0.45">
      <c r="A3406" s="6">
        <v>40294</v>
      </c>
      <c r="B3406" s="77">
        <v>183.21728999999999</v>
      </c>
      <c r="C3406" s="77">
        <v>2.3233999999999999</v>
      </c>
      <c r="D3406" s="77">
        <v>3.9693999999999998</v>
      </c>
      <c r="E3406" s="77">
        <v>197.06453999999999</v>
      </c>
      <c r="F3406" s="77">
        <v>5.7965999999999998</v>
      </c>
      <c r="G3406" s="77">
        <v>4.7241999999999997</v>
      </c>
      <c r="H3406" s="77">
        <v>178.3064</v>
      </c>
      <c r="I3406" s="77">
        <v>2.3224999999999998</v>
      </c>
      <c r="J3406" s="77">
        <v>4.1375000000000002</v>
      </c>
      <c r="K3406" s="77">
        <v>176.70699999999999</v>
      </c>
      <c r="L3406" s="77">
        <v>2.3317000000000001</v>
      </c>
      <c r="M3406" s="77">
        <v>3.8071000000000002</v>
      </c>
      <c r="N3406" s="77">
        <v>143.62924000000001</v>
      </c>
      <c r="O3406" s="3">
        <v>2.02</v>
      </c>
      <c r="P3406" s="34">
        <v>3.2530000000000001</v>
      </c>
      <c r="Q3406" s="77">
        <v>3.75</v>
      </c>
      <c r="R3406" s="77">
        <v>4.4000000000000004</v>
      </c>
      <c r="S3406" s="77">
        <v>4.9000000000000004</v>
      </c>
      <c r="T3406" s="77">
        <v>4.1349999999999998</v>
      </c>
      <c r="U3406" s="77">
        <v>4.5949999999999998</v>
      </c>
      <c r="V3406" s="77">
        <v>18</v>
      </c>
      <c r="W3406" s="77">
        <v>102.1</v>
      </c>
      <c r="Y3406" s="77">
        <f t="shared" si="1460"/>
        <v>4.0757500000000002</v>
      </c>
      <c r="Z3406" s="77">
        <f t="shared" si="1461"/>
        <v>1.4400000000000002</v>
      </c>
      <c r="AA3406" s="77">
        <f t="shared" si="1462"/>
        <v>0.88199999999999967</v>
      </c>
      <c r="AC3406" s="77">
        <f t="shared" si="1463"/>
        <v>1.241303302963459E-4</v>
      </c>
      <c r="AD3406" s="77">
        <f t="shared" si="1469"/>
        <v>1.8321728999999953</v>
      </c>
      <c r="AE3406" s="77">
        <f t="shared" si="1464"/>
        <v>7.0635871119528737E-4</v>
      </c>
      <c r="AF3406" s="77" t="e">
        <f t="shared" si="1469"/>
        <v>#VALUE!</v>
      </c>
      <c r="AG3406" s="77">
        <f t="shared" si="1465"/>
        <v>2.0861706853358974E-4</v>
      </c>
      <c r="AH3406" s="77" t="e">
        <f t="shared" si="1469"/>
        <v>#VALUE!</v>
      </c>
      <c r="AI3406" s="77">
        <f t="shared" si="1466"/>
        <v>9.253460780178635E-5</v>
      </c>
      <c r="AJ3406" s="77" t="e">
        <f t="shared" si="1469"/>
        <v>#VALUE!</v>
      </c>
      <c r="AK3406" s="77">
        <f t="shared" si="1467"/>
        <v>5.5353910273447937E-5</v>
      </c>
      <c r="AL3406" s="77" t="e">
        <f t="shared" si="1468"/>
        <v>#VALUE!</v>
      </c>
      <c r="AN3406" s="77">
        <f t="shared" si="1446"/>
        <v>24.343042149977489</v>
      </c>
      <c r="AO3406" s="77">
        <f t="shared" si="1444"/>
        <v>23.306763622803334</v>
      </c>
      <c r="AP3406" s="77">
        <f t="shared" si="1458"/>
        <v>22.420568130968508</v>
      </c>
      <c r="AQ3406" s="77">
        <f t="shared" si="1454"/>
        <v>22.264463704730517</v>
      </c>
      <c r="AR3406" s="77">
        <f t="shared" si="1447"/>
        <v>23.703784347008447</v>
      </c>
      <c r="AT3406" s="80">
        <f t="shared" si="1448"/>
        <v>1.4555166666666668</v>
      </c>
      <c r="AU3406" s="80">
        <f t="shared" si="1445"/>
        <v>1.5166166666666663</v>
      </c>
      <c r="AV3406" s="80">
        <f t="shared" si="1459"/>
        <v>1.5864833333333324</v>
      </c>
      <c r="AW3406" s="80">
        <f t="shared" si="1455"/>
        <v>1.6204561643835622</v>
      </c>
      <c r="AX3406" s="80">
        <f t="shared" si="1449"/>
        <v>1.4975366438356164</v>
      </c>
      <c r="BA3406" s="77">
        <f t="shared" si="1450"/>
        <v>103.65916865346739</v>
      </c>
      <c r="BB3406" s="77">
        <f t="shared" si="1443"/>
        <v>88.533008056503675</v>
      </c>
      <c r="BC3406" s="77">
        <f t="shared" si="1457"/>
        <v>80.831668051283245</v>
      </c>
      <c r="BD3406" s="77">
        <f t="shared" si="1453"/>
        <v>72.270215365241867</v>
      </c>
      <c r="BE3406" s="77">
        <f t="shared" si="1451"/>
        <v>94.994240531805559</v>
      </c>
    </row>
    <row r="3407" spans="1:57" x14ac:dyDescent="0.45">
      <c r="A3407" s="6">
        <v>40295</v>
      </c>
      <c r="B3407" s="77">
        <v>183.49152000000001</v>
      </c>
      <c r="C3407" s="77">
        <v>2.3231000000000002</v>
      </c>
      <c r="D3407" s="77">
        <v>3.9121000000000001</v>
      </c>
      <c r="E3407" s="77">
        <v>197.73532</v>
      </c>
      <c r="F3407" s="77">
        <v>5.7984999999999998</v>
      </c>
      <c r="G3407" s="77">
        <v>4.6684999999999999</v>
      </c>
      <c r="H3407" s="77">
        <v>178.51464000000001</v>
      </c>
      <c r="I3407" s="77">
        <v>2.3210000000000002</v>
      </c>
      <c r="J3407" s="77">
        <v>4.0937999999999999</v>
      </c>
      <c r="K3407" s="77">
        <v>176.98356999999999</v>
      </c>
      <c r="L3407" s="77">
        <v>2.3308</v>
      </c>
      <c r="M3407" s="77">
        <v>3.7456</v>
      </c>
      <c r="N3407" s="77">
        <v>143.63719</v>
      </c>
      <c r="O3407" s="3">
        <v>2.02</v>
      </c>
      <c r="P3407" s="34">
        <v>3.2160000000000002</v>
      </c>
      <c r="Q3407" s="77">
        <v>3.653</v>
      </c>
      <c r="R3407" s="77">
        <v>4.32</v>
      </c>
      <c r="S3407" s="77">
        <v>4.84</v>
      </c>
      <c r="T3407" s="77">
        <v>4.0999999999999996</v>
      </c>
      <c r="U3407" s="77">
        <v>4.5250000000000004</v>
      </c>
      <c r="V3407" s="77">
        <v>18</v>
      </c>
      <c r="W3407" s="77">
        <v>102.1</v>
      </c>
      <c r="Y3407" s="77">
        <f t="shared" si="1460"/>
        <v>4.00725</v>
      </c>
      <c r="Z3407" s="77">
        <f t="shared" si="1461"/>
        <v>1.41</v>
      </c>
      <c r="AA3407" s="77">
        <f t="shared" si="1462"/>
        <v>0.88399999999999945</v>
      </c>
      <c r="AC3407" s="77">
        <f t="shared" si="1463"/>
        <v>1.4967473866687175E-3</v>
      </c>
      <c r="AD3407" s="77">
        <f t="shared" si="1469"/>
        <v>1.8349151999999955</v>
      </c>
      <c r="AE3407" s="77">
        <f t="shared" si="1464"/>
        <v>3.4038594665484201E-3</v>
      </c>
      <c r="AF3407" s="77" t="e">
        <f t="shared" si="1469"/>
        <v>#VALUE!</v>
      </c>
      <c r="AG3407" s="77">
        <f t="shared" si="1465"/>
        <v>1.1678773167986822E-3</v>
      </c>
      <c r="AH3407" s="77" t="e">
        <f t="shared" si="1469"/>
        <v>#VALUE!</v>
      </c>
      <c r="AI3407" s="77">
        <f t="shared" si="1466"/>
        <v>1.5651332431652065E-3</v>
      </c>
      <c r="AJ3407" s="77" t="e">
        <f t="shared" si="1469"/>
        <v>#VALUE!</v>
      </c>
      <c r="AK3407" s="77">
        <f t="shared" si="1467"/>
        <v>5.5350846387414165E-5</v>
      </c>
      <c r="AL3407" s="77" t="e">
        <f t="shared" si="1468"/>
        <v>#VALUE!</v>
      </c>
      <c r="AN3407" s="77">
        <f t="shared" si="1446"/>
        <v>24.362019611425797</v>
      </c>
      <c r="AO3407" s="77">
        <f t="shared" si="1444"/>
        <v>23.341989321039883</v>
      </c>
      <c r="AP3407" s="77">
        <f t="shared" si="1458"/>
        <v>22.442232291442316</v>
      </c>
      <c r="AQ3407" s="77">
        <f t="shared" si="1454"/>
        <v>22.262956316267559</v>
      </c>
      <c r="AR3407" s="77">
        <f t="shared" si="1447"/>
        <v>23.726628384270157</v>
      </c>
      <c r="AT3407" s="80">
        <f t="shared" si="1448"/>
        <v>1.4543000000000001</v>
      </c>
      <c r="AU3407" s="80">
        <f t="shared" si="1445"/>
        <v>1.5140055555555549</v>
      </c>
      <c r="AV3407" s="80">
        <f t="shared" si="1459"/>
        <v>1.5849555555555546</v>
      </c>
      <c r="AW3407" s="80">
        <f t="shared" si="1455"/>
        <v>1.6205561643835624</v>
      </c>
      <c r="AX3407" s="80">
        <f t="shared" si="1449"/>
        <v>1.4959570983810708</v>
      </c>
      <c r="BA3407" s="77">
        <f t="shared" si="1450"/>
        <v>104.51140916216684</v>
      </c>
      <c r="BB3407" s="77">
        <f t="shared" si="1443"/>
        <v>88.927533940675403</v>
      </c>
      <c r="BC3407" s="77">
        <f t="shared" si="1457"/>
        <v>80.96619661291416</v>
      </c>
      <c r="BD3407" s="77">
        <f t="shared" si="1453"/>
        <v>72.43874460678667</v>
      </c>
      <c r="BE3407" s="77">
        <f t="shared" si="1451"/>
        <v>95.59270218343562</v>
      </c>
    </row>
    <row r="3408" spans="1:57" x14ac:dyDescent="0.45">
      <c r="A3408" s="6">
        <v>40296</v>
      </c>
      <c r="B3408" s="77">
        <v>183.57759999999999</v>
      </c>
      <c r="C3408" s="77">
        <v>2.323</v>
      </c>
      <c r="D3408" s="77">
        <v>3.8969</v>
      </c>
      <c r="E3408" s="77">
        <v>197.91967</v>
      </c>
      <c r="F3408" s="77">
        <v>5.7965999999999998</v>
      </c>
      <c r="G3408" s="77">
        <v>4.6535000000000002</v>
      </c>
      <c r="H3408" s="77">
        <v>178.58803</v>
      </c>
      <c r="I3408" s="77">
        <v>2.3197000000000001</v>
      </c>
      <c r="J3408" s="77">
        <v>4.0810000000000004</v>
      </c>
      <c r="K3408" s="77">
        <v>177.07183000000001</v>
      </c>
      <c r="L3408" s="77">
        <v>2.3296000000000001</v>
      </c>
      <c r="M3408" s="77">
        <v>3.7284999999999999</v>
      </c>
      <c r="N3408" s="77">
        <v>143.64510000000001</v>
      </c>
      <c r="O3408" s="3">
        <v>2.0099999999999998</v>
      </c>
      <c r="P3408" s="34">
        <v>3.21</v>
      </c>
      <c r="Q3408" s="77">
        <v>3.62</v>
      </c>
      <c r="R3408" s="77">
        <v>4.3</v>
      </c>
      <c r="S3408" s="77">
        <v>4.8259999999999996</v>
      </c>
      <c r="T3408" s="77">
        <v>4.0750000000000002</v>
      </c>
      <c r="U3408" s="77">
        <v>4.51</v>
      </c>
      <c r="V3408" s="77">
        <v>18</v>
      </c>
      <c r="W3408" s="77">
        <v>102.1</v>
      </c>
      <c r="Y3408" s="77">
        <f t="shared" si="1460"/>
        <v>3.9889999999999999</v>
      </c>
      <c r="Z3408" s="77">
        <f t="shared" si="1461"/>
        <v>1.4079999999999999</v>
      </c>
      <c r="AA3408" s="77">
        <f t="shared" si="1462"/>
        <v>0.86500000000000021</v>
      </c>
      <c r="AC3408" s="77">
        <f t="shared" si="1463"/>
        <v>4.6912249677788509E-4</v>
      </c>
      <c r="AD3408" s="77">
        <f t="shared" si="1469"/>
        <v>1.8357759999999952</v>
      </c>
      <c r="AE3408" s="77">
        <f t="shared" si="1464"/>
        <v>9.3230688376766402E-4</v>
      </c>
      <c r="AF3408" s="77" t="e">
        <f t="shared" si="1469"/>
        <v>#VALUE!</v>
      </c>
      <c r="AG3408" s="77">
        <f t="shared" si="1465"/>
        <v>4.1111474106547696E-4</v>
      </c>
      <c r="AH3408" s="77" t="e">
        <f t="shared" si="1469"/>
        <v>#VALUE!</v>
      </c>
      <c r="AI3408" s="77">
        <f t="shared" si="1466"/>
        <v>4.9869035865879319E-4</v>
      </c>
      <c r="AJ3408" s="77" t="e">
        <f t="shared" si="1469"/>
        <v>#VALUE!</v>
      </c>
      <c r="AK3408" s="77">
        <f t="shared" si="1467"/>
        <v>5.5069303430466121E-5</v>
      </c>
      <c r="AL3408" s="77" t="e">
        <f t="shared" si="1468"/>
        <v>#VALUE!</v>
      </c>
      <c r="AN3408" s="77">
        <f t="shared" si="1446"/>
        <v>24.398376694670585</v>
      </c>
      <c r="AO3408" s="77">
        <f t="shared" si="1444"/>
        <v>23.382377870917583</v>
      </c>
      <c r="AP3408" s="77">
        <f t="shared" si="1458"/>
        <v>22.46437991759317</v>
      </c>
      <c r="AQ3408" s="77">
        <f t="shared" si="1454"/>
        <v>22.260230634285456</v>
      </c>
      <c r="AR3408" s="77">
        <f t="shared" si="1447"/>
        <v>23.760370815846251</v>
      </c>
      <c r="AT3408" s="80">
        <f t="shared" si="1448"/>
        <v>1.4514000000000005</v>
      </c>
      <c r="AU3408" s="80">
        <f t="shared" si="1445"/>
        <v>1.5110944444444436</v>
      </c>
      <c r="AV3408" s="80">
        <f t="shared" si="1459"/>
        <v>1.5833277777777763</v>
      </c>
      <c r="AW3408" s="80">
        <f t="shared" si="1455"/>
        <v>1.6206520547945211</v>
      </c>
      <c r="AX3408" s="80">
        <f t="shared" si="1449"/>
        <v>1.4933637297633873</v>
      </c>
      <c r="BA3408" s="77">
        <f t="shared" si="1450"/>
        <v>105.54089709762532</v>
      </c>
      <c r="BB3408" s="77">
        <f t="shared" si="1443"/>
        <v>89.35130949308018</v>
      </c>
      <c r="BC3408" s="77">
        <f t="shared" si="1457"/>
        <v>81.109213556053263</v>
      </c>
      <c r="BD3408" s="77">
        <f t="shared" si="1453"/>
        <v>72.605895200849858</v>
      </c>
      <c r="BE3408" s="77">
        <f t="shared" si="1451"/>
        <v>96.296916272681571</v>
      </c>
    </row>
    <row r="3409" spans="1:57" x14ac:dyDescent="0.45">
      <c r="A3409" s="6">
        <v>40297</v>
      </c>
      <c r="B3409" s="77">
        <v>183.68539000000001</v>
      </c>
      <c r="C3409" s="77">
        <v>2.3264999999999998</v>
      </c>
      <c r="D3409" s="77">
        <v>3.8795000000000002</v>
      </c>
      <c r="E3409" s="77">
        <v>198.31128000000001</v>
      </c>
      <c r="F3409" s="77">
        <v>5.7961999999999998</v>
      </c>
      <c r="G3409" s="77">
        <v>4.6210000000000004</v>
      </c>
      <c r="H3409" s="77">
        <v>178.65931</v>
      </c>
      <c r="I3409" s="77">
        <v>2.3170999999999999</v>
      </c>
      <c r="J3409" s="77">
        <v>4.0685000000000002</v>
      </c>
      <c r="K3409" s="77">
        <v>177.18478999999999</v>
      </c>
      <c r="L3409" s="77">
        <v>2.3319999999999999</v>
      </c>
      <c r="M3409" s="77">
        <v>3.7069999999999999</v>
      </c>
      <c r="N3409" s="77">
        <v>143.65300999999999</v>
      </c>
      <c r="O3409" s="3">
        <v>2.0099999999999998</v>
      </c>
      <c r="P3409" s="34">
        <v>3.1859999999999999</v>
      </c>
      <c r="Q3409" s="77">
        <v>3.58</v>
      </c>
      <c r="R3409" s="77">
        <v>4.26</v>
      </c>
      <c r="S3409" s="77">
        <v>4.8</v>
      </c>
      <c r="T3409" s="77">
        <v>4.0599999999999996</v>
      </c>
      <c r="U3409" s="77">
        <v>4.49</v>
      </c>
      <c r="V3409" s="77">
        <v>18</v>
      </c>
      <c r="W3409" s="77">
        <v>102.1</v>
      </c>
      <c r="Y3409" s="77">
        <f t="shared" si="1460"/>
        <v>3.9565000000000001</v>
      </c>
      <c r="Z3409" s="77">
        <f t="shared" si="1461"/>
        <v>1.395</v>
      </c>
      <c r="AA3409" s="77">
        <f t="shared" si="1462"/>
        <v>0.87399999999999967</v>
      </c>
      <c r="AC3409" s="77">
        <f t="shared" si="1463"/>
        <v>5.8716313972961842E-4</v>
      </c>
      <c r="AD3409" s="77">
        <f t="shared" si="1469"/>
        <v>1.8368538999999955</v>
      </c>
      <c r="AE3409" s="77">
        <f t="shared" si="1464"/>
        <v>1.9786310274265695E-3</v>
      </c>
      <c r="AF3409" s="77" t="e">
        <f t="shared" si="1469"/>
        <v>#VALUE!</v>
      </c>
      <c r="AG3409" s="77">
        <f t="shared" si="1465"/>
        <v>3.9913089359910892E-4</v>
      </c>
      <c r="AH3409" s="77" t="e">
        <f t="shared" si="1469"/>
        <v>#VALUE!</v>
      </c>
      <c r="AI3409" s="77">
        <f t="shared" si="1466"/>
        <v>6.3793320484673011E-4</v>
      </c>
      <c r="AJ3409" s="77" t="e">
        <f t="shared" si="1469"/>
        <v>#VALUE!</v>
      </c>
      <c r="AK3409" s="77">
        <f t="shared" si="1467"/>
        <v>5.5066270969073017E-5</v>
      </c>
      <c r="AL3409" s="77" t="e">
        <f t="shared" si="1468"/>
        <v>#VALUE!</v>
      </c>
      <c r="AN3409" s="77">
        <f t="shared" si="1446"/>
        <v>24.442407577146351</v>
      </c>
      <c r="AO3409" s="77">
        <f t="shared" si="1444"/>
        <v>23.42183969442306</v>
      </c>
      <c r="AP3409" s="77">
        <f t="shared" si="1458"/>
        <v>22.487484309513984</v>
      </c>
      <c r="AQ3409" s="77">
        <f t="shared" si="1454"/>
        <v>22.258116399277071</v>
      </c>
      <c r="AR3409" s="77">
        <f t="shared" si="1447"/>
        <v>23.79820447364153</v>
      </c>
      <c r="AT3409" s="80">
        <f t="shared" si="1448"/>
        <v>1.4481333333333339</v>
      </c>
      <c r="AU3409" s="80">
        <f t="shared" si="1445"/>
        <v>1.5082055555555551</v>
      </c>
      <c r="AV3409" s="80">
        <f t="shared" si="1459"/>
        <v>1.5815777777777766</v>
      </c>
      <c r="AW3409" s="80">
        <f t="shared" si="1455"/>
        <v>1.6205520547945214</v>
      </c>
      <c r="AX3409" s="80">
        <f t="shared" si="1449"/>
        <v>1.4905508509755085</v>
      </c>
      <c r="BA3409" s="77">
        <f t="shared" si="1450"/>
        <v>106.4622591291387</v>
      </c>
      <c r="BB3409" s="77">
        <f t="shared" si="1443"/>
        <v>89.771083736471951</v>
      </c>
      <c r="BC3409" s="77">
        <f t="shared" si="1457"/>
        <v>81.249435767807185</v>
      </c>
      <c r="BD3409" s="77">
        <f t="shared" si="1453"/>
        <v>72.763808677034433</v>
      </c>
      <c r="BE3409" s="77">
        <f t="shared" si="1451"/>
        <v>96.940260361315993</v>
      </c>
    </row>
    <row r="3410" spans="1:57" x14ac:dyDescent="0.45">
      <c r="A3410" s="6">
        <v>40298</v>
      </c>
      <c r="B3410" s="77">
        <v>183.47307000000001</v>
      </c>
      <c r="C3410" s="77">
        <v>2.3374999999999999</v>
      </c>
      <c r="D3410" s="77">
        <v>3.9430000000000001</v>
      </c>
      <c r="E3410" s="77">
        <v>198.10614000000001</v>
      </c>
      <c r="F3410" s="77">
        <v>5.7919999999999998</v>
      </c>
      <c r="G3410" s="77">
        <v>4.641</v>
      </c>
      <c r="H3410" s="77">
        <v>178.42071000000001</v>
      </c>
      <c r="I3410" s="77">
        <v>2.3195000000000001</v>
      </c>
      <c r="J3410" s="77">
        <v>4.1348000000000003</v>
      </c>
      <c r="K3410" s="77">
        <v>176.98444000000001</v>
      </c>
      <c r="L3410" s="77">
        <v>2.3458000000000001</v>
      </c>
      <c r="M3410" s="77">
        <v>3.7671999999999999</v>
      </c>
      <c r="N3410" s="77">
        <v>143.66092</v>
      </c>
      <c r="O3410" s="3">
        <v>2.0099999999999998</v>
      </c>
      <c r="P3410" s="34">
        <v>3.246</v>
      </c>
      <c r="Q3410" s="77">
        <v>3.61</v>
      </c>
      <c r="R3410" s="77">
        <v>4.2699999999999996</v>
      </c>
      <c r="S3410" s="77">
        <v>4.82</v>
      </c>
      <c r="T3410" s="77">
        <v>4.1100000000000003</v>
      </c>
      <c r="U3410" s="77">
        <v>4.5199999999999996</v>
      </c>
      <c r="V3410" s="77">
        <v>18</v>
      </c>
      <c r="W3410" s="77">
        <v>101.9</v>
      </c>
      <c r="Y3410" s="77">
        <f t="shared" si="1460"/>
        <v>3.9864999999999999</v>
      </c>
      <c r="Z3410" s="77">
        <f t="shared" si="1461"/>
        <v>1.4050000000000002</v>
      </c>
      <c r="AA3410" s="77">
        <f t="shared" si="1462"/>
        <v>0.86400000000000032</v>
      </c>
      <c r="AC3410" s="77">
        <f t="shared" si="1463"/>
        <v>-1.1558894259363628E-3</v>
      </c>
      <c r="AD3410" s="77">
        <f t="shared" si="1469"/>
        <v>1.8347306999999955</v>
      </c>
      <c r="AE3410" s="77">
        <f t="shared" si="1464"/>
        <v>-1.0344343498766007E-3</v>
      </c>
      <c r="AF3410" s="77" t="e">
        <f t="shared" si="1469"/>
        <v>#VALUE!</v>
      </c>
      <c r="AG3410" s="77">
        <f t="shared" si="1465"/>
        <v>-1.335502751018125E-3</v>
      </c>
      <c r="AH3410" s="77" t="e">
        <f t="shared" si="1469"/>
        <v>#VALUE!</v>
      </c>
      <c r="AI3410" s="77">
        <f t="shared" si="1466"/>
        <v>-1.1307403982022679E-3</v>
      </c>
      <c r="AJ3410" s="77" t="e">
        <f t="shared" si="1469"/>
        <v>#VALUE!</v>
      </c>
      <c r="AK3410" s="77">
        <f t="shared" si="1467"/>
        <v>5.5063238842079087E-5</v>
      </c>
      <c r="AL3410" s="77" t="e">
        <f t="shared" si="1468"/>
        <v>#VALUE!</v>
      </c>
      <c r="AN3410" s="77">
        <f t="shared" si="1446"/>
        <v>24.474811339995927</v>
      </c>
      <c r="AO3410" s="77">
        <f t="shared" si="1444"/>
        <v>23.459600287510433</v>
      </c>
      <c r="AP3410" s="77">
        <f t="shared" si="1458"/>
        <v>22.509791759415346</v>
      </c>
      <c r="AQ3410" s="77">
        <f t="shared" si="1454"/>
        <v>22.256918624132176</v>
      </c>
      <c r="AR3410" s="77">
        <f t="shared" si="1447"/>
        <v>23.829165077608728</v>
      </c>
      <c r="AT3410" s="80">
        <f t="shared" si="1448"/>
        <v>1.4468000000000003</v>
      </c>
      <c r="AU3410" s="80">
        <f t="shared" si="1445"/>
        <v>1.5054277777777774</v>
      </c>
      <c r="AV3410" s="80">
        <f t="shared" si="1459"/>
        <v>1.5799944444444431</v>
      </c>
      <c r="AW3410" s="80">
        <f t="shared" si="1455"/>
        <v>1.6204520547945216</v>
      </c>
      <c r="AX3410" s="80">
        <f t="shared" si="1449"/>
        <v>1.4888455479452054</v>
      </c>
      <c r="BA3410" s="77">
        <f t="shared" si="1450"/>
        <v>107.38062853461234</v>
      </c>
      <c r="BB3410" s="77">
        <f t="shared" si="1443"/>
        <v>90.203860725238982</v>
      </c>
      <c r="BC3410" s="77">
        <f t="shared" si="1457"/>
        <v>81.393824017508734</v>
      </c>
      <c r="BD3410" s="77">
        <f t="shared" si="1453"/>
        <v>72.919496875449582</v>
      </c>
      <c r="BE3410" s="77">
        <f t="shared" si="1451"/>
        <v>97.585985258852631</v>
      </c>
    </row>
    <row r="3411" spans="1:57" x14ac:dyDescent="0.45">
      <c r="A3411" s="6">
        <v>40299</v>
      </c>
      <c r="B3411" s="77">
        <v>183.49278000000001</v>
      </c>
      <c r="C3411" s="77">
        <v>2.3348</v>
      </c>
      <c r="D3411" s="77">
        <v>3.9430000000000001</v>
      </c>
      <c r="E3411" s="77">
        <v>198.13073</v>
      </c>
      <c r="F3411" s="77">
        <v>5.7893999999999997</v>
      </c>
      <c r="G3411" s="77">
        <v>4.641</v>
      </c>
      <c r="H3411" s="77">
        <v>178.44094999999999</v>
      </c>
      <c r="I3411" s="77">
        <v>2.3168000000000002</v>
      </c>
      <c r="J3411" s="77">
        <v>4.1348000000000003</v>
      </c>
      <c r="K3411" s="77">
        <v>177.00255000000001</v>
      </c>
      <c r="L3411" s="77">
        <v>2.3431000000000002</v>
      </c>
      <c r="M3411" s="77">
        <v>3.7671999999999999</v>
      </c>
      <c r="N3411" s="77">
        <v>143.66883000000001</v>
      </c>
      <c r="O3411" s="3">
        <v>2.0099999999999998</v>
      </c>
      <c r="P3411" s="34">
        <v>3.246</v>
      </c>
      <c r="Q3411" s="77">
        <v>3.61</v>
      </c>
      <c r="R3411" s="77">
        <v>4.2699999999999996</v>
      </c>
      <c r="S3411" s="77">
        <v>4.82</v>
      </c>
      <c r="T3411" s="77">
        <v>4.1100000000000003</v>
      </c>
      <c r="U3411" s="77">
        <v>4.5199999999999996</v>
      </c>
      <c r="V3411" s="77">
        <v>18</v>
      </c>
      <c r="W3411" s="77">
        <v>101.9</v>
      </c>
      <c r="Y3411" s="77">
        <f t="shared" si="1460"/>
        <v>3.9864999999999999</v>
      </c>
      <c r="Z3411" s="77">
        <f t="shared" si="1461"/>
        <v>1.4050000000000002</v>
      </c>
      <c r="AA3411" s="77">
        <f t="shared" si="1462"/>
        <v>0.86400000000000032</v>
      </c>
      <c r="AC3411" s="77">
        <f t="shared" si="1463"/>
        <v>1.0742720988976551E-4</v>
      </c>
      <c r="AD3411" s="77">
        <f t="shared" si="1469"/>
        <v>1.8349277999999956</v>
      </c>
      <c r="AE3411" s="77">
        <f t="shared" si="1464"/>
        <v>1.2412538046513433E-4</v>
      </c>
      <c r="AF3411" s="77" t="e">
        <f t="shared" si="1469"/>
        <v>#VALUE!</v>
      </c>
      <c r="AG3411" s="77">
        <f t="shared" si="1465"/>
        <v>1.1343974586797145E-4</v>
      </c>
      <c r="AH3411" s="77" t="e">
        <f t="shared" si="1469"/>
        <v>#VALUE!</v>
      </c>
      <c r="AI3411" s="77">
        <f t="shared" si="1466"/>
        <v>1.0232537956444965E-4</v>
      </c>
      <c r="AJ3411" s="77" t="e">
        <f t="shared" si="1469"/>
        <v>#VALUE!</v>
      </c>
      <c r="AK3411" s="77">
        <f t="shared" si="1467"/>
        <v>5.5060207048818199E-5</v>
      </c>
      <c r="AL3411" s="77" t="e">
        <f t="shared" si="1468"/>
        <v>#VALUE!</v>
      </c>
      <c r="AN3411" s="77">
        <f t="shared" si="1446"/>
        <v>24.497645163858625</v>
      </c>
      <c r="AO3411" s="77">
        <f t="shared" si="1444"/>
        <v>23.497482832151601</v>
      </c>
      <c r="AP3411" s="77">
        <f t="shared" si="1458"/>
        <v>22.531727488770123</v>
      </c>
      <c r="AQ3411" s="77">
        <f t="shared" si="1454"/>
        <v>22.255720977891993</v>
      </c>
      <c r="AR3411" s="77">
        <f t="shared" si="1447"/>
        <v>23.854888291064341</v>
      </c>
      <c r="AT3411" s="80">
        <f t="shared" si="1448"/>
        <v>1.4456333333333338</v>
      </c>
      <c r="AU3411" s="80">
        <f t="shared" si="1445"/>
        <v>1.5026499999999996</v>
      </c>
      <c r="AV3411" s="80">
        <f t="shared" si="1459"/>
        <v>1.5782999999999987</v>
      </c>
      <c r="AW3411" s="80">
        <f t="shared" si="1455"/>
        <v>1.6203520547945218</v>
      </c>
      <c r="AX3411" s="80">
        <f t="shared" si="1449"/>
        <v>1.48721600249066</v>
      </c>
      <c r="BA3411" s="77">
        <f t="shared" si="1450"/>
        <v>108.22510822510822</v>
      </c>
      <c r="BB3411" s="77">
        <f t="shared" si="1443"/>
        <v>90.640830672857035</v>
      </c>
      <c r="BC3411" s="77">
        <f t="shared" si="1457"/>
        <v>81.541681389470284</v>
      </c>
      <c r="BD3411" s="77">
        <f t="shared" si="1453"/>
        <v>73.075852735139151</v>
      </c>
      <c r="BE3411" s="77">
        <f t="shared" si="1451"/>
        <v>98.193053620090495</v>
      </c>
    </row>
    <row r="3412" spans="1:57" x14ac:dyDescent="0.45">
      <c r="A3412" s="6">
        <v>40300</v>
      </c>
      <c r="B3412" s="77">
        <v>183.51249999999999</v>
      </c>
      <c r="C3412" s="77">
        <v>2.3319999999999999</v>
      </c>
      <c r="D3412" s="77">
        <v>3.9430000000000001</v>
      </c>
      <c r="E3412" s="77">
        <v>198.15531999999999</v>
      </c>
      <c r="F3412" s="77">
        <v>5.7868000000000004</v>
      </c>
      <c r="G3412" s="77">
        <v>4.641</v>
      </c>
      <c r="H3412" s="77">
        <v>178.46119999999999</v>
      </c>
      <c r="I3412" s="77">
        <v>2.3140000000000001</v>
      </c>
      <c r="J3412" s="77">
        <v>4.1348000000000003</v>
      </c>
      <c r="K3412" s="77">
        <v>177.02064999999999</v>
      </c>
      <c r="L3412" s="77">
        <v>2.3405</v>
      </c>
      <c r="M3412" s="77">
        <v>3.7671999999999999</v>
      </c>
      <c r="N3412" s="77">
        <v>143.67674</v>
      </c>
      <c r="O3412" s="3">
        <v>2.0099999999999998</v>
      </c>
      <c r="P3412" s="34">
        <v>3.246</v>
      </c>
      <c r="Q3412" s="77">
        <v>3.61</v>
      </c>
      <c r="R3412" s="77">
        <v>4.2699999999999996</v>
      </c>
      <c r="S3412" s="77">
        <v>4.82</v>
      </c>
      <c r="T3412" s="77">
        <v>4.1100000000000003</v>
      </c>
      <c r="U3412" s="77">
        <v>4.5199999999999996</v>
      </c>
      <c r="V3412" s="77">
        <v>18</v>
      </c>
      <c r="W3412" s="77">
        <v>101.9</v>
      </c>
      <c r="Y3412" s="77">
        <f t="shared" si="1460"/>
        <v>3.9864999999999999</v>
      </c>
      <c r="Z3412" s="77">
        <f t="shared" si="1461"/>
        <v>1.4050000000000002</v>
      </c>
      <c r="AA3412" s="77">
        <f t="shared" si="1462"/>
        <v>0.86400000000000032</v>
      </c>
      <c r="AC3412" s="77">
        <f t="shared" si="1463"/>
        <v>1.0747016858081437E-4</v>
      </c>
      <c r="AD3412" s="77">
        <f t="shared" si="1469"/>
        <v>1.8351249999999952</v>
      </c>
      <c r="AE3412" s="77">
        <f t="shared" si="1464"/>
        <v>1.2410997526735024E-4</v>
      </c>
      <c r="AF3412" s="77" t="e">
        <f t="shared" si="1469"/>
        <v>#VALUE!</v>
      </c>
      <c r="AG3412" s="77">
        <f t="shared" si="1465"/>
        <v>1.1348291969981439E-4</v>
      </c>
      <c r="AH3412" s="77" t="e">
        <f t="shared" si="1469"/>
        <v>#VALUE!</v>
      </c>
      <c r="AI3412" s="77">
        <f t="shared" si="1466"/>
        <v>1.0225841379107869E-4</v>
      </c>
      <c r="AJ3412" s="77" t="e">
        <f t="shared" si="1469"/>
        <v>#VALUE!</v>
      </c>
      <c r="AK3412" s="77">
        <f t="shared" si="1467"/>
        <v>5.5057175589068308E-5</v>
      </c>
      <c r="AL3412" s="77" t="e">
        <f t="shared" si="1468"/>
        <v>#VALUE!</v>
      </c>
      <c r="AN3412" s="77">
        <f t="shared" si="1446"/>
        <v>24.521173011179609</v>
      </c>
      <c r="AO3412" s="77">
        <f t="shared" si="1444"/>
        <v>23.536811245888412</v>
      </c>
      <c r="AP3412" s="77">
        <f t="shared" si="1458"/>
        <v>22.553296258220207</v>
      </c>
      <c r="AQ3412" s="77">
        <f t="shared" si="1454"/>
        <v>22.254523460535722</v>
      </c>
      <c r="AR3412" s="77">
        <f t="shared" si="1447"/>
        <v>23.88133435657646</v>
      </c>
      <c r="AT3412" s="80">
        <f t="shared" si="1448"/>
        <v>1.4434666666666669</v>
      </c>
      <c r="AU3412" s="80">
        <f t="shared" si="1445"/>
        <v>1.4996722222222219</v>
      </c>
      <c r="AV3412" s="80">
        <f t="shared" si="1459"/>
        <v>1.5767444444444434</v>
      </c>
      <c r="AW3412" s="80">
        <f t="shared" si="1455"/>
        <v>1.6202520547945216</v>
      </c>
      <c r="AX3412" s="80">
        <f t="shared" si="1449"/>
        <v>1.485005396430054</v>
      </c>
      <c r="BA3412" s="77">
        <f t="shared" si="1450"/>
        <v>108.991825613079</v>
      </c>
      <c r="BB3412" s="77">
        <f t="shared" si="1443"/>
        <v>91.095883478243209</v>
      </c>
      <c r="BC3412" s="77">
        <f t="shared" si="1457"/>
        <v>81.697121538084488</v>
      </c>
      <c r="BD3412" s="77">
        <f t="shared" si="1453"/>
        <v>73.232880560181471</v>
      </c>
      <c r="BE3412" s="77">
        <f t="shared" si="1451"/>
        <v>98.763702427311003</v>
      </c>
    </row>
    <row r="3413" spans="1:57" x14ac:dyDescent="0.45">
      <c r="A3413" s="6">
        <v>40301</v>
      </c>
      <c r="B3413" s="77">
        <v>183.14214000000001</v>
      </c>
      <c r="C3413" s="77">
        <v>2.3321999999999998</v>
      </c>
      <c r="D3413" s="77">
        <v>4.0369999999999999</v>
      </c>
      <c r="E3413" s="77">
        <v>197.72205</v>
      </c>
      <c r="F3413" s="77">
        <v>5.7811000000000003</v>
      </c>
      <c r="G3413" s="77">
        <v>4.681</v>
      </c>
      <c r="H3413" s="77">
        <v>178.11595</v>
      </c>
      <c r="I3413" s="77">
        <v>2.3130999999999999</v>
      </c>
      <c r="J3413" s="77">
        <v>4.2248999999999999</v>
      </c>
      <c r="K3413" s="77">
        <v>176.67269999999999</v>
      </c>
      <c r="L3413" s="77">
        <v>2.3399000000000001</v>
      </c>
      <c r="M3413" s="77">
        <v>3.8595999999999999</v>
      </c>
      <c r="N3413" s="77">
        <v>143.68481</v>
      </c>
      <c r="O3413" s="3">
        <v>2.0499999999999998</v>
      </c>
      <c r="P3413" s="34">
        <v>3.3530000000000002</v>
      </c>
      <c r="Q3413" s="77">
        <v>3.7</v>
      </c>
      <c r="R3413" s="77">
        <v>4.32</v>
      </c>
      <c r="S3413" s="77">
        <v>4.8600000000000003</v>
      </c>
      <c r="T3413" s="77">
        <v>4.2300000000000004</v>
      </c>
      <c r="U3413" s="77">
        <v>4.6100000000000003</v>
      </c>
      <c r="V3413" s="77">
        <v>18</v>
      </c>
      <c r="W3413" s="77">
        <v>101.9</v>
      </c>
      <c r="Y3413" s="77">
        <f t="shared" si="1460"/>
        <v>4.0582500000000001</v>
      </c>
      <c r="Z3413" s="77">
        <f t="shared" si="1461"/>
        <v>1.4050000000000002</v>
      </c>
      <c r="AA3413" s="77">
        <f t="shared" si="1462"/>
        <v>0.87700000000000022</v>
      </c>
      <c r="AC3413" s="77">
        <f t="shared" si="1463"/>
        <v>-2.0181731489679056E-3</v>
      </c>
      <c r="AD3413" s="77">
        <f t="shared" si="1469"/>
        <v>1.8314213999999955</v>
      </c>
      <c r="AE3413" s="77">
        <f t="shared" si="1464"/>
        <v>-2.1865171220232238E-3</v>
      </c>
      <c r="AF3413" s="77" t="e">
        <f t="shared" si="1469"/>
        <v>#VALUE!</v>
      </c>
      <c r="AG3413" s="77">
        <f t="shared" si="1465"/>
        <v>-1.9345941862992655E-3</v>
      </c>
      <c r="AH3413" s="77" t="e">
        <f t="shared" si="1469"/>
        <v>#VALUE!</v>
      </c>
      <c r="AI3413" s="77">
        <f t="shared" si="1466"/>
        <v>-1.9655898902189994E-3</v>
      </c>
      <c r="AJ3413" s="77" t="e">
        <f t="shared" si="1469"/>
        <v>#VALUE!</v>
      </c>
      <c r="AK3413" s="77">
        <f t="shared" si="1467"/>
        <v>5.6167755476677073E-5</v>
      </c>
      <c r="AL3413" s="77" t="e">
        <f t="shared" si="1468"/>
        <v>#VALUE!</v>
      </c>
      <c r="AN3413" s="77">
        <f t="shared" si="1446"/>
        <v>24.53034608229931</v>
      </c>
      <c r="AO3413" s="77">
        <f t="shared" si="1444"/>
        <v>23.570205165541402</v>
      </c>
      <c r="AP3413" s="77">
        <f t="shared" si="1458"/>
        <v>22.573780992312059</v>
      </c>
      <c r="AQ3413" s="77">
        <f t="shared" si="1454"/>
        <v>22.252352652846231</v>
      </c>
      <c r="AR3413" s="77">
        <f t="shared" si="1447"/>
        <v>23.898139982301021</v>
      </c>
      <c r="AT3413" s="80">
        <f t="shared" si="1448"/>
        <v>1.4413000000000002</v>
      </c>
      <c r="AU3413" s="80">
        <f t="shared" si="1445"/>
        <v>1.4968944444444436</v>
      </c>
      <c r="AV3413" s="80">
        <f t="shared" si="1459"/>
        <v>1.5750777777777769</v>
      </c>
      <c r="AW3413" s="80">
        <f t="shared" si="1455"/>
        <v>1.6200794520547956</v>
      </c>
      <c r="AX3413" s="80">
        <f t="shared" si="1449"/>
        <v>1.4828308841843088</v>
      </c>
      <c r="BA3413" s="77">
        <f t="shared" si="1450"/>
        <v>109.7172951029514</v>
      </c>
      <c r="BB3413" s="77">
        <f t="shared" si="1443"/>
        <v>91.571364616824667</v>
      </c>
      <c r="BC3413" s="77">
        <f t="shared" si="1457"/>
        <v>81.865440504291129</v>
      </c>
      <c r="BD3413" s="77">
        <f t="shared" si="1453"/>
        <v>73.388666377133376</v>
      </c>
      <c r="BE3413" s="77">
        <f t="shared" si="1451"/>
        <v>99.319123492107778</v>
      </c>
    </row>
    <row r="3414" spans="1:57" x14ac:dyDescent="0.45">
      <c r="A3414" s="6">
        <v>40302</v>
      </c>
      <c r="B3414" s="77">
        <v>183.09801999999999</v>
      </c>
      <c r="C3414" s="77">
        <v>2.3298000000000001</v>
      </c>
      <c r="D3414" s="77">
        <v>4.0525000000000002</v>
      </c>
      <c r="E3414" s="77">
        <v>197.74680000000001</v>
      </c>
      <c r="F3414" s="77">
        <v>5.7785000000000002</v>
      </c>
      <c r="G3414" s="77">
        <v>4.681</v>
      </c>
      <c r="H3414" s="77">
        <v>178.04687000000001</v>
      </c>
      <c r="I3414" s="77">
        <v>2.3184999999999998</v>
      </c>
      <c r="J3414" s="77">
        <v>4.2506000000000004</v>
      </c>
      <c r="K3414" s="77">
        <v>176.62896000000001</v>
      </c>
      <c r="L3414" s="77">
        <v>2.3370000000000002</v>
      </c>
      <c r="M3414" s="77">
        <v>3.8746999999999998</v>
      </c>
      <c r="N3414" s="77">
        <v>143.69269</v>
      </c>
      <c r="O3414" s="3">
        <v>2</v>
      </c>
      <c r="P3414" s="34">
        <v>3.3530000000000002</v>
      </c>
      <c r="Q3414" s="77">
        <v>3.71</v>
      </c>
      <c r="R3414" s="77">
        <v>4.32</v>
      </c>
      <c r="S3414" s="77">
        <v>4.8600000000000003</v>
      </c>
      <c r="T3414" s="77">
        <v>4.26</v>
      </c>
      <c r="U3414" s="77">
        <v>4.62</v>
      </c>
      <c r="V3414" s="77">
        <v>18</v>
      </c>
      <c r="W3414" s="77">
        <v>101.9</v>
      </c>
      <c r="Y3414" s="77">
        <f t="shared" si="1460"/>
        <v>4.0607500000000005</v>
      </c>
      <c r="Z3414" s="77">
        <f t="shared" si="1461"/>
        <v>1.4300000000000002</v>
      </c>
      <c r="AA3414" s="77">
        <f t="shared" si="1462"/>
        <v>0.90699999999999958</v>
      </c>
      <c r="AC3414" s="77">
        <f t="shared" si="1463"/>
        <v>-2.4090577952196046E-4</v>
      </c>
      <c r="AD3414" s="77">
        <f t="shared" si="1469"/>
        <v>1.8309801999999953</v>
      </c>
      <c r="AE3414" s="77">
        <f t="shared" si="1464"/>
        <v>1.2517572015879885E-4</v>
      </c>
      <c r="AF3414" s="77" t="e">
        <f t="shared" si="1469"/>
        <v>#VALUE!</v>
      </c>
      <c r="AG3414" s="77">
        <f t="shared" si="1465"/>
        <v>-3.8783724871349623E-4</v>
      </c>
      <c r="AH3414" s="77" t="e">
        <f t="shared" si="1469"/>
        <v>#VALUE!</v>
      </c>
      <c r="AI3414" s="77">
        <f t="shared" si="1466"/>
        <v>-2.4757645069095613E-4</v>
      </c>
      <c r="AJ3414" s="77" t="e">
        <f t="shared" si="1469"/>
        <v>#VALUE!</v>
      </c>
      <c r="AK3414" s="77">
        <f t="shared" si="1467"/>
        <v>5.4842262031673528E-5</v>
      </c>
      <c r="AL3414" s="77" t="e">
        <f t="shared" si="1468"/>
        <v>#VALUE!</v>
      </c>
      <c r="AN3414" s="77">
        <f t="shared" si="1446"/>
        <v>24.539024205702457</v>
      </c>
      <c r="AO3414" s="77">
        <f t="shared" si="1444"/>
        <v>23.603105906480558</v>
      </c>
      <c r="AP3414" s="77">
        <f t="shared" si="1458"/>
        <v>22.593636502279132</v>
      </c>
      <c r="AQ3414" s="77">
        <f t="shared" si="1454"/>
        <v>22.252620589008576</v>
      </c>
      <c r="AR3414" s="77">
        <f t="shared" si="1447"/>
        <v>23.914566181961764</v>
      </c>
      <c r="AT3414" s="80">
        <f t="shared" si="1448"/>
        <v>1.4399666666666671</v>
      </c>
      <c r="AU3414" s="80">
        <f t="shared" si="1445"/>
        <v>1.4942499999999992</v>
      </c>
      <c r="AV3414" s="80">
        <f t="shared" si="1459"/>
        <v>1.573355555555555</v>
      </c>
      <c r="AW3414" s="80">
        <f t="shared" si="1455"/>
        <v>1.6199068493150692</v>
      </c>
      <c r="AX3414" s="80">
        <f t="shared" si="1449"/>
        <v>1.4811397052718969</v>
      </c>
      <c r="BA3414" s="77">
        <f t="shared" si="1450"/>
        <v>110.33062410356369</v>
      </c>
      <c r="BB3414" s="77">
        <f t="shared" si="1443"/>
        <v>92.041480026998798</v>
      </c>
      <c r="BC3414" s="77">
        <f t="shared" si="1457"/>
        <v>82.028472994403856</v>
      </c>
      <c r="BD3414" s="77">
        <f t="shared" si="1453"/>
        <v>73.53844852006398</v>
      </c>
      <c r="BE3414" s="77">
        <f t="shared" si="1451"/>
        <v>99.810919859456035</v>
      </c>
    </row>
    <row r="3415" spans="1:57" x14ac:dyDescent="0.45">
      <c r="A3415" s="6">
        <v>40303</v>
      </c>
      <c r="B3415" s="77">
        <v>183.11822000000001</v>
      </c>
      <c r="C3415" s="77">
        <v>2.3271000000000002</v>
      </c>
      <c r="D3415" s="77">
        <v>4.0525000000000002</v>
      </c>
      <c r="E3415" s="77">
        <v>197.77157</v>
      </c>
      <c r="F3415" s="77">
        <v>5.7759</v>
      </c>
      <c r="G3415" s="77">
        <v>4.681</v>
      </c>
      <c r="H3415" s="77">
        <v>178.06757999999999</v>
      </c>
      <c r="I3415" s="77">
        <v>2.3157999999999999</v>
      </c>
      <c r="J3415" s="77">
        <v>4.2506000000000004</v>
      </c>
      <c r="K3415" s="77">
        <v>176.64753999999999</v>
      </c>
      <c r="L3415" s="77">
        <v>2.3344</v>
      </c>
      <c r="M3415" s="77">
        <v>3.8746999999999998</v>
      </c>
      <c r="N3415" s="77">
        <v>143.70056</v>
      </c>
      <c r="O3415" s="3">
        <v>2</v>
      </c>
      <c r="P3415" s="34">
        <v>3.3530000000000002</v>
      </c>
      <c r="Q3415" s="77">
        <v>3.71</v>
      </c>
      <c r="R3415" s="77">
        <v>4.32</v>
      </c>
      <c r="S3415" s="77">
        <v>4.8600000000000003</v>
      </c>
      <c r="T3415" s="77">
        <v>4.26</v>
      </c>
      <c r="U3415" s="77">
        <v>4.62</v>
      </c>
      <c r="V3415" s="77">
        <v>18</v>
      </c>
      <c r="W3415" s="77">
        <v>101.9</v>
      </c>
      <c r="Y3415" s="77">
        <f t="shared" si="1460"/>
        <v>4.0607500000000005</v>
      </c>
      <c r="Z3415" s="77">
        <f t="shared" si="1461"/>
        <v>1.4300000000000002</v>
      </c>
      <c r="AA3415" s="77">
        <f t="shared" si="1462"/>
        <v>0.90699999999999958</v>
      </c>
      <c r="AC3415" s="77">
        <f t="shared" si="1463"/>
        <v>1.1032342130201656E-4</v>
      </c>
      <c r="AD3415" s="77">
        <f t="shared" ref="AD3415:AJ3430" si="1470">AD3414*(1+AC3415)</f>
        <v>1.8311821999999955</v>
      </c>
      <c r="AE3415" s="77">
        <f t="shared" si="1464"/>
        <v>1.2526119259570478E-4</v>
      </c>
      <c r="AF3415" s="77" t="e">
        <f t="shared" si="1470"/>
        <v>#VALUE!</v>
      </c>
      <c r="AG3415" s="77">
        <f t="shared" si="1465"/>
        <v>1.1631768646069851E-4</v>
      </c>
      <c r="AH3415" s="77" t="e">
        <f t="shared" si="1470"/>
        <v>#VALUE!</v>
      </c>
      <c r="AI3415" s="77">
        <f t="shared" si="1466"/>
        <v>1.051922629220492E-4</v>
      </c>
      <c r="AJ3415" s="77" t="e">
        <f t="shared" si="1470"/>
        <v>#VALUE!</v>
      </c>
      <c r="AK3415" s="77">
        <f t="shared" si="1467"/>
        <v>5.4769661560261085E-5</v>
      </c>
      <c r="AL3415" s="77" t="e">
        <f t="shared" si="1468"/>
        <v>#VALUE!</v>
      </c>
      <c r="AN3415" s="77">
        <f t="shared" si="1446"/>
        <v>24.554740701938186</v>
      </c>
      <c r="AO3415" s="77">
        <f t="shared" si="1444"/>
        <v>23.635446867515441</v>
      </c>
      <c r="AP3415" s="77">
        <f t="shared" si="1458"/>
        <v>22.613882096872217</v>
      </c>
      <c r="AQ3415" s="77">
        <f t="shared" si="1454"/>
        <v>22.252888531623338</v>
      </c>
      <c r="AR3415" s="77">
        <f t="shared" si="1447"/>
        <v>23.934732020481405</v>
      </c>
      <c r="AT3415" s="80">
        <f t="shared" si="1448"/>
        <v>1.4383000000000004</v>
      </c>
      <c r="AU3415" s="80">
        <f t="shared" si="1445"/>
        <v>1.4915833333333328</v>
      </c>
      <c r="AV3415" s="80">
        <f t="shared" si="1459"/>
        <v>1.5719111111111106</v>
      </c>
      <c r="AW3415" s="80">
        <f t="shared" si="1455"/>
        <v>1.61953287671233</v>
      </c>
      <c r="AX3415" s="80">
        <f t="shared" si="1449"/>
        <v>1.4792893731838939</v>
      </c>
      <c r="BA3415" s="77">
        <f t="shared" si="1450"/>
        <v>110.93033574914953</v>
      </c>
      <c r="BB3415" s="77">
        <f t="shared" si="1443"/>
        <v>92.531666392498735</v>
      </c>
      <c r="BC3415" s="77">
        <f t="shared" si="1457"/>
        <v>82.195909383576364</v>
      </c>
      <c r="BD3415" s="77">
        <f t="shared" si="1453"/>
        <v>73.688843307236112</v>
      </c>
      <c r="BE3415" s="77">
        <f t="shared" si="1451"/>
        <v>100.30139085467054</v>
      </c>
    </row>
    <row r="3416" spans="1:57" x14ac:dyDescent="0.45">
      <c r="A3416" s="6">
        <v>40304</v>
      </c>
      <c r="B3416" s="77">
        <v>182.85282000000001</v>
      </c>
      <c r="C3416" s="77">
        <v>2.3252000000000002</v>
      </c>
      <c r="D3416" s="77">
        <v>4.1181000000000001</v>
      </c>
      <c r="E3416" s="77">
        <v>196.93629999999999</v>
      </c>
      <c r="F3416" s="77">
        <v>5.7679</v>
      </c>
      <c r="G3416" s="77">
        <v>4.7576999999999998</v>
      </c>
      <c r="H3416" s="77">
        <v>177.82926</v>
      </c>
      <c r="I3416" s="77">
        <v>2.3191999999999999</v>
      </c>
      <c r="J3416" s="77">
        <v>4.3147000000000002</v>
      </c>
      <c r="K3416" s="77">
        <v>176.38466</v>
      </c>
      <c r="L3416" s="77">
        <v>2.3317999999999999</v>
      </c>
      <c r="M3416" s="77">
        <v>3.9403999999999999</v>
      </c>
      <c r="N3416" s="77">
        <v>143.70850999999999</v>
      </c>
      <c r="O3416" s="3">
        <v>2.02</v>
      </c>
      <c r="P3416" s="34">
        <v>3.403</v>
      </c>
      <c r="Q3416" s="77">
        <v>3.78</v>
      </c>
      <c r="R3416" s="77">
        <v>4.43</v>
      </c>
      <c r="S3416" s="77">
        <v>4.93</v>
      </c>
      <c r="T3416" s="77">
        <v>4.3250000000000002</v>
      </c>
      <c r="U3416" s="77">
        <v>4.6950000000000003</v>
      </c>
      <c r="V3416" s="77">
        <v>18</v>
      </c>
      <c r="W3416" s="77">
        <v>101.9</v>
      </c>
      <c r="Y3416" s="77">
        <f t="shared" si="1460"/>
        <v>4.1357499999999998</v>
      </c>
      <c r="Z3416" s="77">
        <f t="shared" si="1461"/>
        <v>1.4549999999999998</v>
      </c>
      <c r="AA3416" s="77">
        <f t="shared" si="1462"/>
        <v>0.92200000000000015</v>
      </c>
      <c r="AC3416" s="77">
        <f t="shared" si="1463"/>
        <v>-1.4493369365429221E-3</v>
      </c>
      <c r="AD3416" s="77">
        <f t="shared" si="1470"/>
        <v>1.8285281999999956</v>
      </c>
      <c r="AE3416" s="77">
        <f t="shared" si="1464"/>
        <v>-4.2234078437057843E-3</v>
      </c>
      <c r="AF3416" s="77" t="e">
        <f t="shared" si="1470"/>
        <v>#VALUE!</v>
      </c>
      <c r="AG3416" s="77">
        <f t="shared" si="1465"/>
        <v>-1.338368275684898E-3</v>
      </c>
      <c r="AH3416" s="77" t="e">
        <f t="shared" si="1470"/>
        <v>#VALUE!</v>
      </c>
      <c r="AI3416" s="77">
        <f t="shared" si="1466"/>
        <v>-1.4881611144994533E-3</v>
      </c>
      <c r="AJ3416" s="77" t="e">
        <f t="shared" si="1470"/>
        <v>#VALUE!</v>
      </c>
      <c r="AK3416" s="77">
        <f t="shared" si="1467"/>
        <v>5.5323375218518933E-5</v>
      </c>
      <c r="AL3416" s="77" t="e">
        <f t="shared" si="1468"/>
        <v>#VALUE!</v>
      </c>
      <c r="AN3416" s="77">
        <f t="shared" si="1446"/>
        <v>24.553534890573076</v>
      </c>
      <c r="AO3416" s="77">
        <f t="shared" si="1444"/>
        <v>23.661187568149153</v>
      </c>
      <c r="AP3416" s="77">
        <f t="shared" si="1458"/>
        <v>22.632029602694722</v>
      </c>
      <c r="AQ3416" s="77">
        <f t="shared" si="1454"/>
        <v>22.252410309450248</v>
      </c>
      <c r="AR3416" s="77">
        <f t="shared" si="1447"/>
        <v>23.943547418786647</v>
      </c>
      <c r="AT3416" s="80">
        <f t="shared" si="1448"/>
        <v>1.437916666666667</v>
      </c>
      <c r="AU3416" s="80">
        <f t="shared" si="1445"/>
        <v>1.4894166666666662</v>
      </c>
      <c r="AV3416" s="80">
        <f t="shared" si="1459"/>
        <v>1.570383333333333</v>
      </c>
      <c r="AW3416" s="80">
        <f t="shared" si="1455"/>
        <v>1.6190493150684939</v>
      </c>
      <c r="AX3416" s="80">
        <f t="shared" si="1449"/>
        <v>1.4782590597758405</v>
      </c>
      <c r="BA3416" s="77">
        <f t="shared" si="1450"/>
        <v>111.39165305213129</v>
      </c>
      <c r="BB3416" s="77">
        <f t="shared" si="1443"/>
        <v>92.998264032404705</v>
      </c>
      <c r="BC3416" s="77">
        <f t="shared" si="1457"/>
        <v>82.358377905992512</v>
      </c>
      <c r="BD3416" s="77">
        <f t="shared" si="1453"/>
        <v>73.827756809346468</v>
      </c>
      <c r="BE3416" s="77">
        <f t="shared" si="1451"/>
        <v>100.70874142487854</v>
      </c>
    </row>
    <row r="3417" spans="1:57" x14ac:dyDescent="0.45">
      <c r="A3417" s="6">
        <v>40305</v>
      </c>
      <c r="B3417" s="77">
        <v>183.18805</v>
      </c>
      <c r="C3417" s="77">
        <v>2.3258999999999999</v>
      </c>
      <c r="D3417" s="77">
        <v>4.0460000000000003</v>
      </c>
      <c r="E3417" s="77">
        <v>197.41623000000001</v>
      </c>
      <c r="F3417" s="77">
        <v>5.7683999999999997</v>
      </c>
      <c r="G3417" s="77">
        <v>4.7176999999999998</v>
      </c>
      <c r="H3417" s="77">
        <v>178.10406</v>
      </c>
      <c r="I3417" s="77">
        <v>2.3174999999999999</v>
      </c>
      <c r="J3417" s="77">
        <v>4.2530999999999999</v>
      </c>
      <c r="K3417" s="77">
        <v>176.72558000000001</v>
      </c>
      <c r="L3417" s="77">
        <v>2.331</v>
      </c>
      <c r="M3417" s="77">
        <v>3.8614999999999999</v>
      </c>
      <c r="N3417" s="77">
        <v>143.71646999999999</v>
      </c>
      <c r="O3417" s="3">
        <v>2.02</v>
      </c>
      <c r="P3417" s="34">
        <v>3.33</v>
      </c>
      <c r="Q3417" s="77">
        <v>3.6960000000000002</v>
      </c>
      <c r="R3417" s="77">
        <v>4.38</v>
      </c>
      <c r="S3417" s="77">
        <v>4.8899999999999997</v>
      </c>
      <c r="T3417" s="77">
        <v>4.26</v>
      </c>
      <c r="U3417" s="77">
        <v>4.63</v>
      </c>
      <c r="V3417" s="77">
        <v>18</v>
      </c>
      <c r="W3417" s="77">
        <v>101.9</v>
      </c>
      <c r="Y3417" s="77">
        <f t="shared" si="1460"/>
        <v>4.0739999999999998</v>
      </c>
      <c r="Z3417" s="77">
        <f t="shared" si="1461"/>
        <v>1.4349999999999998</v>
      </c>
      <c r="AA3417" s="77">
        <f t="shared" si="1462"/>
        <v>0.92999999999999972</v>
      </c>
      <c r="AC3417" s="77">
        <f t="shared" si="1463"/>
        <v>1.8333324036239329E-3</v>
      </c>
      <c r="AD3417" s="77">
        <f t="shared" si="1470"/>
        <v>1.8318804999999958</v>
      </c>
      <c r="AE3417" s="77">
        <f t="shared" si="1464"/>
        <v>2.4369808917910074E-3</v>
      </c>
      <c r="AF3417" s="77" t="e">
        <f t="shared" si="1470"/>
        <v>#VALUE!</v>
      </c>
      <c r="AG3417" s="77">
        <f t="shared" si="1465"/>
        <v>1.5453024997122977E-3</v>
      </c>
      <c r="AH3417" s="77" t="e">
        <f t="shared" si="1470"/>
        <v>#VALUE!</v>
      </c>
      <c r="AI3417" s="77">
        <f t="shared" si="1466"/>
        <v>1.9328211421560937E-3</v>
      </c>
      <c r="AJ3417" s="77" t="e">
        <f t="shared" si="1470"/>
        <v>#VALUE!</v>
      </c>
      <c r="AK3417" s="77">
        <f t="shared" si="1467"/>
        <v>5.5389900013524951E-5</v>
      </c>
      <c r="AL3417" s="77" t="e">
        <f t="shared" si="1468"/>
        <v>#VALUE!</v>
      </c>
      <c r="AN3417" s="77">
        <f t="shared" si="1446"/>
        <v>24.556398885958032</v>
      </c>
      <c r="AO3417" s="77">
        <f t="shared" si="1444"/>
        <v>23.690834608360891</v>
      </c>
      <c r="AP3417" s="77">
        <f t="shared" si="1458"/>
        <v>22.651966379448123</v>
      </c>
      <c r="AQ3417" s="77">
        <f t="shared" si="1454"/>
        <v>22.254411517907865</v>
      </c>
      <c r="AR3417" s="77">
        <f t="shared" si="1447"/>
        <v>23.956004769905178</v>
      </c>
      <c r="AT3417" s="80">
        <f t="shared" si="1448"/>
        <v>1.437916666666667</v>
      </c>
      <c r="AU3417" s="80">
        <f t="shared" si="1445"/>
        <v>1.4870277777777776</v>
      </c>
      <c r="AV3417" s="80">
        <f t="shared" si="1459"/>
        <v>1.5689666666666666</v>
      </c>
      <c r="AW3417" s="80">
        <f t="shared" si="1455"/>
        <v>1.6186246575342476</v>
      </c>
      <c r="AX3417" s="80">
        <f t="shared" si="1449"/>
        <v>1.4773950601909507</v>
      </c>
      <c r="BA3417" s="77">
        <f t="shared" si="1450"/>
        <v>111.71104077452989</v>
      </c>
      <c r="BB3417" s="77">
        <f t="shared" si="1443"/>
        <v>93.461826036387762</v>
      </c>
      <c r="BC3417" s="77">
        <f t="shared" si="1457"/>
        <v>82.518463506209542</v>
      </c>
      <c r="BD3417" s="77">
        <f t="shared" si="1453"/>
        <v>73.965696128655807</v>
      </c>
      <c r="BE3417" s="77">
        <f t="shared" si="1451"/>
        <v>101.03747873454408</v>
      </c>
    </row>
    <row r="3418" spans="1:57" x14ac:dyDescent="0.45">
      <c r="A3418" s="6">
        <v>40306</v>
      </c>
      <c r="B3418" s="77">
        <v>183.20821000000001</v>
      </c>
      <c r="C3418" s="77">
        <v>2.3231999999999999</v>
      </c>
      <c r="D3418" s="77">
        <v>4.0460000000000003</v>
      </c>
      <c r="E3418" s="77">
        <v>197.44114999999999</v>
      </c>
      <c r="F3418" s="77">
        <v>5.7656999999999998</v>
      </c>
      <c r="G3418" s="77">
        <v>4.7176999999999998</v>
      </c>
      <c r="H3418" s="77">
        <v>178.12475000000001</v>
      </c>
      <c r="I3418" s="77">
        <v>2.3148</v>
      </c>
      <c r="J3418" s="77">
        <v>4.2530999999999999</v>
      </c>
      <c r="K3418" s="77">
        <v>176.74411000000001</v>
      </c>
      <c r="L3418" s="77">
        <v>2.3283</v>
      </c>
      <c r="M3418" s="77">
        <v>3.8614999999999999</v>
      </c>
      <c r="N3418" s="77">
        <v>143.72442000000001</v>
      </c>
      <c r="O3418" s="3">
        <v>2.02</v>
      </c>
      <c r="P3418" s="34">
        <v>3.33</v>
      </c>
      <c r="Q3418" s="77">
        <v>3.6960000000000002</v>
      </c>
      <c r="R3418" s="77">
        <v>4.38</v>
      </c>
      <c r="S3418" s="77">
        <v>4.8899999999999997</v>
      </c>
      <c r="T3418" s="77">
        <v>4.26</v>
      </c>
      <c r="U3418" s="77">
        <v>4.63</v>
      </c>
      <c r="V3418" s="77">
        <v>18</v>
      </c>
      <c r="W3418" s="77">
        <v>101.9</v>
      </c>
      <c r="Y3418" s="77">
        <f t="shared" si="1460"/>
        <v>4.0739999999999998</v>
      </c>
      <c r="Z3418" s="77">
        <f t="shared" si="1461"/>
        <v>1.4349999999999998</v>
      </c>
      <c r="AA3418" s="77">
        <f t="shared" si="1462"/>
        <v>0.92999999999999972</v>
      </c>
      <c r="AC3418" s="77">
        <f t="shared" si="1463"/>
        <v>1.1005084665738352E-4</v>
      </c>
      <c r="AD3418" s="77">
        <f t="shared" si="1470"/>
        <v>1.832082099999996</v>
      </c>
      <c r="AE3418" s="77">
        <f t="shared" si="1464"/>
        <v>1.262307562046594E-4</v>
      </c>
      <c r="AF3418" s="77" t="e">
        <f t="shared" si="1470"/>
        <v>#VALUE!</v>
      </c>
      <c r="AG3418" s="77">
        <f t="shared" si="1465"/>
        <v>1.1616804243552714E-4</v>
      </c>
      <c r="AH3418" s="77" t="e">
        <f t="shared" si="1470"/>
        <v>#VALUE!</v>
      </c>
      <c r="AI3418" s="77">
        <f t="shared" si="1466"/>
        <v>1.0485182733588339E-4</v>
      </c>
      <c r="AJ3418" s="77" t="e">
        <f t="shared" si="1470"/>
        <v>#VALUE!</v>
      </c>
      <c r="AK3418" s="77">
        <f t="shared" si="1467"/>
        <v>5.5317250695186004E-5</v>
      </c>
      <c r="AL3418" s="77" t="e">
        <f t="shared" si="1468"/>
        <v>#VALUE!</v>
      </c>
      <c r="AN3418" s="77">
        <f t="shared" si="1446"/>
        <v>24.546202088881792</v>
      </c>
      <c r="AO3418" s="77">
        <f t="shared" si="1444"/>
        <v>23.720556036189659</v>
      </c>
      <c r="AP3418" s="77">
        <f t="shared" si="1458"/>
        <v>22.672295273897078</v>
      </c>
      <c r="AQ3418" s="77">
        <f t="shared" si="1454"/>
        <v>22.256504692159005</v>
      </c>
      <c r="AR3418" s="77">
        <f t="shared" si="1447"/>
        <v>23.961415990798624</v>
      </c>
      <c r="AT3418" s="80">
        <f t="shared" si="1448"/>
        <v>1.4389166666666671</v>
      </c>
      <c r="AU3418" s="80">
        <f t="shared" si="1445"/>
        <v>1.4846388888888886</v>
      </c>
      <c r="AV3418" s="80">
        <f t="shared" si="1459"/>
        <v>1.567736111111111</v>
      </c>
      <c r="AW3418" s="80">
        <f t="shared" si="1455"/>
        <v>1.6182000000000007</v>
      </c>
      <c r="AX3418" s="80">
        <f t="shared" si="1449"/>
        <v>1.4771018939393941</v>
      </c>
      <c r="BA3418" s="77">
        <f t="shared" si="1450"/>
        <v>111.86516518756061</v>
      </c>
      <c r="BB3418" s="77">
        <f t="shared" si="1443"/>
        <v>93.930032562411242</v>
      </c>
      <c r="BC3418" s="77">
        <f t="shared" si="1457"/>
        <v>82.694366216594943</v>
      </c>
      <c r="BD3418" s="77">
        <f t="shared" si="1453"/>
        <v>74.100390803430997</v>
      </c>
      <c r="BE3418" s="77">
        <f t="shared" si="1451"/>
        <v>101.27934850356411</v>
      </c>
    </row>
    <row r="3419" spans="1:57" x14ac:dyDescent="0.45">
      <c r="A3419" s="6">
        <v>40307</v>
      </c>
      <c r="B3419" s="77">
        <v>183.22837999999999</v>
      </c>
      <c r="C3419" s="77">
        <v>2.3205</v>
      </c>
      <c r="D3419" s="77">
        <v>4.0460000000000003</v>
      </c>
      <c r="E3419" s="77">
        <v>197.46608000000001</v>
      </c>
      <c r="F3419" s="77">
        <v>5.7630999999999997</v>
      </c>
      <c r="G3419" s="77">
        <v>4.7176999999999998</v>
      </c>
      <c r="H3419" s="77">
        <v>178.14543</v>
      </c>
      <c r="I3419" s="77">
        <v>2.3121</v>
      </c>
      <c r="J3419" s="77">
        <v>4.2530999999999999</v>
      </c>
      <c r="K3419" s="77">
        <v>176.76264</v>
      </c>
      <c r="L3419" s="77">
        <v>2.3256000000000001</v>
      </c>
      <c r="M3419" s="77">
        <v>3.8614999999999999</v>
      </c>
      <c r="N3419" s="77">
        <v>143.73237</v>
      </c>
      <c r="O3419" s="3">
        <v>2.02</v>
      </c>
      <c r="P3419" s="34">
        <v>3.33</v>
      </c>
      <c r="Q3419" s="77">
        <v>3.6960000000000002</v>
      </c>
      <c r="R3419" s="77">
        <v>4.38</v>
      </c>
      <c r="S3419" s="77">
        <v>4.8899999999999997</v>
      </c>
      <c r="T3419" s="77">
        <v>4.26</v>
      </c>
      <c r="U3419" s="77">
        <v>4.63</v>
      </c>
      <c r="V3419" s="77">
        <v>18</v>
      </c>
      <c r="W3419" s="77">
        <v>101.9</v>
      </c>
      <c r="Y3419" s="77">
        <f t="shared" si="1460"/>
        <v>4.0739999999999998</v>
      </c>
      <c r="Z3419" s="77">
        <f t="shared" si="1461"/>
        <v>1.4349999999999998</v>
      </c>
      <c r="AA3419" s="77">
        <f t="shared" si="1462"/>
        <v>0.92999999999999972</v>
      </c>
      <c r="AC3419" s="77">
        <f t="shared" si="1463"/>
        <v>1.1009331950773138E-4</v>
      </c>
      <c r="AD3419" s="77">
        <f t="shared" si="1470"/>
        <v>1.8322837999999957</v>
      </c>
      <c r="AE3419" s="77">
        <f t="shared" si="1464"/>
        <v>1.2626547201533E-4</v>
      </c>
      <c r="AF3419" s="77" t="e">
        <f t="shared" si="1470"/>
        <v>#VALUE!</v>
      </c>
      <c r="AG3419" s="77">
        <f t="shared" si="1465"/>
        <v>1.1609840855908438E-4</v>
      </c>
      <c r="AH3419" s="77" t="e">
        <f t="shared" si="1470"/>
        <v>#VALUE!</v>
      </c>
      <c r="AI3419" s="77">
        <f t="shared" si="1466"/>
        <v>1.0484083458273119E-4</v>
      </c>
      <c r="AJ3419" s="77" t="e">
        <f t="shared" si="1470"/>
        <v>#VALUE!</v>
      </c>
      <c r="AK3419" s="77">
        <f t="shared" si="1467"/>
        <v>5.5314190866129209E-5</v>
      </c>
      <c r="AL3419" s="77" t="e">
        <f t="shared" si="1468"/>
        <v>#VALUE!</v>
      </c>
      <c r="AN3419" s="77">
        <f t="shared" si="1446"/>
        <v>24.543541264851395</v>
      </c>
      <c r="AO3419" s="77">
        <f t="shared" si="1444"/>
        <v>23.75285941540254</v>
      </c>
      <c r="AP3419" s="77">
        <f t="shared" si="1458"/>
        <v>22.691466338312754</v>
      </c>
      <c r="AQ3419" s="77">
        <f t="shared" si="1454"/>
        <v>22.258598260200877</v>
      </c>
      <c r="AR3419" s="77">
        <f t="shared" si="1447"/>
        <v>23.971484042989598</v>
      </c>
      <c r="AT3419" s="80">
        <f t="shared" si="1448"/>
        <v>1.4397500000000003</v>
      </c>
      <c r="AU3419" s="80">
        <f t="shared" si="1445"/>
        <v>1.4823055555555555</v>
      </c>
      <c r="AV3419" s="80">
        <f t="shared" si="1459"/>
        <v>1.5665333333333333</v>
      </c>
      <c r="AW3419" s="80">
        <f t="shared" si="1455"/>
        <v>1.6178712328767133</v>
      </c>
      <c r="AX3419" s="80">
        <f t="shared" si="1449"/>
        <v>1.4767411166459115</v>
      </c>
      <c r="BA3419" s="77">
        <f t="shared" si="1450"/>
        <v>111.89437171310283</v>
      </c>
      <c r="BB3419" s="77">
        <f t="shared" si="1443"/>
        <v>94.378204926542253</v>
      </c>
      <c r="BC3419" s="77">
        <f t="shared" si="1457"/>
        <v>82.875980699104957</v>
      </c>
      <c r="BD3419" s="77">
        <f t="shared" si="1453"/>
        <v>74.23557694263323</v>
      </c>
      <c r="BE3419" s="77">
        <f t="shared" si="1451"/>
        <v>101.44841859801979</v>
      </c>
    </row>
    <row r="3420" spans="1:57" x14ac:dyDescent="0.45">
      <c r="A3420" s="6">
        <v>40308</v>
      </c>
      <c r="B3420" s="77">
        <v>183.15544</v>
      </c>
      <c r="C3420" s="77">
        <v>2.3315000000000001</v>
      </c>
      <c r="D3420" s="77">
        <v>4.0761000000000003</v>
      </c>
      <c r="E3420" s="77">
        <v>196.73684</v>
      </c>
      <c r="F3420" s="77">
        <v>5.7552000000000003</v>
      </c>
      <c r="G3420" s="77">
        <v>4.7835000000000001</v>
      </c>
      <c r="H3420" s="77">
        <v>178.10398000000001</v>
      </c>
      <c r="I3420" s="77">
        <v>2.3138000000000001</v>
      </c>
      <c r="J3420" s="77">
        <v>4.2694999999999999</v>
      </c>
      <c r="K3420" s="77">
        <v>176.69474</v>
      </c>
      <c r="L3420" s="77">
        <v>2.3372999999999999</v>
      </c>
      <c r="M3420" s="77">
        <v>3.8919000000000001</v>
      </c>
      <c r="N3420" s="77">
        <v>143.74033</v>
      </c>
      <c r="O3420" s="3">
        <v>2.02</v>
      </c>
      <c r="P3420" s="34">
        <v>3.3330000000000002</v>
      </c>
      <c r="Q3420" s="77">
        <v>3.71</v>
      </c>
      <c r="R3420" s="77">
        <v>4.4400000000000004</v>
      </c>
      <c r="S3420" s="77">
        <v>4.96</v>
      </c>
      <c r="T3420" s="77">
        <v>4.2699999999999996</v>
      </c>
      <c r="U3420" s="77">
        <v>4.6449999999999996</v>
      </c>
      <c r="V3420" s="77">
        <v>18</v>
      </c>
      <c r="W3420" s="77">
        <v>101.9</v>
      </c>
      <c r="Y3420" s="77">
        <f t="shared" si="1460"/>
        <v>4.1107500000000003</v>
      </c>
      <c r="Z3420" s="77">
        <f t="shared" si="1461"/>
        <v>1.47</v>
      </c>
      <c r="AA3420" s="77">
        <f t="shared" si="1462"/>
        <v>0.93699999999999939</v>
      </c>
      <c r="AC3420" s="77">
        <f t="shared" si="1463"/>
        <v>-3.9808243679273492E-4</v>
      </c>
      <c r="AD3420" s="77">
        <f t="shared" si="1470"/>
        <v>1.8315543999999959</v>
      </c>
      <c r="AE3420" s="77">
        <f t="shared" si="1464"/>
        <v>-3.6929886895005204E-3</v>
      </c>
      <c r="AF3420" s="77" t="e">
        <f t="shared" si="1470"/>
        <v>#VALUE!</v>
      </c>
      <c r="AG3420" s="77">
        <f t="shared" si="1465"/>
        <v>-2.3267506778024138E-4</v>
      </c>
      <c r="AH3420" s="77" t="e">
        <f t="shared" si="1470"/>
        <v>#VALUE!</v>
      </c>
      <c r="AI3420" s="77">
        <f t="shared" si="1466"/>
        <v>-3.8413094531741798E-4</v>
      </c>
      <c r="AJ3420" s="77" t="e">
        <f t="shared" si="1470"/>
        <v>#VALUE!</v>
      </c>
      <c r="AK3420" s="77">
        <f t="shared" si="1467"/>
        <v>5.5380705125784857E-5</v>
      </c>
      <c r="AL3420" s="77" t="e">
        <f t="shared" si="1468"/>
        <v>#VALUE!</v>
      </c>
      <c r="AN3420" s="77">
        <f t="shared" si="1446"/>
        <v>24.533505613061635</v>
      </c>
      <c r="AO3420" s="77">
        <f t="shared" si="1444"/>
        <v>23.783412391157853</v>
      </c>
      <c r="AP3420" s="77">
        <f t="shared" si="1458"/>
        <v>22.708714374521584</v>
      </c>
      <c r="AQ3420" s="77">
        <f t="shared" si="1454"/>
        <v>22.260193300810069</v>
      </c>
      <c r="AR3420" s="77">
        <f t="shared" si="1447"/>
        <v>23.976767187639158</v>
      </c>
      <c r="AT3420" s="80">
        <f t="shared" si="1448"/>
        <v>1.4417500000000003</v>
      </c>
      <c r="AU3420" s="80">
        <f t="shared" si="1445"/>
        <v>1.4798611111111108</v>
      </c>
      <c r="AV3420" s="80">
        <f t="shared" si="1459"/>
        <v>1.5653583333333334</v>
      </c>
      <c r="AW3420" s="80">
        <f t="shared" si="1455"/>
        <v>1.6173643835616445</v>
      </c>
      <c r="AX3420" s="80">
        <f t="shared" si="1449"/>
        <v>1.4769820931921958</v>
      </c>
      <c r="BA3420" s="77">
        <f t="shared" si="1450"/>
        <v>111.89437171310283</v>
      </c>
      <c r="BB3420" s="77">
        <f t="shared" si="1443"/>
        <v>94.813691096994376</v>
      </c>
      <c r="BC3420" s="77">
        <f t="shared" si="1457"/>
        <v>83.05954446454281</v>
      </c>
      <c r="BD3420" s="77">
        <f t="shared" si="1453"/>
        <v>74.370196500321981</v>
      </c>
      <c r="BE3420" s="77">
        <f t="shared" si="1451"/>
        <v>101.5983380469614</v>
      </c>
    </row>
    <row r="3421" spans="1:57" x14ac:dyDescent="0.45">
      <c r="A3421" s="6">
        <v>40309</v>
      </c>
      <c r="B3421" s="77">
        <v>183.40047000000001</v>
      </c>
      <c r="C3421" s="77">
        <v>2.3315999999999999</v>
      </c>
      <c r="D3421" s="77">
        <v>4.0247000000000002</v>
      </c>
      <c r="E3421" s="77">
        <v>197.50528</v>
      </c>
      <c r="F3421" s="77">
        <v>5.7571000000000003</v>
      </c>
      <c r="G3421" s="77">
        <v>4.7168000000000001</v>
      </c>
      <c r="H3421" s="77">
        <v>178.34039999999999</v>
      </c>
      <c r="I3421" s="77">
        <v>2.3117000000000001</v>
      </c>
      <c r="J3421" s="77">
        <v>4.2184999999999997</v>
      </c>
      <c r="K3421" s="77">
        <v>176.95996</v>
      </c>
      <c r="L3421" s="77">
        <v>2.3361000000000001</v>
      </c>
      <c r="M3421" s="77">
        <v>3.8332000000000002</v>
      </c>
      <c r="N3421" s="77">
        <v>143.74835999999999</v>
      </c>
      <c r="O3421" s="3">
        <v>2.04</v>
      </c>
      <c r="P3421" s="34">
        <v>3.28</v>
      </c>
      <c r="Q3421" s="77">
        <v>3.63</v>
      </c>
      <c r="R3421" s="77">
        <v>4.3499999999999996</v>
      </c>
      <c r="S3421" s="77">
        <v>4.9000000000000004</v>
      </c>
      <c r="T3421" s="77">
        <v>4.2450000000000001</v>
      </c>
      <c r="U3421" s="77">
        <v>4.59</v>
      </c>
      <c r="V3421" s="77">
        <v>18</v>
      </c>
      <c r="W3421" s="77">
        <v>101.9</v>
      </c>
      <c r="Y3421" s="77">
        <f t="shared" si="1460"/>
        <v>4.04</v>
      </c>
      <c r="Z3421" s="77">
        <f t="shared" si="1461"/>
        <v>1.4300000000000002</v>
      </c>
      <c r="AA3421" s="77">
        <f t="shared" si="1462"/>
        <v>0.9650000000000003</v>
      </c>
      <c r="AC3421" s="77">
        <f t="shared" si="1463"/>
        <v>1.3378254012001989E-3</v>
      </c>
      <c r="AD3421" s="77">
        <f t="shared" si="1470"/>
        <v>1.8340046999999959</v>
      </c>
      <c r="AE3421" s="77">
        <f t="shared" si="1464"/>
        <v>3.9059283457028027E-3</v>
      </c>
      <c r="AF3421" s="77" t="e">
        <f t="shared" si="1470"/>
        <v>#VALUE!</v>
      </c>
      <c r="AG3421" s="77">
        <f t="shared" si="1465"/>
        <v>1.327426821118749E-3</v>
      </c>
      <c r="AH3421" s="77" t="e">
        <f t="shared" si="1470"/>
        <v>#VALUE!</v>
      </c>
      <c r="AI3421" s="77">
        <f t="shared" si="1466"/>
        <v>1.5010067645477854E-3</v>
      </c>
      <c r="AJ3421" s="77" t="e">
        <f t="shared" si="1470"/>
        <v>#VALUE!</v>
      </c>
      <c r="AK3421" s="77">
        <f t="shared" si="1467"/>
        <v>5.5864627554358393E-5</v>
      </c>
      <c r="AL3421" s="77" t="e">
        <f t="shared" si="1468"/>
        <v>#VALUE!</v>
      </c>
      <c r="AN3421" s="77">
        <f t="shared" si="1446"/>
        <v>24.537669412159222</v>
      </c>
      <c r="AO3421" s="77">
        <f t="shared" si="1444"/>
        <v>23.818124799034564</v>
      </c>
      <c r="AP3421" s="77">
        <f t="shared" si="1458"/>
        <v>22.725221144808266</v>
      </c>
      <c r="AQ3421" s="77">
        <f t="shared" si="1454"/>
        <v>22.263190559187304</v>
      </c>
      <c r="AR3421" s="77">
        <f t="shared" si="1447"/>
        <v>23.990892533351371</v>
      </c>
      <c r="AT3421" s="80">
        <f t="shared" si="1448"/>
        <v>1.4424166666666669</v>
      </c>
      <c r="AU3421" s="80">
        <f t="shared" si="1445"/>
        <v>1.4768444444444442</v>
      </c>
      <c r="AV3421" s="80">
        <f t="shared" si="1459"/>
        <v>1.5639694444444441</v>
      </c>
      <c r="AW3421" s="80">
        <f t="shared" si="1455"/>
        <v>1.6171178082191786</v>
      </c>
      <c r="AX3421" s="80">
        <f t="shared" si="1449"/>
        <v>1.4763224003735991</v>
      </c>
      <c r="BA3421" s="77">
        <f t="shared" si="1450"/>
        <v>111.77763702075337</v>
      </c>
      <c r="BB3421" s="77">
        <f t="shared" si="1443"/>
        <v>95.227010612521255</v>
      </c>
      <c r="BC3421" s="77">
        <f t="shared" si="1457"/>
        <v>83.260095286553508</v>
      </c>
      <c r="BD3421" s="77">
        <f t="shared" si="1453"/>
        <v>74.495725169962569</v>
      </c>
      <c r="BE3421" s="77">
        <f t="shared" si="1451"/>
        <v>101.68044177062687</v>
      </c>
    </row>
    <row r="3422" spans="1:57" x14ac:dyDescent="0.45">
      <c r="A3422" s="6">
        <v>40310</v>
      </c>
      <c r="B3422" s="77">
        <v>182.78486000000001</v>
      </c>
      <c r="C3422" s="77">
        <v>2.3275000000000001</v>
      </c>
      <c r="D3422" s="77">
        <v>4.1740000000000004</v>
      </c>
      <c r="E3422" s="77">
        <v>196.67411000000001</v>
      </c>
      <c r="F3422" s="77">
        <v>5.7492000000000001</v>
      </c>
      <c r="G3422" s="77">
        <v>4.7934999999999999</v>
      </c>
      <c r="H3422" s="77">
        <v>177.76035999999999</v>
      </c>
      <c r="I3422" s="77">
        <v>2.3127</v>
      </c>
      <c r="J3422" s="77">
        <v>4.367</v>
      </c>
      <c r="K3422" s="77">
        <v>176.38980000000001</v>
      </c>
      <c r="L3422" s="77">
        <v>2.3315999999999999</v>
      </c>
      <c r="M3422" s="77">
        <v>3.9763999999999999</v>
      </c>
      <c r="N3422" s="77">
        <v>143.75631999999999</v>
      </c>
      <c r="O3422" s="3">
        <v>2.02</v>
      </c>
      <c r="P3422" s="34">
        <v>3.4159999999999999</v>
      </c>
      <c r="Q3422" s="77">
        <v>3.77</v>
      </c>
      <c r="R3422" s="77">
        <v>4.46</v>
      </c>
      <c r="S3422" s="77">
        <v>4.97</v>
      </c>
      <c r="T3422" s="77">
        <v>4.3849999999999998</v>
      </c>
      <c r="U3422" s="77">
        <v>4.7350000000000003</v>
      </c>
      <c r="V3422" s="77">
        <v>18</v>
      </c>
      <c r="W3422" s="77">
        <v>101.9</v>
      </c>
      <c r="Y3422" s="77">
        <f t="shared" si="1460"/>
        <v>4.1539999999999999</v>
      </c>
      <c r="Z3422" s="77">
        <f t="shared" si="1461"/>
        <v>1.4749999999999999</v>
      </c>
      <c r="AA3422" s="77">
        <f t="shared" si="1462"/>
        <v>0.96899999999999986</v>
      </c>
      <c r="AC3422" s="77">
        <f t="shared" si="1463"/>
        <v>-3.3566435244141157E-3</v>
      </c>
      <c r="AD3422" s="77">
        <f t="shared" si="1470"/>
        <v>1.8278485999999958</v>
      </c>
      <c r="AE3422" s="77">
        <f t="shared" si="1464"/>
        <v>-4.2083431896098311E-3</v>
      </c>
      <c r="AF3422" s="77" t="e">
        <f t="shared" si="1470"/>
        <v>#VALUE!</v>
      </c>
      <c r="AG3422" s="77">
        <f t="shared" si="1465"/>
        <v>-3.2524318662512375E-3</v>
      </c>
      <c r="AH3422" s="77" t="e">
        <f t="shared" si="1470"/>
        <v>#VALUE!</v>
      </c>
      <c r="AI3422" s="77">
        <f t="shared" si="1466"/>
        <v>-3.2219717952015614E-3</v>
      </c>
      <c r="AJ3422" s="77" t="e">
        <f t="shared" si="1470"/>
        <v>#VALUE!</v>
      </c>
      <c r="AK3422" s="77">
        <f t="shared" si="1467"/>
        <v>5.5374544794872804E-5</v>
      </c>
      <c r="AL3422" s="77" t="e">
        <f t="shared" si="1468"/>
        <v>#VALUE!</v>
      </c>
      <c r="AN3422" s="77">
        <f t="shared" si="1446"/>
        <v>24.535963588630032</v>
      </c>
      <c r="AO3422" s="77">
        <f t="shared" si="1444"/>
        <v>23.841264858571623</v>
      </c>
      <c r="AP3422" s="77">
        <f t="shared" si="1458"/>
        <v>22.737773157237712</v>
      </c>
      <c r="AQ3422" s="77">
        <f t="shared" si="1454"/>
        <v>22.263339934057818</v>
      </c>
      <c r="AR3422" s="77">
        <f t="shared" si="1447"/>
        <v>23.997991437307324</v>
      </c>
      <c r="AT3422" s="80">
        <f t="shared" si="1448"/>
        <v>1.442866666666667</v>
      </c>
      <c r="AU3422" s="80">
        <f t="shared" si="1445"/>
        <v>1.4749555555555551</v>
      </c>
      <c r="AV3422" s="80">
        <f t="shared" si="1459"/>
        <v>1.5627749999999998</v>
      </c>
      <c r="AW3422" s="80">
        <f t="shared" si="1455"/>
        <v>1.6168849315068499</v>
      </c>
      <c r="AX3422" s="80">
        <f t="shared" si="1449"/>
        <v>1.4758792393109175</v>
      </c>
      <c r="BA3422" s="77">
        <f t="shared" si="1450"/>
        <v>111.54904439651966</v>
      </c>
      <c r="BB3422" s="77">
        <f t="shared" ref="BB3422:BB3485" si="1471">100/AVERAGE(AA3333:AA3422)</f>
        <v>95.65513136638036</v>
      </c>
      <c r="BC3422" s="77">
        <f t="shared" si="1457"/>
        <v>83.462777919458418</v>
      </c>
      <c r="BD3422" s="77">
        <f t="shared" si="1453"/>
        <v>74.620000204438426</v>
      </c>
      <c r="BE3422" s="77">
        <f t="shared" si="1451"/>
        <v>101.70580249633326</v>
      </c>
    </row>
    <row r="3423" spans="1:57" x14ac:dyDescent="0.45">
      <c r="A3423" s="6">
        <v>40311</v>
      </c>
      <c r="B3423" s="77">
        <v>182.70089999999999</v>
      </c>
      <c r="C3423" s="77">
        <v>2.3264999999999998</v>
      </c>
      <c r="D3423" s="77">
        <v>4.1988000000000003</v>
      </c>
      <c r="E3423" s="77">
        <v>196.54624000000001</v>
      </c>
      <c r="F3423" s="77">
        <v>5.7458</v>
      </c>
      <c r="G3423" s="77">
        <v>4.8076999999999996</v>
      </c>
      <c r="H3423" s="77">
        <v>177.67543000000001</v>
      </c>
      <c r="I3423" s="77">
        <v>2.3123999999999998</v>
      </c>
      <c r="J3423" s="77">
        <v>4.3944000000000001</v>
      </c>
      <c r="K3423" s="77">
        <v>176.30978999999999</v>
      </c>
      <c r="L3423" s="77">
        <v>2.3290000000000002</v>
      </c>
      <c r="M3423" s="77">
        <v>4.0004</v>
      </c>
      <c r="N3423" s="77">
        <v>143.76428000000001</v>
      </c>
      <c r="O3423" s="3">
        <v>2.02</v>
      </c>
      <c r="P3423" s="34">
        <v>3.4359999999999999</v>
      </c>
      <c r="Q3423" s="77">
        <v>3.79</v>
      </c>
      <c r="R3423" s="77">
        <v>4.4800000000000004</v>
      </c>
      <c r="S3423" s="77">
        <v>4.9800000000000004</v>
      </c>
      <c r="T3423" s="77">
        <v>4.4000000000000004</v>
      </c>
      <c r="U3423" s="77">
        <v>4.76</v>
      </c>
      <c r="V3423" s="77">
        <v>18</v>
      </c>
      <c r="W3423" s="77">
        <v>101.9</v>
      </c>
      <c r="Y3423" s="77">
        <f t="shared" si="1460"/>
        <v>4.1715</v>
      </c>
      <c r="Z3423" s="77">
        <f t="shared" si="1461"/>
        <v>1.4800000000000002</v>
      </c>
      <c r="AA3423" s="77">
        <f t="shared" si="1462"/>
        <v>0.96400000000000041</v>
      </c>
      <c r="AC3423" s="77">
        <f t="shared" si="1463"/>
        <v>-4.5933782480678254E-4</v>
      </c>
      <c r="AD3423" s="77">
        <f t="shared" si="1470"/>
        <v>1.8270089999999957</v>
      </c>
      <c r="AE3423" s="77">
        <f t="shared" si="1464"/>
        <v>-6.5016183370547598E-4</v>
      </c>
      <c r="AF3423" s="77" t="e">
        <f t="shared" si="1470"/>
        <v>#VALUE!</v>
      </c>
      <c r="AG3423" s="77">
        <f t="shared" si="1465"/>
        <v>-4.7777806030535608E-4</v>
      </c>
      <c r="AH3423" s="77" t="e">
        <f t="shared" si="1470"/>
        <v>#VALUE!</v>
      </c>
      <c r="AI3423" s="77">
        <f t="shared" si="1466"/>
        <v>-4.5359765700747623E-4</v>
      </c>
      <c r="AJ3423" s="77" t="e">
        <f t="shared" si="1470"/>
        <v>#VALUE!</v>
      </c>
      <c r="AK3423" s="77">
        <f t="shared" si="1467"/>
        <v>5.5371478624666182E-5</v>
      </c>
      <c r="AL3423" s="77" t="e">
        <f t="shared" si="1468"/>
        <v>#VALUE!</v>
      </c>
      <c r="AN3423" s="77">
        <f t="shared" si="1446"/>
        <v>24.529092525781099</v>
      </c>
      <c r="AO3423" s="77">
        <f t="shared" ref="AO3423:AO3486" si="1472">100/AVERAGE(Y3334:Y3423)</f>
        <v>23.860179349014768</v>
      </c>
      <c r="AP3423" s="77">
        <f t="shared" si="1458"/>
        <v>22.749835853614925</v>
      </c>
      <c r="AQ3423" s="77">
        <f t="shared" si="1454"/>
        <v>22.263339934057814</v>
      </c>
      <c r="AR3423" s="77">
        <f t="shared" si="1447"/>
        <v>24.001046995380204</v>
      </c>
      <c r="AT3423" s="80">
        <f t="shared" si="1448"/>
        <v>1.4433666666666669</v>
      </c>
      <c r="AU3423" s="80">
        <f t="shared" ref="AU3423:AU3486" si="1473">AVERAGE(Z3334:Z3423)</f>
        <v>1.4733999999999996</v>
      </c>
      <c r="AV3423" s="80">
        <f t="shared" si="1459"/>
        <v>1.5615527777777778</v>
      </c>
      <c r="AW3423" s="80">
        <f t="shared" si="1455"/>
        <v>1.6167479452054798</v>
      </c>
      <c r="AX3423" s="80">
        <f t="shared" si="1449"/>
        <v>1.4755548308426734</v>
      </c>
      <c r="BA3423" s="77">
        <f t="shared" si="1450"/>
        <v>111.33377866844802</v>
      </c>
      <c r="BB3423" s="77">
        <f t="shared" si="1471"/>
        <v>96.117904629679046</v>
      </c>
      <c r="BC3423" s="77">
        <f t="shared" si="1457"/>
        <v>83.668394264066748</v>
      </c>
      <c r="BD3423" s="77">
        <f t="shared" si="1453"/>
        <v>74.746068152031512</v>
      </c>
      <c r="BE3423" s="77">
        <f t="shared" si="1451"/>
        <v>101.74836467016736</v>
      </c>
    </row>
    <row r="3424" spans="1:57" x14ac:dyDescent="0.45">
      <c r="A3424" s="6">
        <v>40312</v>
      </c>
      <c r="B3424" s="77">
        <v>182.8192</v>
      </c>
      <c r="C3424" s="77">
        <v>2.3245</v>
      </c>
      <c r="D3424" s="77">
        <v>4.1756000000000002</v>
      </c>
      <c r="E3424" s="77">
        <v>196.49875</v>
      </c>
      <c r="F3424" s="77">
        <v>5.7423999999999999</v>
      </c>
      <c r="G3424" s="77">
        <v>4.8135000000000003</v>
      </c>
      <c r="H3424" s="77">
        <v>177.81656000000001</v>
      </c>
      <c r="I3424" s="77">
        <v>2.3098999999999998</v>
      </c>
      <c r="J3424" s="77">
        <v>4.3648999999999996</v>
      </c>
      <c r="K3424" s="77">
        <v>176.41925000000001</v>
      </c>
      <c r="L3424" s="77">
        <v>2.3264999999999998</v>
      </c>
      <c r="M3424" s="77">
        <v>3.9775999999999998</v>
      </c>
      <c r="N3424" s="77">
        <v>143.77223000000001</v>
      </c>
      <c r="O3424" s="3">
        <v>2.02</v>
      </c>
      <c r="P3424" s="34">
        <v>3.4159999999999999</v>
      </c>
      <c r="Q3424" s="77">
        <v>3.77</v>
      </c>
      <c r="R3424" s="77">
        <v>4.4800000000000004</v>
      </c>
      <c r="S3424" s="77">
        <v>4.99</v>
      </c>
      <c r="T3424" s="77">
        <v>4.37</v>
      </c>
      <c r="U3424" s="77">
        <v>4.7450000000000001</v>
      </c>
      <c r="V3424" s="77">
        <v>18</v>
      </c>
      <c r="W3424" s="77">
        <v>101.9</v>
      </c>
      <c r="Y3424" s="77">
        <f t="shared" si="1460"/>
        <v>4.1639999999999997</v>
      </c>
      <c r="Z3424" s="77">
        <f t="shared" si="1461"/>
        <v>1.4850000000000001</v>
      </c>
      <c r="AA3424" s="77">
        <f t="shared" si="1462"/>
        <v>0.95400000000000018</v>
      </c>
      <c r="AC3424" s="77">
        <f t="shared" si="1463"/>
        <v>6.4750638885735512E-4</v>
      </c>
      <c r="AD3424" s="77">
        <f t="shared" si="1470"/>
        <v>1.8281919999999956</v>
      </c>
      <c r="AE3424" s="77">
        <f t="shared" si="1464"/>
        <v>-2.4162253116621901E-4</v>
      </c>
      <c r="AF3424" s="77" t="e">
        <f t="shared" si="1470"/>
        <v>#VALUE!</v>
      </c>
      <c r="AG3424" s="77">
        <f t="shared" si="1465"/>
        <v>7.9431354127024179E-4</v>
      </c>
      <c r="AH3424" s="77" t="e">
        <f t="shared" si="1470"/>
        <v>#VALUE!</v>
      </c>
      <c r="AI3424" s="77">
        <f t="shared" si="1466"/>
        <v>6.208390356543525E-4</v>
      </c>
      <c r="AJ3424" s="77" t="e">
        <f t="shared" si="1470"/>
        <v>#VALUE!</v>
      </c>
      <c r="AK3424" s="77">
        <f t="shared" si="1467"/>
        <v>5.5298854485963389E-5</v>
      </c>
      <c r="AL3424" s="77" t="e">
        <f t="shared" si="1468"/>
        <v>#VALUE!</v>
      </c>
      <c r="AN3424" s="77">
        <f t="shared" si="1446"/>
        <v>24.531800368385866</v>
      </c>
      <c r="AO3424" s="77">
        <f t="shared" si="1472"/>
        <v>23.879599061531753</v>
      </c>
      <c r="AP3424" s="77">
        <f t="shared" si="1458"/>
        <v>22.762127234600715</v>
      </c>
      <c r="AQ3424" s="77">
        <f t="shared" si="1454"/>
        <v>22.262457293440228</v>
      </c>
      <c r="AR3424" s="77">
        <f t="shared" si="1447"/>
        <v>24.009456263048332</v>
      </c>
      <c r="AT3424" s="80">
        <f t="shared" si="1448"/>
        <v>1.4433666666666669</v>
      </c>
      <c r="AU3424" s="80">
        <f t="shared" si="1473"/>
        <v>1.4718999999999998</v>
      </c>
      <c r="AV3424" s="80">
        <f t="shared" si="1459"/>
        <v>1.5604611111111113</v>
      </c>
      <c r="AW3424" s="80">
        <f t="shared" si="1455"/>
        <v>1.6165287671232886</v>
      </c>
      <c r="AX3424" s="80">
        <f t="shared" si="1449"/>
        <v>1.4749869136571192</v>
      </c>
      <c r="BA3424" s="77">
        <f t="shared" si="1450"/>
        <v>111.11111111111111</v>
      </c>
      <c r="BB3424" s="77">
        <f t="shared" si="1471"/>
        <v>96.595543725582772</v>
      </c>
      <c r="BC3424" s="77">
        <f t="shared" si="1457"/>
        <v>83.878934737528837</v>
      </c>
      <c r="BD3424" s="77">
        <f t="shared" si="1453"/>
        <v>74.871026963826068</v>
      </c>
      <c r="BE3424" s="77">
        <f t="shared" si="1451"/>
        <v>101.79156485742011</v>
      </c>
    </row>
    <row r="3425" spans="1:57" x14ac:dyDescent="0.45">
      <c r="A3425" s="6">
        <v>40313</v>
      </c>
      <c r="B3425" s="77">
        <v>182.83992000000001</v>
      </c>
      <c r="C3425" s="77">
        <v>2.3218000000000001</v>
      </c>
      <c r="D3425" s="77">
        <v>4.1756000000000002</v>
      </c>
      <c r="E3425" s="77">
        <v>196.52408</v>
      </c>
      <c r="F3425" s="77">
        <v>5.7397</v>
      </c>
      <c r="G3425" s="77">
        <v>4.8135000000000003</v>
      </c>
      <c r="H3425" s="77">
        <v>177.83772999999999</v>
      </c>
      <c r="I3425" s="77">
        <v>2.3071999999999999</v>
      </c>
      <c r="J3425" s="77">
        <v>4.3648999999999996</v>
      </c>
      <c r="K3425" s="77">
        <v>176.43826000000001</v>
      </c>
      <c r="L3425" s="77">
        <v>2.3237999999999999</v>
      </c>
      <c r="M3425" s="77">
        <v>3.9775999999999998</v>
      </c>
      <c r="N3425" s="77">
        <v>143.78019</v>
      </c>
      <c r="O3425" s="3">
        <v>2.02</v>
      </c>
      <c r="P3425" s="34">
        <v>3.4159999999999999</v>
      </c>
      <c r="Q3425" s="77">
        <v>3.77</v>
      </c>
      <c r="R3425" s="77">
        <v>4.4800000000000004</v>
      </c>
      <c r="S3425" s="77">
        <v>4.99</v>
      </c>
      <c r="T3425" s="77">
        <v>4.37</v>
      </c>
      <c r="U3425" s="77">
        <v>4.7450000000000001</v>
      </c>
      <c r="V3425" s="77">
        <v>18</v>
      </c>
      <c r="W3425" s="77">
        <v>101.9</v>
      </c>
      <c r="Y3425" s="77">
        <f t="shared" si="1460"/>
        <v>4.1639999999999997</v>
      </c>
      <c r="Z3425" s="77">
        <f t="shared" si="1461"/>
        <v>1.4850000000000001</v>
      </c>
      <c r="AA3425" s="77">
        <f t="shared" si="1462"/>
        <v>0.95400000000000018</v>
      </c>
      <c r="AC3425" s="77">
        <f t="shared" si="1463"/>
        <v>1.1333601722363085E-4</v>
      </c>
      <c r="AD3425" s="77">
        <f t="shared" si="1470"/>
        <v>1.8283991999999958</v>
      </c>
      <c r="AE3425" s="77">
        <f t="shared" si="1464"/>
        <v>1.2890667243437015E-4</v>
      </c>
      <c r="AF3425" s="77" t="e">
        <f t="shared" si="1470"/>
        <v>#VALUE!</v>
      </c>
      <c r="AG3425" s="77">
        <f t="shared" si="1465"/>
        <v>1.1905527809097372E-4</v>
      </c>
      <c r="AH3425" s="77" t="e">
        <f t="shared" si="1470"/>
        <v>#VALUE!</v>
      </c>
      <c r="AI3425" s="77">
        <f t="shared" si="1466"/>
        <v>1.0775468096602125E-4</v>
      </c>
      <c r="AJ3425" s="77" t="e">
        <f t="shared" si="1470"/>
        <v>#VALUE!</v>
      </c>
      <c r="AK3425" s="77">
        <f t="shared" si="1467"/>
        <v>5.5365351153024989E-5</v>
      </c>
      <c r="AL3425" s="77" t="e">
        <f t="shared" si="1468"/>
        <v>#VALUE!</v>
      </c>
      <c r="AN3425" s="77">
        <f t="shared" si="1446"/>
        <v>24.528791691280627</v>
      </c>
      <c r="AO3425" s="77">
        <f t="shared" si="1472"/>
        <v>23.899050411063662</v>
      </c>
      <c r="AP3425" s="77">
        <f t="shared" si="1458"/>
        <v>22.775476505672525</v>
      </c>
      <c r="AQ3425" s="77">
        <f t="shared" si="1454"/>
        <v>22.261870036727505</v>
      </c>
      <c r="AR3425" s="77">
        <f t="shared" si="1447"/>
        <v>24.014913741613388</v>
      </c>
      <c r="AT3425" s="80">
        <f t="shared" si="1448"/>
        <v>1.4435333333333336</v>
      </c>
      <c r="AU3425" s="80">
        <f t="shared" si="1473"/>
        <v>1.4704000000000002</v>
      </c>
      <c r="AV3425" s="80">
        <f t="shared" si="1459"/>
        <v>1.5596555555555562</v>
      </c>
      <c r="AW3425" s="80">
        <f t="shared" si="1455"/>
        <v>1.6163095890410968</v>
      </c>
      <c r="AX3425" s="80">
        <f t="shared" si="1449"/>
        <v>1.4745489207139892</v>
      </c>
      <c r="BA3425" s="77">
        <f t="shared" si="1450"/>
        <v>110.87703736556159</v>
      </c>
      <c r="BB3425" s="77">
        <f t="shared" si="1471"/>
        <v>97.077953596738155</v>
      </c>
      <c r="BC3425" s="77">
        <f t="shared" si="1457"/>
        <v>84.100752701736681</v>
      </c>
      <c r="BD3425" s="77">
        <f t="shared" si="1453"/>
        <v>74.996558377115619</v>
      </c>
      <c r="BE3425" s="77">
        <f t="shared" si="1451"/>
        <v>101.83140847497698</v>
      </c>
    </row>
    <row r="3426" spans="1:57" x14ac:dyDescent="0.45">
      <c r="A3426" s="6">
        <v>40314</v>
      </c>
      <c r="B3426" s="77">
        <v>182.86064999999999</v>
      </c>
      <c r="C3426" s="77">
        <v>2.3191000000000002</v>
      </c>
      <c r="D3426" s="77">
        <v>4.1756000000000002</v>
      </c>
      <c r="E3426" s="77">
        <v>196.54940999999999</v>
      </c>
      <c r="F3426" s="77">
        <v>5.7370999999999999</v>
      </c>
      <c r="G3426" s="77">
        <v>4.8135000000000003</v>
      </c>
      <c r="H3426" s="77">
        <v>177.85889</v>
      </c>
      <c r="I3426" s="77">
        <v>2.3045</v>
      </c>
      <c r="J3426" s="77">
        <v>4.3648999999999996</v>
      </c>
      <c r="K3426" s="77">
        <v>176.45728</v>
      </c>
      <c r="L3426" s="77">
        <v>2.3210999999999999</v>
      </c>
      <c r="M3426" s="77">
        <v>3.9775999999999998</v>
      </c>
      <c r="N3426" s="77">
        <v>143.78814</v>
      </c>
      <c r="O3426" s="3">
        <v>2.02</v>
      </c>
      <c r="P3426" s="34">
        <v>3.4159999999999999</v>
      </c>
      <c r="Q3426" s="77">
        <v>3.77</v>
      </c>
      <c r="R3426" s="77">
        <v>4.4800000000000004</v>
      </c>
      <c r="S3426" s="77">
        <v>4.99</v>
      </c>
      <c r="T3426" s="77">
        <v>4.37</v>
      </c>
      <c r="U3426" s="77">
        <v>4.7450000000000001</v>
      </c>
      <c r="V3426" s="77">
        <v>18</v>
      </c>
      <c r="W3426" s="77">
        <v>101.9</v>
      </c>
      <c r="Y3426" s="77">
        <f t="shared" si="1460"/>
        <v>4.1639999999999997</v>
      </c>
      <c r="Z3426" s="77">
        <f t="shared" si="1461"/>
        <v>1.4850000000000001</v>
      </c>
      <c r="AA3426" s="77">
        <f t="shared" si="1462"/>
        <v>0.95400000000000018</v>
      </c>
      <c r="AC3426" s="77">
        <f t="shared" si="1463"/>
        <v>1.133778662776308E-4</v>
      </c>
      <c r="AD3426" s="77">
        <f t="shared" si="1470"/>
        <v>1.8286064999999956</v>
      </c>
      <c r="AE3426" s="77">
        <f t="shared" si="1464"/>
        <v>1.288900576459362E-4</v>
      </c>
      <c r="AF3426" s="77" t="e">
        <f t="shared" si="1470"/>
        <v>#VALUE!</v>
      </c>
      <c r="AG3426" s="77">
        <f t="shared" si="1465"/>
        <v>1.1898487458217311E-4</v>
      </c>
      <c r="AH3426" s="77" t="e">
        <f t="shared" si="1470"/>
        <v>#VALUE!</v>
      </c>
      <c r="AI3426" s="77">
        <f t="shared" si="1466"/>
        <v>1.0779974819508098E-4</v>
      </c>
      <c r="AJ3426" s="77" t="e">
        <f t="shared" si="1470"/>
        <v>#VALUE!</v>
      </c>
      <c r="AK3426" s="77">
        <f t="shared" si="1467"/>
        <v>5.5292735390066738E-5</v>
      </c>
      <c r="AL3426" s="77" t="e">
        <f t="shared" si="1468"/>
        <v>#VALUE!</v>
      </c>
      <c r="AN3426" s="77">
        <f t="shared" si="1446"/>
        <v>24.516764359162426</v>
      </c>
      <c r="AO3426" s="77">
        <f t="shared" si="1472"/>
        <v>23.918533474984201</v>
      </c>
      <c r="AP3426" s="77">
        <f t="shared" si="1458"/>
        <v>22.786966235096305</v>
      </c>
      <c r="AQ3426" s="77">
        <f t="shared" si="1454"/>
        <v>22.261282810996214</v>
      </c>
      <c r="AR3426" s="77">
        <f t="shared" si="1447"/>
        <v>24.015207030733617</v>
      </c>
      <c r="AT3426" s="80">
        <f t="shared" si="1448"/>
        <v>1.4443666666666666</v>
      </c>
      <c r="AU3426" s="80">
        <f t="shared" si="1473"/>
        <v>1.4689000000000003</v>
      </c>
      <c r="AV3426" s="80">
        <f t="shared" si="1459"/>
        <v>1.5586833333333339</v>
      </c>
      <c r="AW3426" s="80">
        <f t="shared" si="1455"/>
        <v>1.6161452054794527</v>
      </c>
      <c r="AX3426" s="80">
        <f t="shared" si="1449"/>
        <v>1.4744543275217936</v>
      </c>
      <c r="BA3426" s="77">
        <f t="shared" si="1450"/>
        <v>110.59092417148965</v>
      </c>
      <c r="BB3426" s="77">
        <f t="shared" si="1471"/>
        <v>97.565206079396418</v>
      </c>
      <c r="BC3426" s="77">
        <f t="shared" si="1457"/>
        <v>84.323746972543248</v>
      </c>
      <c r="BD3426" s="77">
        <f t="shared" si="1453"/>
        <v>75.122511438174229</v>
      </c>
      <c r="BE3426" s="77">
        <f t="shared" si="1451"/>
        <v>101.84436722227537</v>
      </c>
    </row>
    <row r="3427" spans="1:57" x14ac:dyDescent="0.45">
      <c r="A3427" s="6">
        <v>40315</v>
      </c>
      <c r="B3427" s="77">
        <v>182.81486000000001</v>
      </c>
      <c r="C3427" s="77">
        <v>2.3191000000000002</v>
      </c>
      <c r="D3427" s="77">
        <v>4.1947999999999999</v>
      </c>
      <c r="E3427" s="77">
        <v>196.05204000000001</v>
      </c>
      <c r="F3427" s="77">
        <v>5.7306999999999997</v>
      </c>
      <c r="G3427" s="77">
        <v>4.8593000000000002</v>
      </c>
      <c r="H3427" s="77">
        <v>177.79805999999999</v>
      </c>
      <c r="I3427" s="77">
        <v>2.3020999999999998</v>
      </c>
      <c r="J3427" s="77">
        <v>4.3845000000000001</v>
      </c>
      <c r="K3427" s="77">
        <v>176.42285000000001</v>
      </c>
      <c r="L3427" s="77">
        <v>2.3209</v>
      </c>
      <c r="M3427" s="77">
        <v>3.9904000000000002</v>
      </c>
      <c r="N3427" s="77">
        <v>143.79614000000001</v>
      </c>
      <c r="O3427" s="3">
        <v>2.0299999999999998</v>
      </c>
      <c r="P3427" s="34">
        <v>3.4159999999999999</v>
      </c>
      <c r="Q3427" s="77">
        <v>3.78</v>
      </c>
      <c r="R3427" s="77">
        <v>4.5060000000000002</v>
      </c>
      <c r="S3427" s="77">
        <v>5.04</v>
      </c>
      <c r="T3427" s="77">
        <v>4.3849999999999998</v>
      </c>
      <c r="U3427" s="77">
        <v>4.76</v>
      </c>
      <c r="V3427" s="77">
        <v>18</v>
      </c>
      <c r="W3427" s="77">
        <v>101.9</v>
      </c>
      <c r="Y3427" s="77">
        <f t="shared" si="1460"/>
        <v>4.1855000000000002</v>
      </c>
      <c r="Z3427" s="77">
        <f t="shared" si="1461"/>
        <v>1.5050000000000001</v>
      </c>
      <c r="AA3427" s="77">
        <f t="shared" si="1462"/>
        <v>0.96899999999999986</v>
      </c>
      <c r="AC3427" s="77">
        <f t="shared" si="1463"/>
        <v>-2.5040925972852346E-4</v>
      </c>
      <c r="AD3427" s="77">
        <f t="shared" si="1470"/>
        <v>1.8281485999999958</v>
      </c>
      <c r="AE3427" s="77">
        <f t="shared" si="1464"/>
        <v>-2.5305087407792026E-3</v>
      </c>
      <c r="AF3427" s="77" t="e">
        <f t="shared" si="1470"/>
        <v>#VALUE!</v>
      </c>
      <c r="AG3427" s="77">
        <f t="shared" si="1465"/>
        <v>-3.4201270456601929E-4</v>
      </c>
      <c r="AH3427" s="77" t="e">
        <f t="shared" si="1470"/>
        <v>#VALUE!</v>
      </c>
      <c r="AI3427" s="77">
        <f t="shared" si="1466"/>
        <v>-1.9511804783567399E-4</v>
      </c>
      <c r="AJ3427" s="77" t="e">
        <f t="shared" si="1470"/>
        <v>#VALUE!</v>
      </c>
      <c r="AK3427" s="77">
        <f t="shared" si="1467"/>
        <v>5.5637412098130667E-5</v>
      </c>
      <c r="AL3427" s="77" t="e">
        <f t="shared" si="1468"/>
        <v>#VALUE!</v>
      </c>
      <c r="AN3427" s="77">
        <f t="shared" ref="AN3427:AN3490" si="1474">100/AVERAGE(Y3398:Y3427)</f>
        <v>24.50044611228963</v>
      </c>
      <c r="AO3427" s="77">
        <f t="shared" si="1472"/>
        <v>23.937268398616688</v>
      </c>
      <c r="AP3427" s="77">
        <f t="shared" si="1458"/>
        <v>22.798611944509453</v>
      </c>
      <c r="AQ3427" s="77">
        <f t="shared" si="1454"/>
        <v>22.260403727489351</v>
      </c>
      <c r="AR3427" s="77">
        <f t="shared" ref="AR3427:AR3490" si="1475">(AN3427*12+AO3427*6+AP3427*3+AQ3427*1)/(NOT(ISBLANK(AN3427)) * 12+NOT(ISBLANK(AO3427)) * 6 + NOT(ISBLANK(AP3427)) * 3 + NOT(ISBLANK(AQ3427)) * 1)</f>
        <v>24.012963786372428</v>
      </c>
      <c r="AT3427" s="80">
        <f t="shared" ref="AT3427:AT3490" si="1476">AVERAGE(Z3398:Z3427)</f>
        <v>1.4458666666666666</v>
      </c>
      <c r="AU3427" s="80">
        <f t="shared" si="1473"/>
        <v>1.467511111111111</v>
      </c>
      <c r="AV3427" s="80">
        <f t="shared" si="1459"/>
        <v>1.5577111111111117</v>
      </c>
      <c r="AW3427" s="80">
        <f t="shared" si="1455"/>
        <v>1.6159260273972611</v>
      </c>
      <c r="AX3427" s="80">
        <f t="shared" ref="AX3427:AX3490" si="1477">(AT3427*12+AU3427*6+AV3427*3+AW3427*1)/(NOT(ISBLANK(AT3427)) * 12+NOT(ISBLANK(AU3427)) * 6 + NOT(ISBLANK(AV3427)) * 3 + NOT(ISBLANK(AW3427)) * 1)</f>
        <v>1.4747511830635118</v>
      </c>
      <c r="BA3427" s="77">
        <f t="shared" ref="BA3427:BA3490" si="1478">100/AVERAGE(AA3398:AA3427)</f>
        <v>110.24547993532263</v>
      </c>
      <c r="BB3427" s="77">
        <f t="shared" si="1471"/>
        <v>98.017861032454817</v>
      </c>
      <c r="BC3427" s="77">
        <f t="shared" si="1457"/>
        <v>84.537602795376742</v>
      </c>
      <c r="BD3427" s="77">
        <f t="shared" si="1453"/>
        <v>75.246561335224499</v>
      </c>
      <c r="BE3427" s="77">
        <f t="shared" ref="BE3427:BE3490" si="1479">(BA3427*12+BB3427*6+BC3427*3+BD3427*1)/(NOT(ISBLANK(BA3427)) * 12+NOT(ISBLANK(BB3427)) * 6 + NOT(ISBLANK(BC3427)) * 3 + NOT(ISBLANK(BD3427)) * 1)</f>
        <v>101.81419523363434</v>
      </c>
    </row>
    <row r="3428" spans="1:57" x14ac:dyDescent="0.45">
      <c r="A3428" s="6">
        <v>40316</v>
      </c>
      <c r="B3428" s="77">
        <v>182.84020000000001</v>
      </c>
      <c r="C3428" s="77">
        <v>2.3180999999999998</v>
      </c>
      <c r="D3428" s="77">
        <v>4.1947999999999999</v>
      </c>
      <c r="E3428" s="77">
        <v>196.15552</v>
      </c>
      <c r="F3428" s="77">
        <v>5.7477</v>
      </c>
      <c r="G3428" s="77">
        <v>4.8554000000000004</v>
      </c>
      <c r="H3428" s="77">
        <v>177.81978000000001</v>
      </c>
      <c r="I3428" s="77">
        <v>2.3014999999999999</v>
      </c>
      <c r="J3428" s="77">
        <v>4.3864000000000001</v>
      </c>
      <c r="K3428" s="77">
        <v>176.44991999999999</v>
      </c>
      <c r="L3428" s="77">
        <v>2.3184</v>
      </c>
      <c r="M3428" s="77">
        <v>3.9887000000000001</v>
      </c>
      <c r="N3428" s="77">
        <v>143.80426</v>
      </c>
      <c r="O3428" s="3">
        <v>2.06</v>
      </c>
      <c r="P3428" s="34">
        <v>3.43</v>
      </c>
      <c r="Q3428" s="77">
        <v>3.77</v>
      </c>
      <c r="R3428" s="77">
        <v>4.5</v>
      </c>
      <c r="S3428" s="77">
        <v>5.04</v>
      </c>
      <c r="T3428" s="77">
        <v>4.42</v>
      </c>
      <c r="U3428" s="77">
        <v>4.7750000000000004</v>
      </c>
      <c r="V3428" s="77">
        <v>18</v>
      </c>
      <c r="W3428" s="77">
        <v>101.9</v>
      </c>
      <c r="Y3428" s="77">
        <f t="shared" si="1460"/>
        <v>4.1849999999999996</v>
      </c>
      <c r="Z3428" s="77">
        <f t="shared" si="1461"/>
        <v>1.49</v>
      </c>
      <c r="AA3428" s="77">
        <f t="shared" si="1462"/>
        <v>0.98999999999999977</v>
      </c>
      <c r="AC3428" s="77">
        <f t="shared" si="1463"/>
        <v>1.3861017643757023E-4</v>
      </c>
      <c r="AD3428" s="77">
        <f t="shared" si="1470"/>
        <v>1.8284019999999959</v>
      </c>
      <c r="AE3428" s="77">
        <f t="shared" si="1464"/>
        <v>5.2781904233167865E-4</v>
      </c>
      <c r="AF3428" s="77" t="e">
        <f t="shared" si="1470"/>
        <v>#VALUE!</v>
      </c>
      <c r="AG3428" s="77">
        <f t="shared" si="1465"/>
        <v>1.2216106294982154E-4</v>
      </c>
      <c r="AH3428" s="77" t="e">
        <f t="shared" si="1470"/>
        <v>#VALUE!</v>
      </c>
      <c r="AI3428" s="77">
        <f t="shared" si="1466"/>
        <v>1.5343817425006456E-4</v>
      </c>
      <c r="AJ3428" s="77" t="e">
        <f t="shared" si="1470"/>
        <v>#VALUE!</v>
      </c>
      <c r="AK3428" s="77">
        <f t="shared" si="1467"/>
        <v>5.6468831499900674E-5</v>
      </c>
      <c r="AL3428" s="77" t="e">
        <f t="shared" si="1468"/>
        <v>#VALUE!</v>
      </c>
      <c r="AN3428" s="77">
        <f t="shared" si="1474"/>
        <v>24.484249486340847</v>
      </c>
      <c r="AO3428" s="77">
        <f t="shared" si="1472"/>
        <v>23.955745752346825</v>
      </c>
      <c r="AP3428" s="77">
        <f t="shared" si="1458"/>
        <v>22.808744872784231</v>
      </c>
      <c r="AQ3428" s="77">
        <f t="shared" si="1454"/>
        <v>22.258964759942394</v>
      </c>
      <c r="AR3428" s="77">
        <f t="shared" si="1475"/>
        <v>24.010484896748462</v>
      </c>
      <c r="AT3428" s="80">
        <f t="shared" si="1476"/>
        <v>1.4468666666666665</v>
      </c>
      <c r="AU3428" s="80">
        <f t="shared" si="1473"/>
        <v>1.4659555555555557</v>
      </c>
      <c r="AV3428" s="80">
        <f t="shared" si="1459"/>
        <v>1.5566555555555563</v>
      </c>
      <c r="AW3428" s="80">
        <f t="shared" si="1455"/>
        <v>1.6156657534246583</v>
      </c>
      <c r="AX3428" s="80">
        <f t="shared" si="1477"/>
        <v>1.4747166251556663</v>
      </c>
      <c r="BA3428" s="77">
        <f t="shared" si="1478"/>
        <v>109.81770261366131</v>
      </c>
      <c r="BB3428" s="77">
        <f t="shared" si="1471"/>
        <v>98.446729380879489</v>
      </c>
      <c r="BC3428" s="77">
        <f t="shared" si="1457"/>
        <v>84.75254610773932</v>
      </c>
      <c r="BD3428" s="77">
        <f t="shared" si="1453"/>
        <v>75.362929284795513</v>
      </c>
      <c r="BE3428" s="77">
        <f t="shared" si="1479"/>
        <v>101.73242614805572</v>
      </c>
    </row>
    <row r="3429" spans="1:57" x14ac:dyDescent="0.45">
      <c r="A3429" s="6">
        <v>40317</v>
      </c>
      <c r="B3429" s="77">
        <v>182.78923</v>
      </c>
      <c r="C3429" s="77">
        <v>2.3161</v>
      </c>
      <c r="D3429" s="77">
        <v>4.2131999999999996</v>
      </c>
      <c r="E3429" s="77">
        <v>196.33278999999999</v>
      </c>
      <c r="F3429" s="77">
        <v>5.7458999999999998</v>
      </c>
      <c r="G3429" s="77">
        <v>4.8411999999999997</v>
      </c>
      <c r="H3429" s="77">
        <v>177.73012</v>
      </c>
      <c r="I3429" s="77">
        <v>2.3060999999999998</v>
      </c>
      <c r="J3429" s="77">
        <v>4.4161999999999999</v>
      </c>
      <c r="K3429" s="77">
        <v>176.42239000000001</v>
      </c>
      <c r="L3429" s="77">
        <v>2.3157000000000001</v>
      </c>
      <c r="M3429" s="77">
        <v>4.0007999999999999</v>
      </c>
      <c r="N3429" s="77">
        <v>143.81214</v>
      </c>
      <c r="O3429" s="3">
        <v>2</v>
      </c>
      <c r="P3429" s="34">
        <v>3.4460000000000002</v>
      </c>
      <c r="Q3429" s="77">
        <v>3.76</v>
      </c>
      <c r="R3429" s="77">
        <v>4.4800000000000004</v>
      </c>
      <c r="S3429" s="77">
        <v>5.03</v>
      </c>
      <c r="T3429" s="77">
        <v>4.4400000000000004</v>
      </c>
      <c r="U3429" s="77">
        <v>4.78</v>
      </c>
      <c r="V3429" s="77">
        <v>18</v>
      </c>
      <c r="W3429" s="77">
        <v>101.9</v>
      </c>
      <c r="Y3429" s="77">
        <f t="shared" si="1460"/>
        <v>4.1790000000000003</v>
      </c>
      <c r="Z3429" s="77">
        <f t="shared" si="1461"/>
        <v>1.5150000000000001</v>
      </c>
      <c r="AA3429" s="77">
        <f t="shared" si="1462"/>
        <v>0.99400000000000022</v>
      </c>
      <c r="AC3429" s="77">
        <f t="shared" si="1463"/>
        <v>-2.7876801709914023E-4</v>
      </c>
      <c r="AD3429" s="77">
        <f t="shared" si="1470"/>
        <v>1.8278922999999958</v>
      </c>
      <c r="AE3429" s="77">
        <f t="shared" si="1464"/>
        <v>9.037217000060771E-4</v>
      </c>
      <c r="AF3429" s="77" t="e">
        <f t="shared" si="1470"/>
        <v>#VALUE!</v>
      </c>
      <c r="AG3429" s="77">
        <f t="shared" si="1465"/>
        <v>-5.0421837210690157E-4</v>
      </c>
      <c r="AH3429" s="77" t="e">
        <f t="shared" si="1470"/>
        <v>#VALUE!</v>
      </c>
      <c r="AI3429" s="77">
        <f t="shared" si="1466"/>
        <v>-1.5602160658378939E-4</v>
      </c>
      <c r="AJ3429" s="77" t="e">
        <f t="shared" si="1470"/>
        <v>#VALUE!</v>
      </c>
      <c r="AK3429" s="77">
        <f t="shared" si="1467"/>
        <v>5.479670769137357E-5</v>
      </c>
      <c r="AL3429" s="77" t="e">
        <f t="shared" si="1468"/>
        <v>#VALUE!</v>
      </c>
      <c r="AN3429" s="77">
        <f t="shared" si="1474"/>
        <v>24.469271692519133</v>
      </c>
      <c r="AO3429" s="77">
        <f t="shared" si="1472"/>
        <v>23.974363414055897</v>
      </c>
      <c r="AP3429" s="77">
        <f t="shared" si="1458"/>
        <v>22.819299041842996</v>
      </c>
      <c r="AQ3429" s="77">
        <f t="shared" si="1454"/>
        <v>22.259022450815937</v>
      </c>
      <c r="AR3429" s="77">
        <f t="shared" si="1475"/>
        <v>24.008834562314085</v>
      </c>
      <c r="AT3429" s="80">
        <f t="shared" si="1476"/>
        <v>1.4488666666666665</v>
      </c>
      <c r="AU3429" s="80">
        <f t="shared" si="1473"/>
        <v>1.4648999999999999</v>
      </c>
      <c r="AV3429" s="80">
        <f t="shared" si="1459"/>
        <v>1.555572222222223</v>
      </c>
      <c r="AW3429" s="80">
        <f t="shared" si="1455"/>
        <v>1.6151726027397271</v>
      </c>
      <c r="AX3429" s="80">
        <f t="shared" si="1477"/>
        <v>1.4753495122457452</v>
      </c>
      <c r="BA3429" s="77">
        <f t="shared" si="1478"/>
        <v>109.31749444302736</v>
      </c>
      <c r="BB3429" s="77">
        <f t="shared" si="1471"/>
        <v>98.844616263234215</v>
      </c>
      <c r="BC3429" s="77">
        <f t="shared" si="1457"/>
        <v>84.97299746969297</v>
      </c>
      <c r="BD3429" s="77">
        <f t="shared" si="1453"/>
        <v>75.480282068780141</v>
      </c>
      <c r="BE3429" s="77">
        <f t="shared" si="1479"/>
        <v>101.60349569879965</v>
      </c>
    </row>
    <row r="3430" spans="1:57" x14ac:dyDescent="0.45">
      <c r="A3430" s="6">
        <v>40318</v>
      </c>
      <c r="B3430" s="77">
        <v>182.88119</v>
      </c>
      <c r="C3430" s="77">
        <v>2.3140000000000001</v>
      </c>
      <c r="D3430" s="77">
        <v>4.1962999999999999</v>
      </c>
      <c r="E3430" s="77">
        <v>196.69694999999999</v>
      </c>
      <c r="F3430" s="77">
        <v>5.7458</v>
      </c>
      <c r="G3430" s="77">
        <v>4.8113000000000001</v>
      </c>
      <c r="H3430" s="77">
        <v>177.8057</v>
      </c>
      <c r="I3430" s="77">
        <v>2.3117999999999999</v>
      </c>
      <c r="J3430" s="77">
        <v>4.4073000000000002</v>
      </c>
      <c r="K3430" s="77">
        <v>176.51172</v>
      </c>
      <c r="L3430" s="77">
        <v>2.3134000000000001</v>
      </c>
      <c r="M3430" s="77">
        <v>3.9832999999999998</v>
      </c>
      <c r="N3430" s="77">
        <v>143.82014000000001</v>
      </c>
      <c r="O3430" s="3">
        <v>2.0299999999999998</v>
      </c>
      <c r="P3430" s="34">
        <v>3.43</v>
      </c>
      <c r="Q3430" s="77">
        <v>3.73</v>
      </c>
      <c r="R3430" s="77">
        <v>4.45</v>
      </c>
      <c r="S3430" s="77">
        <v>5</v>
      </c>
      <c r="T3430" s="77">
        <v>4.4249999999999998</v>
      </c>
      <c r="U3430" s="77">
        <v>4.7699999999999996</v>
      </c>
      <c r="V3430" s="77">
        <v>18</v>
      </c>
      <c r="W3430" s="77">
        <v>101.9</v>
      </c>
      <c r="Y3430" s="77">
        <f t="shared" si="1460"/>
        <v>4.1524999999999999</v>
      </c>
      <c r="Z3430" s="77">
        <f t="shared" si="1461"/>
        <v>1.4850000000000001</v>
      </c>
      <c r="AA3430" s="77">
        <f t="shared" si="1462"/>
        <v>0.99499999999999966</v>
      </c>
      <c r="AC3430" s="77">
        <f t="shared" si="1463"/>
        <v>5.0309309799057012E-4</v>
      </c>
      <c r="AD3430" s="77">
        <f t="shared" si="1470"/>
        <v>1.8288118999999958</v>
      </c>
      <c r="AE3430" s="77">
        <f t="shared" si="1464"/>
        <v>1.8548098868254037E-3</v>
      </c>
      <c r="AF3430" s="77" t="e">
        <f t="shared" si="1470"/>
        <v>#VALUE!</v>
      </c>
      <c r="AG3430" s="77">
        <f t="shared" si="1465"/>
        <v>4.2525149929573125E-4</v>
      </c>
      <c r="AH3430" s="77" t="e">
        <f t="shared" si="1470"/>
        <v>#VALUE!</v>
      </c>
      <c r="AI3430" s="77">
        <f t="shared" si="1466"/>
        <v>5.0634162704632502E-4</v>
      </c>
      <c r="AJ3430" s="77" t="e">
        <f t="shared" si="1470"/>
        <v>#VALUE!</v>
      </c>
      <c r="AK3430" s="77">
        <f t="shared" si="1467"/>
        <v>5.5628127083151568E-5</v>
      </c>
      <c r="AL3430" s="77" t="e">
        <f t="shared" si="1468"/>
        <v>#VALUE!</v>
      </c>
      <c r="AN3430" s="77">
        <f t="shared" si="1474"/>
        <v>24.456953723367398</v>
      </c>
      <c r="AO3430" s="77">
        <f t="shared" si="1472"/>
        <v>23.9985440883253</v>
      </c>
      <c r="AP3430" s="77">
        <f t="shared" si="1458"/>
        <v>22.830630334678013</v>
      </c>
      <c r="AQ3430" s="77">
        <f t="shared" si="1454"/>
        <v>22.259531500896163</v>
      </c>
      <c r="AR3430" s="77">
        <f t="shared" si="1475"/>
        <v>24.010278714331399</v>
      </c>
      <c r="AT3430" s="80">
        <f t="shared" si="1476"/>
        <v>1.4498666666666666</v>
      </c>
      <c r="AU3430" s="80">
        <f t="shared" si="1473"/>
        <v>1.4632888888888889</v>
      </c>
      <c r="AV3430" s="80">
        <f t="shared" si="1459"/>
        <v>1.5543777777777785</v>
      </c>
      <c r="AW3430" s="80">
        <f t="shared" si="1455"/>
        <v>1.6149493150684942</v>
      </c>
      <c r="AX3430" s="80">
        <f t="shared" si="1477"/>
        <v>1.4752825446243256</v>
      </c>
      <c r="BA3430" s="77">
        <f t="shared" si="1478"/>
        <v>108.9087344805053</v>
      </c>
      <c r="BB3430" s="77">
        <f t="shared" si="1471"/>
        <v>99.200881785615906</v>
      </c>
      <c r="BC3430" s="77">
        <f t="shared" si="1457"/>
        <v>85.19419543548436</v>
      </c>
      <c r="BD3430" s="77">
        <f t="shared" si="1453"/>
        <v>75.598314054037274</v>
      </c>
      <c r="BE3430" s="77">
        <f t="shared" si="1479"/>
        <v>101.51322749273862</v>
      </c>
    </row>
    <row r="3431" spans="1:57" x14ac:dyDescent="0.45">
      <c r="A3431" s="6">
        <v>40319</v>
      </c>
      <c r="B3431" s="77">
        <v>182.90199000000001</v>
      </c>
      <c r="C3431" s="77">
        <v>2.3113000000000001</v>
      </c>
      <c r="D3431" s="77">
        <v>4.1962999999999999</v>
      </c>
      <c r="E3431" s="77">
        <v>196.72230999999999</v>
      </c>
      <c r="F3431" s="77">
        <v>5.7431000000000001</v>
      </c>
      <c r="G3431" s="77">
        <v>4.8113000000000001</v>
      </c>
      <c r="H3431" s="77">
        <v>177.82697999999999</v>
      </c>
      <c r="I3431" s="77">
        <v>2.3090999999999999</v>
      </c>
      <c r="J3431" s="77">
        <v>4.4073000000000002</v>
      </c>
      <c r="K3431" s="77">
        <v>176.53075999999999</v>
      </c>
      <c r="L3431" s="77">
        <v>2.3107000000000002</v>
      </c>
      <c r="M3431" s="77">
        <v>3.9832999999999998</v>
      </c>
      <c r="N3431" s="77">
        <v>143.82813999999999</v>
      </c>
      <c r="O3431" s="3">
        <v>2.0299999999999998</v>
      </c>
      <c r="P3431" s="34">
        <v>3.43</v>
      </c>
      <c r="Q3431" s="77">
        <v>3.73</v>
      </c>
      <c r="R3431" s="77">
        <v>4.45</v>
      </c>
      <c r="S3431" s="77">
        <v>5</v>
      </c>
      <c r="T3431" s="77">
        <v>4.4249999999999998</v>
      </c>
      <c r="U3431" s="77">
        <v>4.7699999999999996</v>
      </c>
      <c r="V3431" s="77">
        <v>18</v>
      </c>
      <c r="W3431" s="77">
        <v>101.9</v>
      </c>
      <c r="Y3431" s="77">
        <f t="shared" si="1460"/>
        <v>4.1524999999999999</v>
      </c>
      <c r="Z3431" s="77">
        <f t="shared" si="1461"/>
        <v>1.4850000000000001</v>
      </c>
      <c r="AA3431" s="77">
        <f t="shared" si="1462"/>
        <v>0.99499999999999966</v>
      </c>
      <c r="AC3431" s="77">
        <f t="shared" si="1463"/>
        <v>1.1373504295342229E-4</v>
      </c>
      <c r="AD3431" s="77">
        <f t="shared" ref="AD3431:AJ3446" si="1480">AD3430*(1+AC3431)</f>
        <v>1.829019899999996</v>
      </c>
      <c r="AE3431" s="77">
        <f t="shared" si="1464"/>
        <v>1.2892929961560995E-4</v>
      </c>
      <c r="AF3431" s="77" t="e">
        <f t="shared" si="1480"/>
        <v>#VALUE!</v>
      </c>
      <c r="AG3431" s="77">
        <f t="shared" si="1465"/>
        <v>1.1968120257099812E-4</v>
      </c>
      <c r="AH3431" s="77" t="e">
        <f t="shared" si="1480"/>
        <v>#VALUE!</v>
      </c>
      <c r="AI3431" s="77">
        <f t="shared" si="1466"/>
        <v>1.0786819141528348E-4</v>
      </c>
      <c r="AJ3431" s="77" t="e">
        <f t="shared" si="1480"/>
        <v>#VALUE!</v>
      </c>
      <c r="AK3431" s="77">
        <f t="shared" si="1467"/>
        <v>5.5625032766570826E-5</v>
      </c>
      <c r="AL3431" s="77" t="e">
        <f t="shared" si="1468"/>
        <v>#VALUE!</v>
      </c>
      <c r="AN3431" s="77">
        <f t="shared" si="1474"/>
        <v>24.451770919508839</v>
      </c>
      <c r="AO3431" s="77">
        <f t="shared" si="1472"/>
        <v>24.022773589362718</v>
      </c>
      <c r="AP3431" s="77">
        <f t="shared" si="1458"/>
        <v>22.841972886578183</v>
      </c>
      <c r="AQ3431" s="77">
        <f t="shared" si="1454"/>
        <v>22.259643495038453</v>
      </c>
      <c r="AR3431" s="77">
        <f t="shared" si="1475"/>
        <v>24.015611578411605</v>
      </c>
      <c r="AT3431" s="80">
        <f t="shared" si="1476"/>
        <v>1.4497666666666666</v>
      </c>
      <c r="AU3431" s="80">
        <f t="shared" si="1473"/>
        <v>1.4616777777777779</v>
      </c>
      <c r="AV3431" s="80">
        <f t="shared" si="1459"/>
        <v>1.5532111111111115</v>
      </c>
      <c r="AW3431" s="80">
        <f t="shared" si="1455"/>
        <v>1.6148808219178092</v>
      </c>
      <c r="AX3431" s="80">
        <f t="shared" si="1477"/>
        <v>1.4746264009962642</v>
      </c>
      <c r="BA3431" s="77">
        <f t="shared" si="1478"/>
        <v>108.47555684119177</v>
      </c>
      <c r="BB3431" s="77">
        <f t="shared" si="1471"/>
        <v>99.559724772672013</v>
      </c>
      <c r="BC3431" s="77">
        <f t="shared" si="1457"/>
        <v>85.416548032572194</v>
      </c>
      <c r="BD3431" s="77">
        <f t="shared" si="1453"/>
        <v>75.71907187088344</v>
      </c>
      <c r="BE3431" s="77">
        <f t="shared" si="1479"/>
        <v>101.41062484995153</v>
      </c>
    </row>
    <row r="3432" spans="1:57" x14ac:dyDescent="0.45">
      <c r="A3432" s="6">
        <v>40320</v>
      </c>
      <c r="B3432" s="77">
        <v>182.9228</v>
      </c>
      <c r="C3432" s="77">
        <v>2.3086000000000002</v>
      </c>
      <c r="D3432" s="77">
        <v>4.1962999999999999</v>
      </c>
      <c r="E3432" s="77">
        <v>196.74767</v>
      </c>
      <c r="F3432" s="77">
        <v>5.7404999999999999</v>
      </c>
      <c r="G3432" s="77">
        <v>4.8113000000000001</v>
      </c>
      <c r="H3432" s="77">
        <v>177.84825000000001</v>
      </c>
      <c r="I3432" s="77">
        <v>2.3064</v>
      </c>
      <c r="J3432" s="77">
        <v>4.4073000000000002</v>
      </c>
      <c r="K3432" s="77">
        <v>176.5498</v>
      </c>
      <c r="L3432" s="77">
        <v>2.3081</v>
      </c>
      <c r="M3432" s="77">
        <v>3.9832999999999998</v>
      </c>
      <c r="N3432" s="77">
        <v>143.83613</v>
      </c>
      <c r="O3432" s="3">
        <v>2.0299999999999998</v>
      </c>
      <c r="P3432" s="34">
        <v>3.43</v>
      </c>
      <c r="Q3432" s="77">
        <v>3.73</v>
      </c>
      <c r="R3432" s="77">
        <v>4.45</v>
      </c>
      <c r="S3432" s="77">
        <v>5</v>
      </c>
      <c r="T3432" s="77">
        <v>4.4249999999999998</v>
      </c>
      <c r="U3432" s="77">
        <v>4.7699999999999996</v>
      </c>
      <c r="V3432" s="77">
        <v>18</v>
      </c>
      <c r="W3432" s="77">
        <v>101.9</v>
      </c>
      <c r="Y3432" s="77">
        <f t="shared" si="1460"/>
        <v>4.1524999999999999</v>
      </c>
      <c r="Z3432" s="77">
        <f t="shared" si="1461"/>
        <v>1.4850000000000001</v>
      </c>
      <c r="AA3432" s="77">
        <f t="shared" si="1462"/>
        <v>0.99499999999999966</v>
      </c>
      <c r="AC3432" s="77">
        <f t="shared" si="1463"/>
        <v>1.137767828549574E-4</v>
      </c>
      <c r="AD3432" s="77">
        <f t="shared" si="1480"/>
        <v>1.8292279999999956</v>
      </c>
      <c r="AE3432" s="77">
        <f t="shared" si="1464"/>
        <v>1.2891267899406422E-4</v>
      </c>
      <c r="AF3432" s="77" t="e">
        <f t="shared" si="1480"/>
        <v>#VALUE!</v>
      </c>
      <c r="AG3432" s="77">
        <f t="shared" si="1465"/>
        <v>1.1961064625864992E-4</v>
      </c>
      <c r="AH3432" s="77" t="e">
        <f t="shared" si="1480"/>
        <v>#VALUE!</v>
      </c>
      <c r="AI3432" s="77">
        <f t="shared" si="1466"/>
        <v>1.0785655712353126E-4</v>
      </c>
      <c r="AJ3432" s="77" t="e">
        <f t="shared" si="1480"/>
        <v>#VALUE!</v>
      </c>
      <c r="AK3432" s="77">
        <f t="shared" si="1467"/>
        <v>5.5552411371007082E-5</v>
      </c>
      <c r="AL3432" s="77" t="e">
        <f t="shared" si="1468"/>
        <v>#VALUE!</v>
      </c>
      <c r="AN3432" s="77">
        <f t="shared" si="1474"/>
        <v>24.441312335530334</v>
      </c>
      <c r="AO3432" s="77">
        <f t="shared" si="1472"/>
        <v>24.047052065207591</v>
      </c>
      <c r="AP3432" s="77">
        <f t="shared" si="1458"/>
        <v>22.854516401607178</v>
      </c>
      <c r="AQ3432" s="77">
        <f t="shared" si="1454"/>
        <v>22.259765671751694</v>
      </c>
      <c r="AR3432" s="77">
        <f t="shared" si="1475"/>
        <v>24.018244331553763</v>
      </c>
      <c r="AT3432" s="80">
        <f t="shared" si="1476"/>
        <v>1.4506000000000001</v>
      </c>
      <c r="AU3432" s="80">
        <f t="shared" si="1473"/>
        <v>1.4600666666666666</v>
      </c>
      <c r="AV3432" s="80">
        <f t="shared" si="1459"/>
        <v>1.5525444444444449</v>
      </c>
      <c r="AW3432" s="80">
        <f t="shared" si="1455"/>
        <v>1.6148123287671243</v>
      </c>
      <c r="AX3432" s="80">
        <f t="shared" si="1477"/>
        <v>1.4745475300954753</v>
      </c>
      <c r="BA3432" s="77">
        <f t="shared" si="1478"/>
        <v>107.98747345307943</v>
      </c>
      <c r="BB3432" s="77">
        <f t="shared" si="1471"/>
        <v>99.921173296621618</v>
      </c>
      <c r="BC3432" s="77">
        <f t="shared" si="1457"/>
        <v>85.642101657174678</v>
      </c>
      <c r="BD3432" s="77">
        <f t="shared" si="1453"/>
        <v>75.840216092670545</v>
      </c>
      <c r="BE3432" s="77">
        <f t="shared" si="1479"/>
        <v>101.27923828549443</v>
      </c>
    </row>
    <row r="3433" spans="1:57" x14ac:dyDescent="0.45">
      <c r="A3433" s="6">
        <v>40321</v>
      </c>
      <c r="B3433" s="77">
        <v>182.94361000000001</v>
      </c>
      <c r="C3433" s="77">
        <v>2.3058999999999998</v>
      </c>
      <c r="D3433" s="77">
        <v>4.1962999999999999</v>
      </c>
      <c r="E3433" s="77">
        <v>196.77304000000001</v>
      </c>
      <c r="F3433" s="77">
        <v>5.7378999999999998</v>
      </c>
      <c r="G3433" s="77">
        <v>4.8113000000000001</v>
      </c>
      <c r="H3433" s="77">
        <v>177.86953</v>
      </c>
      <c r="I3433" s="77">
        <v>2.3037000000000001</v>
      </c>
      <c r="J3433" s="77">
        <v>4.4073000000000002</v>
      </c>
      <c r="K3433" s="77">
        <v>176.56883999999999</v>
      </c>
      <c r="L3433" s="77">
        <v>2.3054000000000001</v>
      </c>
      <c r="M3433" s="77">
        <v>3.9832999999999998</v>
      </c>
      <c r="N3433" s="77">
        <v>143.84413000000001</v>
      </c>
      <c r="O3433" s="3">
        <v>2.0299999999999998</v>
      </c>
      <c r="P3433" s="34">
        <v>3.43</v>
      </c>
      <c r="Q3433" s="77">
        <v>3.73</v>
      </c>
      <c r="R3433" s="77">
        <v>4.45</v>
      </c>
      <c r="S3433" s="77">
        <v>5</v>
      </c>
      <c r="T3433" s="77">
        <v>4.4249999999999998</v>
      </c>
      <c r="U3433" s="77">
        <v>4.7699999999999996</v>
      </c>
      <c r="V3433" s="77">
        <v>18</v>
      </c>
      <c r="W3433" s="77">
        <v>101.9</v>
      </c>
      <c r="Y3433" s="77">
        <f t="shared" si="1460"/>
        <v>4.1524999999999999</v>
      </c>
      <c r="Z3433" s="77">
        <f t="shared" si="1461"/>
        <v>1.4850000000000001</v>
      </c>
      <c r="AA3433" s="77">
        <f t="shared" si="1462"/>
        <v>0.99499999999999966</v>
      </c>
      <c r="AC3433" s="77">
        <f t="shared" si="1463"/>
        <v>1.1376383917149901E-4</v>
      </c>
      <c r="AD3433" s="77">
        <f t="shared" si="1480"/>
        <v>1.8294360999999957</v>
      </c>
      <c r="AE3433" s="77">
        <f t="shared" si="1464"/>
        <v>1.2894688918052566E-4</v>
      </c>
      <c r="AF3433" s="77" t="e">
        <f t="shared" si="1480"/>
        <v>#VALUE!</v>
      </c>
      <c r="AG3433" s="77">
        <f t="shared" si="1465"/>
        <v>1.1965256897372711E-4</v>
      </c>
      <c r="AH3433" s="77" t="e">
        <f t="shared" si="1480"/>
        <v>#VALUE!</v>
      </c>
      <c r="AI3433" s="77">
        <f t="shared" si="1466"/>
        <v>1.0784492534110512E-4</v>
      </c>
      <c r="AJ3433" s="77" t="e">
        <f t="shared" si="1480"/>
        <v>#VALUE!</v>
      </c>
      <c r="AK3433" s="77">
        <f t="shared" si="1467"/>
        <v>5.5618849033267637E-5</v>
      </c>
      <c r="AL3433" s="77" t="e">
        <f t="shared" si="1468"/>
        <v>#VALUE!</v>
      </c>
      <c r="AN3433" s="77">
        <f t="shared" si="1474"/>
        <v>24.427033397861408</v>
      </c>
      <c r="AO3433" s="77">
        <f t="shared" si="1472"/>
        <v>24.072184457125442</v>
      </c>
      <c r="AP3433" s="77">
        <f t="shared" si="1458"/>
        <v>22.86624580070923</v>
      </c>
      <c r="AQ3433" s="77">
        <f t="shared" si="1454"/>
        <v>22.25988784980613</v>
      </c>
      <c r="AR3433" s="77">
        <f t="shared" si="1475"/>
        <v>24.018915125864694</v>
      </c>
      <c r="AT3433" s="80">
        <f t="shared" si="1476"/>
        <v>1.4517666666666669</v>
      </c>
      <c r="AU3433" s="80">
        <f t="shared" si="1473"/>
        <v>1.4584555555555558</v>
      </c>
      <c r="AV3433" s="80">
        <f t="shared" si="1459"/>
        <v>1.551755555555556</v>
      </c>
      <c r="AW3433" s="80">
        <f t="shared" si="1455"/>
        <v>1.6146616438356174</v>
      </c>
      <c r="AX3433" s="80">
        <f t="shared" si="1477"/>
        <v>1.4746300747198011</v>
      </c>
      <c r="BA3433" s="77">
        <f t="shared" si="1478"/>
        <v>107.55001075500104</v>
      </c>
      <c r="BB3433" s="77">
        <f t="shared" si="1471"/>
        <v>100.22718161165314</v>
      </c>
      <c r="BC3433" s="77">
        <f t="shared" si="1457"/>
        <v>85.864343877156742</v>
      </c>
      <c r="BD3433" s="77">
        <f t="shared" si="1453"/>
        <v>75.961748577017957</v>
      </c>
      <c r="BE3433" s="77">
        <f t="shared" si="1479"/>
        <v>101.15990904265544</v>
      </c>
    </row>
    <row r="3434" spans="1:57" x14ac:dyDescent="0.45">
      <c r="A3434" s="6">
        <v>40322</v>
      </c>
      <c r="B3434" s="77">
        <v>183.19188</v>
      </c>
      <c r="C3434" s="77">
        <v>2.3102</v>
      </c>
      <c r="D3434" s="77">
        <v>4.1440000000000001</v>
      </c>
      <c r="E3434" s="77">
        <v>197.49895000000001</v>
      </c>
      <c r="F3434" s="77">
        <v>5.7424999999999997</v>
      </c>
      <c r="G3434" s="77">
        <v>4.7495000000000003</v>
      </c>
      <c r="H3434" s="77">
        <v>178.04061999999999</v>
      </c>
      <c r="I3434" s="77">
        <v>2.3090999999999999</v>
      </c>
      <c r="J3434" s="77">
        <v>4.3746</v>
      </c>
      <c r="K3434" s="77">
        <v>176.86208999999999</v>
      </c>
      <c r="L3434" s="77">
        <v>2.3068</v>
      </c>
      <c r="M3434" s="77">
        <v>3.9177</v>
      </c>
      <c r="N3434" s="77">
        <v>143.85212999999999</v>
      </c>
      <c r="O3434" s="3">
        <v>2.0299999999999998</v>
      </c>
      <c r="P3434" s="34">
        <v>3.3730000000000002</v>
      </c>
      <c r="Q3434" s="77">
        <v>3.64</v>
      </c>
      <c r="R3434" s="77">
        <v>4.3499999999999996</v>
      </c>
      <c r="S3434" s="77">
        <v>4.9400000000000004</v>
      </c>
      <c r="T3434" s="77">
        <v>4.3849999999999998</v>
      </c>
      <c r="U3434" s="77">
        <v>4.74</v>
      </c>
      <c r="V3434" s="77">
        <v>18</v>
      </c>
      <c r="W3434" s="77">
        <v>101.9</v>
      </c>
      <c r="Y3434" s="77">
        <f t="shared" si="1460"/>
        <v>4.0757500000000002</v>
      </c>
      <c r="Z3434" s="77">
        <f t="shared" si="1461"/>
        <v>1.4550000000000003</v>
      </c>
      <c r="AA3434" s="77">
        <f t="shared" si="1462"/>
        <v>1.0119999999999996</v>
      </c>
      <c r="AC3434" s="77">
        <f t="shared" si="1463"/>
        <v>1.3570848416077919E-3</v>
      </c>
      <c r="AD3434" s="77">
        <f t="shared" si="1480"/>
        <v>1.8319187999999957</v>
      </c>
      <c r="AE3434" s="77">
        <f t="shared" si="1464"/>
        <v>3.6890724461033919E-3</v>
      </c>
      <c r="AF3434" s="77" t="e">
        <f t="shared" si="1480"/>
        <v>#VALUE!</v>
      </c>
      <c r="AG3434" s="77">
        <f t="shared" si="1465"/>
        <v>9.6188481523507008E-4</v>
      </c>
      <c r="AH3434" s="77" t="e">
        <f t="shared" si="1480"/>
        <v>#VALUE!</v>
      </c>
      <c r="AI3434" s="77">
        <f t="shared" si="1466"/>
        <v>1.6608253188954425E-3</v>
      </c>
      <c r="AJ3434" s="77" t="e">
        <f t="shared" si="1480"/>
        <v>#VALUE!</v>
      </c>
      <c r="AK3434" s="77">
        <f t="shared" si="1467"/>
        <v>5.5615755748750217E-5</v>
      </c>
      <c r="AL3434" s="77" t="e">
        <f t="shared" si="1468"/>
        <v>#VALUE!</v>
      </c>
      <c r="AN3434" s="77">
        <f t="shared" si="1474"/>
        <v>24.42802790495054</v>
      </c>
      <c r="AO3434" s="77">
        <f t="shared" si="1472"/>
        <v>24.099998928888947</v>
      </c>
      <c r="AP3434" s="77">
        <f t="shared" si="1458"/>
        <v>22.879346718386699</v>
      </c>
      <c r="AQ3434" s="77">
        <f t="shared" si="1454"/>
        <v>22.261052002427363</v>
      </c>
      <c r="AR3434" s="77">
        <f t="shared" si="1475"/>
        <v>24.028882754105801</v>
      </c>
      <c r="AT3434" s="80">
        <f t="shared" si="1476"/>
        <v>1.4519333333333331</v>
      </c>
      <c r="AU3434" s="80">
        <f t="shared" si="1473"/>
        <v>1.4563444444444447</v>
      </c>
      <c r="AV3434" s="80">
        <f t="shared" si="1459"/>
        <v>1.5510611111111117</v>
      </c>
      <c r="AW3434" s="80">
        <f t="shared" si="1455"/>
        <v>1.6144616438356172</v>
      </c>
      <c r="AX3434" s="80">
        <f t="shared" si="1477"/>
        <v>1.4740414383561644</v>
      </c>
      <c r="BA3434" s="77">
        <f t="shared" si="1478"/>
        <v>107.05109905795031</v>
      </c>
      <c r="BB3434" s="77">
        <f t="shared" si="1471"/>
        <v>100.49577917727463</v>
      </c>
      <c r="BC3434" s="77">
        <f t="shared" si="1457"/>
        <v>86.101331700596958</v>
      </c>
      <c r="BD3434" s="77">
        <f t="shared" si="1453"/>
        <v>76.080975170504786</v>
      </c>
      <c r="BE3434" s="77">
        <f t="shared" si="1479"/>
        <v>100.99876518324304</v>
      </c>
    </row>
    <row r="3435" spans="1:57" x14ac:dyDescent="0.45">
      <c r="A3435" s="6">
        <v>40323</v>
      </c>
      <c r="B3435" s="77">
        <v>183.31759</v>
      </c>
      <c r="C3435" s="77">
        <v>2.3102999999999998</v>
      </c>
      <c r="D3435" s="77">
        <v>4.1177999999999999</v>
      </c>
      <c r="E3435" s="77">
        <v>197.78989000000001</v>
      </c>
      <c r="F3435" s="77">
        <v>5.7453000000000003</v>
      </c>
      <c r="G3435" s="77">
        <v>4.7264999999999997</v>
      </c>
      <c r="H3435" s="77">
        <v>178.0565</v>
      </c>
      <c r="I3435" s="77">
        <v>2.3065000000000002</v>
      </c>
      <c r="J3435" s="77">
        <v>4.3746</v>
      </c>
      <c r="K3435" s="77">
        <v>177.00944000000001</v>
      </c>
      <c r="L3435" s="77">
        <v>2.3054000000000001</v>
      </c>
      <c r="M3435" s="77">
        <v>3.8864000000000001</v>
      </c>
      <c r="N3435" s="77">
        <v>143.86014</v>
      </c>
      <c r="O3435" s="3">
        <v>2.0299999999999998</v>
      </c>
      <c r="P3435" s="34">
        <v>3.33</v>
      </c>
      <c r="Q3435" s="77">
        <v>3.59</v>
      </c>
      <c r="R3435" s="77">
        <v>4.32</v>
      </c>
      <c r="S3435" s="77">
        <v>4.92</v>
      </c>
      <c r="T3435" s="77">
        <v>4.3650000000000002</v>
      </c>
      <c r="U3435" s="77">
        <v>4.7350000000000003</v>
      </c>
      <c r="V3435" s="77">
        <v>18</v>
      </c>
      <c r="W3435" s="77">
        <v>101.9</v>
      </c>
      <c r="Y3435" s="77">
        <f t="shared" si="1460"/>
        <v>4.04</v>
      </c>
      <c r="Z3435" s="77">
        <f t="shared" si="1461"/>
        <v>1.4450000000000001</v>
      </c>
      <c r="AA3435" s="77">
        <f t="shared" si="1462"/>
        <v>1.0350000000000001</v>
      </c>
      <c r="AC3435" s="77">
        <f t="shared" si="1463"/>
        <v>6.8622037177634709E-4</v>
      </c>
      <c r="AD3435" s="77">
        <f t="shared" si="1480"/>
        <v>1.8331758999999959</v>
      </c>
      <c r="AE3435" s="77">
        <f t="shared" si="1464"/>
        <v>1.4731217558372478E-3</v>
      </c>
      <c r="AF3435" s="77" t="e">
        <f t="shared" si="1480"/>
        <v>#VALUE!</v>
      </c>
      <c r="AG3435" s="77">
        <f t="shared" si="1465"/>
        <v>8.9193129073628086E-5</v>
      </c>
      <c r="AH3435" s="77" t="e">
        <f t="shared" si="1480"/>
        <v>#VALUE!</v>
      </c>
      <c r="AI3435" s="77">
        <f t="shared" si="1466"/>
        <v>8.3313501497128684E-4</v>
      </c>
      <c r="AJ3435" s="77" t="e">
        <f t="shared" si="1480"/>
        <v>#VALUE!</v>
      </c>
      <c r="AK3435" s="77">
        <f t="shared" si="1467"/>
        <v>5.5682178637272983E-5</v>
      </c>
      <c r="AL3435" s="77" t="e">
        <f t="shared" si="1468"/>
        <v>#VALUE!</v>
      </c>
      <c r="AN3435" s="77">
        <f t="shared" si="1474"/>
        <v>24.436136158150671</v>
      </c>
      <c r="AO3435" s="77">
        <f t="shared" si="1472"/>
        <v>24.127942436091118</v>
      </c>
      <c r="AP3435" s="77">
        <f t="shared" si="1458"/>
        <v>22.89168386457407</v>
      </c>
      <c r="AQ3435" s="77">
        <f t="shared" si="1454"/>
        <v>22.262294352055918</v>
      </c>
      <c r="AR3435" s="77">
        <f t="shared" si="1475"/>
        <v>24.042665202733314</v>
      </c>
      <c r="AT3435" s="80">
        <f t="shared" si="1476"/>
        <v>1.4517666666666666</v>
      </c>
      <c r="AU3435" s="80">
        <f t="shared" si="1473"/>
        <v>1.4539555555555552</v>
      </c>
      <c r="AV3435" s="80">
        <f t="shared" si="1459"/>
        <v>1.5502833333333339</v>
      </c>
      <c r="AW3435" s="80">
        <f t="shared" si="1455"/>
        <v>1.6143753424657543</v>
      </c>
      <c r="AX3435" s="80">
        <f t="shared" si="1477"/>
        <v>1.4731890307181403</v>
      </c>
      <c r="BA3435" s="77">
        <f t="shared" si="1478"/>
        <v>106.46981580721862</v>
      </c>
      <c r="BB3435" s="77">
        <f t="shared" si="1471"/>
        <v>100.68690846441282</v>
      </c>
      <c r="BC3435" s="77">
        <f t="shared" si="1457"/>
        <v>86.357028742497732</v>
      </c>
      <c r="BD3435" s="77">
        <f t="shared" si="1453"/>
        <v>76.199303976768618</v>
      </c>
      <c r="BE3435" s="77">
        <f t="shared" si="1479"/>
        <v>100.77407412169828</v>
      </c>
    </row>
    <row r="3436" spans="1:57" x14ac:dyDescent="0.45">
      <c r="A3436" s="6">
        <v>40324</v>
      </c>
      <c r="B3436" s="77">
        <v>183.23255</v>
      </c>
      <c r="C3436" s="77">
        <v>2.3094999999999999</v>
      </c>
      <c r="D3436" s="77">
        <v>4.1435000000000004</v>
      </c>
      <c r="E3436" s="77">
        <v>197.43589</v>
      </c>
      <c r="F3436" s="77">
        <v>5.7404000000000002</v>
      </c>
      <c r="G3436" s="77">
        <v>4.7606000000000002</v>
      </c>
      <c r="H3436" s="77">
        <v>177.93460999999999</v>
      </c>
      <c r="I3436" s="77">
        <v>2.3043</v>
      </c>
      <c r="J3436" s="77">
        <v>4.4089</v>
      </c>
      <c r="K3436" s="77">
        <v>176.94508999999999</v>
      </c>
      <c r="L3436" s="77">
        <v>2.3039000000000001</v>
      </c>
      <c r="M3436" s="77">
        <v>3.9073000000000002</v>
      </c>
      <c r="N3436" s="77">
        <v>143.86802</v>
      </c>
      <c r="O3436" s="3">
        <v>2</v>
      </c>
      <c r="P3436" s="34">
        <v>3.343</v>
      </c>
      <c r="Q3436" s="77">
        <v>3.61</v>
      </c>
      <c r="R3436" s="77">
        <v>4.37</v>
      </c>
      <c r="S3436" s="77">
        <v>4.95</v>
      </c>
      <c r="T3436" s="77">
        <v>4.4050000000000002</v>
      </c>
      <c r="U3436" s="77">
        <v>4.78</v>
      </c>
      <c r="V3436" s="77">
        <v>18</v>
      </c>
      <c r="W3436" s="77">
        <v>101.9</v>
      </c>
      <c r="Y3436" s="77">
        <f t="shared" si="1460"/>
        <v>4.0682499999999999</v>
      </c>
      <c r="Z3436" s="77">
        <f t="shared" si="1461"/>
        <v>1.4750000000000001</v>
      </c>
      <c r="AA3436" s="77">
        <f t="shared" si="1462"/>
        <v>1.0620000000000003</v>
      </c>
      <c r="AC3436" s="77">
        <f t="shared" si="1463"/>
        <v>-4.6389438133020988E-4</v>
      </c>
      <c r="AD3436" s="77">
        <f t="shared" si="1480"/>
        <v>1.8323254999999958</v>
      </c>
      <c r="AE3436" s="77">
        <f t="shared" si="1464"/>
        <v>-1.789778031627498E-3</v>
      </c>
      <c r="AF3436" s="77" t="e">
        <f t="shared" si="1480"/>
        <v>#VALUE!</v>
      </c>
      <c r="AG3436" s="77">
        <f t="shared" si="1465"/>
        <v>-6.8455799142408402E-4</v>
      </c>
      <c r="AH3436" s="77" t="e">
        <f t="shared" si="1480"/>
        <v>#VALUE!</v>
      </c>
      <c r="AI3436" s="77">
        <f t="shared" si="1466"/>
        <v>-3.6353993323756661E-4</v>
      </c>
      <c r="AJ3436" s="77" t="e">
        <f t="shared" si="1480"/>
        <v>#VALUE!</v>
      </c>
      <c r="AK3436" s="77">
        <f t="shared" si="1467"/>
        <v>5.4775422851705002E-5</v>
      </c>
      <c r="AL3436" s="77" t="e">
        <f t="shared" si="1468"/>
        <v>#VALUE!</v>
      </c>
      <c r="AN3436" s="77">
        <f t="shared" si="1474"/>
        <v>24.437629061228471</v>
      </c>
      <c r="AO3436" s="77">
        <f t="shared" si="1472"/>
        <v>24.149582514092298</v>
      </c>
      <c r="AP3436" s="77">
        <f t="shared" si="1458"/>
        <v>22.899204697899062</v>
      </c>
      <c r="AQ3436" s="77">
        <f t="shared" si="1454"/>
        <v>22.263017422640964</v>
      </c>
      <c r="AR3436" s="77">
        <f t="shared" si="1475"/>
        <v>24.05043978798334</v>
      </c>
      <c r="AT3436" s="80">
        <f t="shared" si="1476"/>
        <v>1.4529333333333332</v>
      </c>
      <c r="AU3436" s="80">
        <f t="shared" si="1473"/>
        <v>1.4532333333333329</v>
      </c>
      <c r="AV3436" s="80">
        <f t="shared" si="1459"/>
        <v>1.5495333333333339</v>
      </c>
      <c r="AW3436" s="80">
        <f t="shared" si="1455"/>
        <v>1.6141095890410968</v>
      </c>
      <c r="AX3436" s="80">
        <f t="shared" si="1477"/>
        <v>1.4735140722291407</v>
      </c>
      <c r="BA3436" s="77">
        <f t="shared" si="1478"/>
        <v>105.7939838487851</v>
      </c>
      <c r="BB3436" s="77">
        <f t="shared" si="1471"/>
        <v>100.85389632219464</v>
      </c>
      <c r="BC3436" s="77">
        <f t="shared" si="1457"/>
        <v>86.63634394628545</v>
      </c>
      <c r="BD3436" s="77">
        <f t="shared" si="1453"/>
        <v>76.31401229805536</v>
      </c>
      <c r="BE3436" s="77">
        <f t="shared" si="1479"/>
        <v>100.49428310252277</v>
      </c>
    </row>
    <row r="3437" spans="1:57" x14ac:dyDescent="0.45">
      <c r="A3437" s="6">
        <v>40325</v>
      </c>
      <c r="B3437" s="77">
        <v>183.23044999999999</v>
      </c>
      <c r="C3437" s="77">
        <v>2.3092000000000001</v>
      </c>
      <c r="D3437" s="77">
        <v>4.1505000000000001</v>
      </c>
      <c r="E3437" s="77">
        <v>197.76268999999999</v>
      </c>
      <c r="F3437" s="77">
        <v>5.74</v>
      </c>
      <c r="G3437" s="77">
        <v>4.7347000000000001</v>
      </c>
      <c r="H3437" s="77">
        <v>177.86951999999999</v>
      </c>
      <c r="I3437" s="77">
        <v>2.3037000000000001</v>
      </c>
      <c r="J3437" s="77">
        <v>4.4344999999999999</v>
      </c>
      <c r="K3437" s="77">
        <v>176.96104</v>
      </c>
      <c r="L3437" s="77">
        <v>2.3012999999999999</v>
      </c>
      <c r="M3437" s="77">
        <v>3.9083999999999999</v>
      </c>
      <c r="N3437" s="77">
        <v>143.87598</v>
      </c>
      <c r="O3437" s="3">
        <v>2.02</v>
      </c>
      <c r="P3437" s="34">
        <v>3.35</v>
      </c>
      <c r="Q3437" s="77">
        <v>3.6</v>
      </c>
      <c r="R3437" s="77">
        <v>4.3760000000000003</v>
      </c>
      <c r="S3437" s="77">
        <v>4.9260000000000002</v>
      </c>
      <c r="T3437" s="77">
        <v>4.45</v>
      </c>
      <c r="U3437" s="77">
        <v>4.8</v>
      </c>
      <c r="V3437" s="77">
        <v>18</v>
      </c>
      <c r="W3437" s="77">
        <v>101.9</v>
      </c>
      <c r="Y3437" s="77">
        <f t="shared" si="1460"/>
        <v>4.0630000000000006</v>
      </c>
      <c r="Z3437" s="77">
        <f t="shared" si="1461"/>
        <v>1.4530000000000001</v>
      </c>
      <c r="AA3437" s="77">
        <f t="shared" si="1462"/>
        <v>1.1000000000000001</v>
      </c>
      <c r="AC3437" s="77">
        <f t="shared" si="1463"/>
        <v>-1.1460845794064589E-5</v>
      </c>
      <c r="AD3437" s="77">
        <f t="shared" si="1480"/>
        <v>1.8323044999999958</v>
      </c>
      <c r="AE3437" s="77">
        <f t="shared" si="1464"/>
        <v>1.6552208415601122E-3</v>
      </c>
      <c r="AF3437" s="77" t="e">
        <f t="shared" si="1480"/>
        <v>#VALUE!</v>
      </c>
      <c r="AG3437" s="77">
        <f t="shared" si="1465"/>
        <v>-3.6580854056444956E-4</v>
      </c>
      <c r="AH3437" s="77" t="e">
        <f t="shared" si="1480"/>
        <v>#VALUE!</v>
      </c>
      <c r="AI3437" s="77">
        <f t="shared" si="1466"/>
        <v>9.0140958418194472E-5</v>
      </c>
      <c r="AJ3437" s="77" t="e">
        <f t="shared" si="1480"/>
        <v>#VALUE!</v>
      </c>
      <c r="AK3437" s="77">
        <f t="shared" si="1467"/>
        <v>5.5328487873707033E-5</v>
      </c>
      <c r="AL3437" s="77" t="e">
        <f t="shared" si="1468"/>
        <v>#VALUE!</v>
      </c>
      <c r="AN3437" s="77">
        <f t="shared" si="1474"/>
        <v>24.426536174682298</v>
      </c>
      <c r="AO3437" s="77">
        <f t="shared" si="1472"/>
        <v>24.172235233450085</v>
      </c>
      <c r="AP3437" s="77">
        <f t="shared" si="1458"/>
        <v>22.90688351849731</v>
      </c>
      <c r="AQ3437" s="77">
        <f t="shared" si="1454"/>
        <v>22.264436542772184</v>
      </c>
      <c r="AR3437" s="77">
        <f t="shared" si="1475"/>
        <v>24.051678754325099</v>
      </c>
      <c r="AT3437" s="80">
        <f t="shared" si="1476"/>
        <v>1.4543666666666666</v>
      </c>
      <c r="AU3437" s="80">
        <f t="shared" si="1473"/>
        <v>1.4521222222222219</v>
      </c>
      <c r="AV3437" s="80">
        <f t="shared" si="1459"/>
        <v>1.5485611111111117</v>
      </c>
      <c r="AW3437" s="80">
        <f t="shared" si="1455"/>
        <v>1.613767123287672</v>
      </c>
      <c r="AX3437" s="80">
        <f t="shared" si="1477"/>
        <v>1.473844717725197</v>
      </c>
      <c r="BA3437" s="77">
        <f t="shared" si="1478"/>
        <v>104.9942253176075</v>
      </c>
      <c r="BB3437" s="77">
        <f t="shared" si="1471"/>
        <v>100.94099438095137</v>
      </c>
      <c r="BC3437" s="77">
        <f t="shared" si="1457"/>
        <v>86.901526087355322</v>
      </c>
      <c r="BD3437" s="77">
        <f t="shared" si="1453"/>
        <v>76.421865447266825</v>
      </c>
      <c r="BE3437" s="77">
        <f t="shared" si="1479"/>
        <v>100.12286880937869</v>
      </c>
    </row>
    <row r="3438" spans="1:57" x14ac:dyDescent="0.45">
      <c r="A3438" s="6">
        <v>40326</v>
      </c>
      <c r="B3438" s="77">
        <v>183.2021</v>
      </c>
      <c r="C3438" s="77">
        <v>2.3081999999999998</v>
      </c>
      <c r="D3438" s="77">
        <v>4.1622000000000003</v>
      </c>
      <c r="E3438" s="77">
        <v>197.50101000000001</v>
      </c>
      <c r="F3438" s="77">
        <v>5.7359</v>
      </c>
      <c r="G3438" s="77">
        <v>4.7611999999999997</v>
      </c>
      <c r="H3438" s="77">
        <v>177.75058000000001</v>
      </c>
      <c r="I3438" s="77">
        <v>2.3007</v>
      </c>
      <c r="J3438" s="77">
        <v>4.4691999999999998</v>
      </c>
      <c r="K3438" s="77">
        <v>176.99062000000001</v>
      </c>
      <c r="L3438" s="77">
        <v>2.2997000000000001</v>
      </c>
      <c r="M3438" s="77">
        <v>3.9064000000000001</v>
      </c>
      <c r="N3438" s="77">
        <v>143.88386</v>
      </c>
      <c r="O3438" s="3">
        <v>2</v>
      </c>
      <c r="P3438" s="34">
        <v>3.3730000000000002</v>
      </c>
      <c r="Q3438" s="77">
        <v>3.61</v>
      </c>
      <c r="R3438" s="77">
        <v>4.3899999999999997</v>
      </c>
      <c r="S3438" s="77">
        <v>4.9400000000000004</v>
      </c>
      <c r="T3438" s="77">
        <v>4.4950000000000001</v>
      </c>
      <c r="U3438" s="77">
        <v>4.835</v>
      </c>
      <c r="V3438" s="77">
        <v>18</v>
      </c>
      <c r="W3438" s="77">
        <v>101.9</v>
      </c>
      <c r="Y3438" s="77">
        <f t="shared" si="1460"/>
        <v>4.0782500000000006</v>
      </c>
      <c r="Z3438" s="77">
        <f t="shared" si="1461"/>
        <v>1.4700000000000002</v>
      </c>
      <c r="AA3438" s="77">
        <f t="shared" si="1462"/>
        <v>1.1219999999999999</v>
      </c>
      <c r="AC3438" s="77">
        <f t="shared" si="1463"/>
        <v>-1.5472319147824543E-4</v>
      </c>
      <c r="AD3438" s="77">
        <f t="shared" si="1480"/>
        <v>1.8320209999999959</v>
      </c>
      <c r="AE3438" s="77">
        <f t="shared" si="1464"/>
        <v>-1.3232020660721711E-3</v>
      </c>
      <c r="AF3438" s="77" t="e">
        <f t="shared" si="1480"/>
        <v>#VALUE!</v>
      </c>
      <c r="AG3438" s="77">
        <f t="shared" si="1465"/>
        <v>-6.6869242127587381E-4</v>
      </c>
      <c r="AH3438" s="77" t="e">
        <f t="shared" si="1480"/>
        <v>#VALUE!</v>
      </c>
      <c r="AI3438" s="77">
        <f t="shared" si="1466"/>
        <v>1.6715543715162262E-4</v>
      </c>
      <c r="AJ3438" s="77" t="e">
        <f t="shared" si="1480"/>
        <v>#VALUE!</v>
      </c>
      <c r="AK3438" s="77">
        <f t="shared" si="1467"/>
        <v>5.4769392361375679E-5</v>
      </c>
      <c r="AL3438" s="77" t="e">
        <f t="shared" si="1468"/>
        <v>#VALUE!</v>
      </c>
      <c r="AN3438" s="77">
        <f t="shared" si="1474"/>
        <v>24.408798558253626</v>
      </c>
      <c r="AO3438" s="77">
        <f t="shared" si="1472"/>
        <v>24.193938611913101</v>
      </c>
      <c r="AP3438" s="77">
        <f t="shared" si="1458"/>
        <v>22.914122642112915</v>
      </c>
      <c r="AQ3438" s="77">
        <f t="shared" si="1454"/>
        <v>22.266633480232105</v>
      </c>
      <c r="AR3438" s="77">
        <f t="shared" si="1475"/>
        <v>24.049009808049679</v>
      </c>
      <c r="AT3438" s="80">
        <f t="shared" si="1476"/>
        <v>1.4564333333333332</v>
      </c>
      <c r="AU3438" s="80">
        <f t="shared" si="1473"/>
        <v>1.4511999999999994</v>
      </c>
      <c r="AV3438" s="80">
        <f t="shared" si="1459"/>
        <v>1.5474777777777784</v>
      </c>
      <c r="AW3438" s="80">
        <f t="shared" si="1455"/>
        <v>1.6134520547945217</v>
      </c>
      <c r="AX3438" s="80">
        <f t="shared" si="1477"/>
        <v>1.4745584267330842</v>
      </c>
      <c r="BA3438" s="77">
        <f t="shared" si="1478"/>
        <v>104.05827263267427</v>
      </c>
      <c r="BB3438" s="77">
        <f t="shared" si="1471"/>
        <v>101.00329944111517</v>
      </c>
      <c r="BC3438" s="77">
        <f t="shared" si="1457"/>
        <v>87.159050741094049</v>
      </c>
      <c r="BD3438" s="77">
        <f t="shared" si="1453"/>
        <v>76.52729613337975</v>
      </c>
      <c r="BE3438" s="77">
        <f t="shared" si="1479"/>
        <v>99.669250754338378</v>
      </c>
    </row>
    <row r="3439" spans="1:57" x14ac:dyDescent="0.45">
      <c r="A3439" s="6">
        <v>40327</v>
      </c>
      <c r="B3439" s="77">
        <v>183.22273999999999</v>
      </c>
      <c r="C3439" s="77">
        <v>2.3054999999999999</v>
      </c>
      <c r="D3439" s="77">
        <v>4.1622000000000003</v>
      </c>
      <c r="E3439" s="77">
        <v>197.52623</v>
      </c>
      <c r="F3439" s="77">
        <v>5.7332000000000001</v>
      </c>
      <c r="G3439" s="77">
        <v>4.7611999999999997</v>
      </c>
      <c r="H3439" s="77">
        <v>177.77212</v>
      </c>
      <c r="I3439" s="77">
        <v>2.298</v>
      </c>
      <c r="J3439" s="77">
        <v>4.4691999999999998</v>
      </c>
      <c r="K3439" s="77">
        <v>177.00934000000001</v>
      </c>
      <c r="L3439" s="77">
        <v>2.2970000000000002</v>
      </c>
      <c r="M3439" s="77">
        <v>3.9064000000000001</v>
      </c>
      <c r="N3439" s="77">
        <v>143.89175</v>
      </c>
      <c r="O3439" s="3">
        <v>2</v>
      </c>
      <c r="P3439" s="34">
        <v>3.3730000000000002</v>
      </c>
      <c r="Q3439" s="77">
        <v>3.61</v>
      </c>
      <c r="R3439" s="77">
        <v>4.3899999999999997</v>
      </c>
      <c r="S3439" s="77">
        <v>4.9400000000000004</v>
      </c>
      <c r="T3439" s="77">
        <v>4.4950000000000001</v>
      </c>
      <c r="U3439" s="77">
        <v>4.835</v>
      </c>
      <c r="V3439" s="77">
        <v>18</v>
      </c>
      <c r="W3439" s="77">
        <v>101.9</v>
      </c>
      <c r="Y3439" s="77">
        <f t="shared" si="1460"/>
        <v>4.0782500000000006</v>
      </c>
      <c r="Z3439" s="77">
        <f t="shared" si="1461"/>
        <v>1.4700000000000002</v>
      </c>
      <c r="AA3439" s="77">
        <f t="shared" si="1462"/>
        <v>1.1219999999999999</v>
      </c>
      <c r="AC3439" s="77">
        <f t="shared" si="1463"/>
        <v>1.1266246402197311E-4</v>
      </c>
      <c r="AD3439" s="77">
        <f t="shared" si="1480"/>
        <v>1.8322273999999958</v>
      </c>
      <c r="AE3439" s="77">
        <f t="shared" si="1464"/>
        <v>1.2769554950620154E-4</v>
      </c>
      <c r="AF3439" s="77" t="e">
        <f t="shared" si="1480"/>
        <v>#VALUE!</v>
      </c>
      <c r="AG3439" s="77">
        <f t="shared" si="1465"/>
        <v>1.2118103918412615E-4</v>
      </c>
      <c r="AH3439" s="77" t="e">
        <f t="shared" si="1480"/>
        <v>#VALUE!</v>
      </c>
      <c r="AI3439" s="77">
        <f t="shared" si="1466"/>
        <v>1.0576831698760891E-4</v>
      </c>
      <c r="AJ3439" s="77" t="e">
        <f t="shared" si="1480"/>
        <v>#VALUE!</v>
      </c>
      <c r="AK3439" s="77">
        <f t="shared" si="1467"/>
        <v>5.4835893337878971E-5</v>
      </c>
      <c r="AL3439" s="77" t="e">
        <f t="shared" si="1468"/>
        <v>#VALUE!</v>
      </c>
      <c r="AN3439" s="77">
        <f t="shared" si="1474"/>
        <v>24.384643364430524</v>
      </c>
      <c r="AO3439" s="77">
        <f t="shared" si="1472"/>
        <v>24.215680998762313</v>
      </c>
      <c r="AP3439" s="77">
        <f t="shared" si="1458"/>
        <v>22.92256312460005</v>
      </c>
      <c r="AQ3439" s="77">
        <f t="shared" si="1454"/>
        <v>22.268525163204643</v>
      </c>
      <c r="AR3439" s="77">
        <f t="shared" si="1475"/>
        <v>24.043000950124771</v>
      </c>
      <c r="AT3439" s="80">
        <f t="shared" si="1476"/>
        <v>1.4589333333333334</v>
      </c>
      <c r="AU3439" s="80">
        <f t="shared" si="1473"/>
        <v>1.4502777777777776</v>
      </c>
      <c r="AV3439" s="80">
        <f t="shared" si="1459"/>
        <v>1.5464222222222228</v>
      </c>
      <c r="AW3439" s="80">
        <f t="shared" si="1455"/>
        <v>1.6131369863013709</v>
      </c>
      <c r="AX3439" s="80">
        <f t="shared" si="1477"/>
        <v>1.475512287256123</v>
      </c>
      <c r="BA3439" s="77">
        <f t="shared" si="1478"/>
        <v>103.1707820345278</v>
      </c>
      <c r="BB3439" s="77">
        <f t="shared" si="1471"/>
        <v>101.06568146343112</v>
      </c>
      <c r="BC3439" s="77">
        <f t="shared" si="1457"/>
        <v>87.412162916846739</v>
      </c>
      <c r="BD3439" s="77">
        <f t="shared" si="1453"/>
        <v>76.632213663208788</v>
      </c>
      <c r="BE3439" s="77">
        <f t="shared" si="1479"/>
        <v>99.241462527666783</v>
      </c>
    </row>
    <row r="3440" spans="1:57" x14ac:dyDescent="0.45">
      <c r="A3440" s="6">
        <v>40328</v>
      </c>
      <c r="B3440" s="77">
        <v>183.24338</v>
      </c>
      <c r="C3440" s="77">
        <v>2.3028</v>
      </c>
      <c r="D3440" s="77">
        <v>4.1622000000000003</v>
      </c>
      <c r="E3440" s="77">
        <v>197.55145999999999</v>
      </c>
      <c r="F3440" s="77">
        <v>5.7305999999999999</v>
      </c>
      <c r="G3440" s="77">
        <v>4.7611999999999997</v>
      </c>
      <c r="H3440" s="77">
        <v>177.79366999999999</v>
      </c>
      <c r="I3440" s="77">
        <v>2.2953000000000001</v>
      </c>
      <c r="J3440" s="77">
        <v>4.4691999999999998</v>
      </c>
      <c r="K3440" s="77">
        <v>177.02807000000001</v>
      </c>
      <c r="L3440" s="77">
        <v>2.2942999999999998</v>
      </c>
      <c r="M3440" s="77">
        <v>3.9064000000000001</v>
      </c>
      <c r="N3440" s="77">
        <v>143.89963</v>
      </c>
      <c r="O3440" s="3">
        <v>2</v>
      </c>
      <c r="P3440" s="34">
        <v>3.3730000000000002</v>
      </c>
      <c r="Q3440" s="77">
        <v>3.61</v>
      </c>
      <c r="R3440" s="77">
        <v>4.3899999999999997</v>
      </c>
      <c r="S3440" s="77">
        <v>4.9400000000000004</v>
      </c>
      <c r="T3440" s="77">
        <v>4.4950000000000001</v>
      </c>
      <c r="U3440" s="77">
        <v>4.835</v>
      </c>
      <c r="V3440" s="77">
        <v>18</v>
      </c>
      <c r="W3440" s="77">
        <v>101.9</v>
      </c>
      <c r="Y3440" s="77">
        <f t="shared" si="1460"/>
        <v>4.0782500000000006</v>
      </c>
      <c r="Z3440" s="77">
        <f t="shared" si="1461"/>
        <v>1.4700000000000002</v>
      </c>
      <c r="AA3440" s="77">
        <f t="shared" si="1462"/>
        <v>1.1219999999999999</v>
      </c>
      <c r="AC3440" s="77">
        <f t="shared" si="1463"/>
        <v>1.1264977262115394E-4</v>
      </c>
      <c r="AD3440" s="77">
        <f t="shared" si="1480"/>
        <v>1.832433799999996</v>
      </c>
      <c r="AE3440" s="77">
        <f t="shared" si="1464"/>
        <v>1.2772987162268379E-4</v>
      </c>
      <c r="AF3440" s="77" t="e">
        <f t="shared" si="1480"/>
        <v>#VALUE!</v>
      </c>
      <c r="AG3440" s="77">
        <f t="shared" si="1465"/>
        <v>1.2122260790947692E-4</v>
      </c>
      <c r="AH3440" s="77" t="e">
        <f t="shared" si="1480"/>
        <v>#VALUE!</v>
      </c>
      <c r="AI3440" s="77">
        <f t="shared" si="1466"/>
        <v>1.0581362542794182E-4</v>
      </c>
      <c r="AJ3440" s="77" t="e">
        <f t="shared" si="1480"/>
        <v>#VALUE!</v>
      </c>
      <c r="AK3440" s="77">
        <f t="shared" si="1467"/>
        <v>5.4763389840006838E-5</v>
      </c>
      <c r="AL3440" s="77" t="e">
        <f t="shared" si="1468"/>
        <v>#VALUE!</v>
      </c>
      <c r="AN3440" s="77">
        <f t="shared" si="1474"/>
        <v>24.36647173489278</v>
      </c>
      <c r="AO3440" s="77">
        <f t="shared" si="1472"/>
        <v>24.237462499259411</v>
      </c>
      <c r="AP3440" s="77">
        <f t="shared" si="1458"/>
        <v>22.929936305732486</v>
      </c>
      <c r="AQ3440" s="77">
        <f t="shared" si="1454"/>
        <v>22.270417167623936</v>
      </c>
      <c r="AR3440" s="77">
        <f t="shared" si="1475"/>
        <v>24.040120995413236</v>
      </c>
      <c r="AT3440" s="80">
        <f t="shared" si="1476"/>
        <v>1.4610999999999998</v>
      </c>
      <c r="AU3440" s="80">
        <f t="shared" si="1473"/>
        <v>1.4493555555555553</v>
      </c>
      <c r="AV3440" s="80">
        <f t="shared" si="1459"/>
        <v>1.5454222222222227</v>
      </c>
      <c r="AW3440" s="80">
        <f t="shared" si="1455"/>
        <v>1.6127808219178097</v>
      </c>
      <c r="AX3440" s="80">
        <f t="shared" si="1477"/>
        <v>1.4762900373599004</v>
      </c>
      <c r="BA3440" s="77">
        <f t="shared" si="1478"/>
        <v>102.26343059721842</v>
      </c>
      <c r="BB3440" s="77">
        <f t="shared" si="1471"/>
        <v>101.12814059058842</v>
      </c>
      <c r="BC3440" s="77">
        <f t="shared" si="1457"/>
        <v>87.656930254302466</v>
      </c>
      <c r="BD3440" s="77">
        <f t="shared" si="1453"/>
        <v>76.737419268030152</v>
      </c>
      <c r="BE3440" s="77">
        <f t="shared" si="1479"/>
        <v>98.801737306413131</v>
      </c>
    </row>
    <row r="3441" spans="1:57" x14ac:dyDescent="0.45">
      <c r="A3441" s="6">
        <v>40329</v>
      </c>
      <c r="B3441" s="77">
        <v>183.31787</v>
      </c>
      <c r="C3441" s="77">
        <v>2.3123999999999998</v>
      </c>
      <c r="D3441" s="77">
        <v>4.1502999999999997</v>
      </c>
      <c r="E3441" s="77">
        <v>197.72845000000001</v>
      </c>
      <c r="F3441" s="77">
        <v>5.7286999999999999</v>
      </c>
      <c r="G3441" s="77">
        <v>4.7470999999999997</v>
      </c>
      <c r="H3441" s="77">
        <v>177.82112000000001</v>
      </c>
      <c r="I3441" s="77">
        <v>2.2936000000000001</v>
      </c>
      <c r="J3441" s="77">
        <v>4.4686000000000003</v>
      </c>
      <c r="K3441" s="77">
        <v>177.11275000000001</v>
      </c>
      <c r="L3441" s="77">
        <v>2.3077999999999999</v>
      </c>
      <c r="M3441" s="77">
        <v>3.8965000000000001</v>
      </c>
      <c r="N3441" s="77">
        <v>143.9076</v>
      </c>
      <c r="O3441" s="3">
        <v>2.02</v>
      </c>
      <c r="P3441" s="34">
        <v>3.37</v>
      </c>
      <c r="Q3441" s="77">
        <v>3.58</v>
      </c>
      <c r="R3441" s="77">
        <v>4.3600000000000003</v>
      </c>
      <c r="S3441" s="77">
        <v>4.93</v>
      </c>
      <c r="T3441" s="77">
        <v>4.51</v>
      </c>
      <c r="U3441" s="77">
        <v>4.82</v>
      </c>
      <c r="V3441" s="77">
        <v>18</v>
      </c>
      <c r="W3441" s="77">
        <v>102</v>
      </c>
      <c r="Y3441" s="77">
        <f t="shared" si="1460"/>
        <v>4.0600000000000005</v>
      </c>
      <c r="Z3441" s="77">
        <f t="shared" si="1461"/>
        <v>1.4549999999999998</v>
      </c>
      <c r="AA3441" s="77">
        <f t="shared" si="1462"/>
        <v>1.1399999999999997</v>
      </c>
      <c r="AC3441" s="77">
        <f t="shared" si="1463"/>
        <v>4.0650854617507726E-4</v>
      </c>
      <c r="AD3441" s="77">
        <f t="shared" si="1480"/>
        <v>1.8331786999999962</v>
      </c>
      <c r="AE3441" s="77">
        <f t="shared" si="1464"/>
        <v>8.959184609418358E-4</v>
      </c>
      <c r="AF3441" s="77" t="e">
        <f t="shared" si="1480"/>
        <v>#VALUE!</v>
      </c>
      <c r="AG3441" s="77">
        <f t="shared" si="1465"/>
        <v>1.5439244828008292E-4</v>
      </c>
      <c r="AH3441" s="77" t="e">
        <f t="shared" si="1480"/>
        <v>#VALUE!</v>
      </c>
      <c r="AI3441" s="77">
        <f t="shared" si="1466"/>
        <v>4.7834221996545523E-4</v>
      </c>
      <c r="AJ3441" s="77" t="e">
        <f t="shared" si="1480"/>
        <v>#VALUE!</v>
      </c>
      <c r="AK3441" s="77">
        <f t="shared" si="1467"/>
        <v>5.5385826912779379E-5</v>
      </c>
      <c r="AL3441" s="77" t="e">
        <f t="shared" si="1468"/>
        <v>#VALUE!</v>
      </c>
      <c r="AN3441" s="77">
        <f t="shared" si="1474"/>
        <v>24.351934152370049</v>
      </c>
      <c r="AO3441" s="77">
        <f t="shared" si="1472"/>
        <v>24.260427603514522</v>
      </c>
      <c r="AP3441" s="77">
        <f t="shared" si="1458"/>
        <v>22.940529862516129</v>
      </c>
      <c r="AQ3441" s="77">
        <f t="shared" si="1454"/>
        <v>22.272557524219117</v>
      </c>
      <c r="AR3441" s="77">
        <f t="shared" si="1475"/>
        <v>24.039996480058871</v>
      </c>
      <c r="AT3441" s="80">
        <f t="shared" si="1476"/>
        <v>1.4627666666666665</v>
      </c>
      <c r="AU3441" s="80">
        <f t="shared" si="1473"/>
        <v>1.4483555555555552</v>
      </c>
      <c r="AV3441" s="80">
        <f t="shared" si="1459"/>
        <v>1.5444666666666673</v>
      </c>
      <c r="AW3441" s="80">
        <f t="shared" si="1455"/>
        <v>1.6124109589041111</v>
      </c>
      <c r="AX3441" s="80">
        <f t="shared" si="1477"/>
        <v>1.4767792860107927</v>
      </c>
      <c r="BA3441" s="77">
        <f t="shared" si="1478"/>
        <v>101.31027961637172</v>
      </c>
      <c r="BB3441" s="77">
        <f t="shared" si="1471"/>
        <v>101.13836852573978</v>
      </c>
      <c r="BC3441" s="77">
        <f t="shared" si="1457"/>
        <v>87.868743623414062</v>
      </c>
      <c r="BD3441" s="77">
        <f t="shared" ref="BD3441:BD3504" si="1481">100/AVERAGE(AA3077:AA3441)</f>
        <v>76.840002273621991</v>
      </c>
      <c r="BE3441" s="77">
        <f t="shared" si="1479"/>
        <v>98.318172713398326</v>
      </c>
    </row>
    <row r="3442" spans="1:57" x14ac:dyDescent="0.45">
      <c r="A3442" s="6">
        <v>40330</v>
      </c>
      <c r="B3442" s="77">
        <v>183.40956</v>
      </c>
      <c r="C3442" s="77">
        <v>2.3142</v>
      </c>
      <c r="D3442" s="77">
        <v>4.1372999999999998</v>
      </c>
      <c r="E3442" s="77">
        <v>198.20723000000001</v>
      </c>
      <c r="F3442" s="77">
        <v>5.7290999999999999</v>
      </c>
      <c r="G3442" s="77">
        <v>4.7070999999999996</v>
      </c>
      <c r="H3442" s="77">
        <v>177.87065000000001</v>
      </c>
      <c r="I3442" s="77">
        <v>2.2911999999999999</v>
      </c>
      <c r="J3442" s="77">
        <v>4.4622999999999999</v>
      </c>
      <c r="K3442" s="77">
        <v>177.21467999999999</v>
      </c>
      <c r="L3442" s="77">
        <v>2.3113000000000001</v>
      </c>
      <c r="M3442" s="77">
        <v>3.8845999999999998</v>
      </c>
      <c r="N3442" s="77">
        <v>143.91551999999999</v>
      </c>
      <c r="O3442" s="3">
        <v>2.0099999999999998</v>
      </c>
      <c r="P3442" s="34">
        <v>3.38</v>
      </c>
      <c r="Q3442" s="77">
        <v>3.57</v>
      </c>
      <c r="R3442" s="77">
        <v>4.3099999999999996</v>
      </c>
      <c r="S3442" s="77">
        <v>4.8899999999999997</v>
      </c>
      <c r="T3442" s="77">
        <v>4.5</v>
      </c>
      <c r="U3442" s="77">
        <v>4.8250000000000002</v>
      </c>
      <c r="V3442" s="77">
        <v>18</v>
      </c>
      <c r="W3442" s="77">
        <v>102</v>
      </c>
      <c r="Y3442" s="77">
        <f t="shared" si="1460"/>
        <v>4.0374999999999996</v>
      </c>
      <c r="Z3442" s="77">
        <f t="shared" si="1461"/>
        <v>1.44</v>
      </c>
      <c r="AA3442" s="77">
        <f t="shared" si="1462"/>
        <v>1.1200000000000001</v>
      </c>
      <c r="AC3442" s="77">
        <f t="shared" si="1463"/>
        <v>5.0016945974773463E-4</v>
      </c>
      <c r="AD3442" s="77">
        <f t="shared" si="1480"/>
        <v>1.8340955999999962</v>
      </c>
      <c r="AE3442" s="77">
        <f t="shared" si="1464"/>
        <v>2.421401674872703E-3</v>
      </c>
      <c r="AF3442" s="77" t="e">
        <f t="shared" si="1480"/>
        <v>#VALUE!</v>
      </c>
      <c r="AG3442" s="77">
        <f t="shared" si="1465"/>
        <v>2.785383423522525E-4</v>
      </c>
      <c r="AH3442" s="77" t="e">
        <f t="shared" si="1480"/>
        <v>#VALUE!</v>
      </c>
      <c r="AI3442" s="77">
        <f t="shared" si="1466"/>
        <v>5.755091036641069E-4</v>
      </c>
      <c r="AJ3442" s="77" t="e">
        <f t="shared" si="1480"/>
        <v>#VALUE!</v>
      </c>
      <c r="AK3442" s="77">
        <f t="shared" si="1467"/>
        <v>5.5035314326490337E-5</v>
      </c>
      <c r="AL3442" s="77" t="e">
        <f t="shared" si="1468"/>
        <v>#VALUE!</v>
      </c>
      <c r="AN3442" s="77">
        <f t="shared" si="1474"/>
        <v>24.341857040273602</v>
      </c>
      <c r="AO3442" s="77">
        <f t="shared" si="1472"/>
        <v>24.282731942247565</v>
      </c>
      <c r="AP3442" s="77">
        <f t="shared" si="1458"/>
        <v>22.951938004265234</v>
      </c>
      <c r="AQ3442" s="77">
        <f t="shared" ref="AQ3442:AQ3505" si="1482">100/AVERAGE(Y3078:Y3442)</f>
        <v>22.27477645507307</v>
      </c>
      <c r="AR3442" s="77">
        <f t="shared" si="1475"/>
        <v>24.042239391119882</v>
      </c>
      <c r="AT3442" s="80">
        <f t="shared" si="1476"/>
        <v>1.4639333333333331</v>
      </c>
      <c r="AU3442" s="80">
        <f t="shared" si="1473"/>
        <v>1.4474111111111108</v>
      </c>
      <c r="AV3442" s="80">
        <f t="shared" si="1459"/>
        <v>1.543372222222223</v>
      </c>
      <c r="AW3442" s="80">
        <f t="shared" ref="AW3442:AW3505" si="1483">AVERAGE(Z3079:Z3443)</f>
        <v>1.6118904109589058</v>
      </c>
      <c r="AX3442" s="80">
        <f t="shared" si="1477"/>
        <v>1.4769851701951018</v>
      </c>
      <c r="BA3442" s="77">
        <f t="shared" si="1478"/>
        <v>100.44194455604658</v>
      </c>
      <c r="BB3442" s="77">
        <f t="shared" si="1471"/>
        <v>101.15200899128976</v>
      </c>
      <c r="BC3442" s="77">
        <f t="shared" si="1457"/>
        <v>88.066499992661093</v>
      </c>
      <c r="BD3442" s="77">
        <f t="shared" si="1481"/>
        <v>76.942373324395362</v>
      </c>
      <c r="BE3442" s="77">
        <f t="shared" si="1479"/>
        <v>97.879875541939825</v>
      </c>
    </row>
    <row r="3443" spans="1:57" x14ac:dyDescent="0.45">
      <c r="A3443" s="6">
        <v>40331</v>
      </c>
      <c r="B3443" s="77">
        <v>183.43010000000001</v>
      </c>
      <c r="C3443" s="77">
        <v>2.3115000000000001</v>
      </c>
      <c r="D3443" s="77">
        <v>4.1372999999999998</v>
      </c>
      <c r="E3443" s="77">
        <v>198.23227</v>
      </c>
      <c r="F3443" s="77">
        <v>5.7264999999999997</v>
      </c>
      <c r="G3443" s="77">
        <v>4.7070999999999996</v>
      </c>
      <c r="H3443" s="77">
        <v>177.89216999999999</v>
      </c>
      <c r="I3443" s="77">
        <v>2.2885</v>
      </c>
      <c r="J3443" s="77">
        <v>4.4622999999999999</v>
      </c>
      <c r="K3443" s="77">
        <v>177.23330999999999</v>
      </c>
      <c r="L3443" s="77">
        <v>2.3087</v>
      </c>
      <c r="M3443" s="77">
        <v>3.8845999999999998</v>
      </c>
      <c r="N3443" s="77">
        <v>143.92345</v>
      </c>
      <c r="O3443" s="3">
        <v>2.0099999999999998</v>
      </c>
      <c r="P3443" s="34">
        <v>3.38</v>
      </c>
      <c r="Q3443" s="77">
        <v>3.57</v>
      </c>
      <c r="R3443" s="77">
        <v>4.3099999999999996</v>
      </c>
      <c r="S3443" s="77">
        <v>4.8899999999999997</v>
      </c>
      <c r="T3443" s="77">
        <v>4.5</v>
      </c>
      <c r="U3443" s="77">
        <v>4.8250000000000002</v>
      </c>
      <c r="V3443" s="77">
        <v>18</v>
      </c>
      <c r="W3443" s="77">
        <v>102</v>
      </c>
      <c r="Y3443" s="77">
        <f t="shared" si="1460"/>
        <v>4.0374999999999996</v>
      </c>
      <c r="Z3443" s="77">
        <f t="shared" si="1461"/>
        <v>1.44</v>
      </c>
      <c r="AA3443" s="77">
        <f t="shared" si="1462"/>
        <v>1.1200000000000001</v>
      </c>
      <c r="AC3443" s="77">
        <f t="shared" si="1463"/>
        <v>1.1198980031368322E-4</v>
      </c>
      <c r="AD3443" s="77">
        <f t="shared" si="1480"/>
        <v>1.8343009999999964</v>
      </c>
      <c r="AE3443" s="77">
        <f t="shared" si="1464"/>
        <v>1.2633242490700525E-4</v>
      </c>
      <c r="AF3443" s="77" t="e">
        <f t="shared" si="1480"/>
        <v>#VALUE!</v>
      </c>
      <c r="AG3443" s="77">
        <f t="shared" si="1465"/>
        <v>1.2098679574168436E-4</v>
      </c>
      <c r="AH3443" s="77" t="e">
        <f t="shared" si="1480"/>
        <v>#VALUE!</v>
      </c>
      <c r="AI3443" s="77">
        <f t="shared" si="1466"/>
        <v>1.0512673103613146E-4</v>
      </c>
      <c r="AJ3443" s="77" t="e">
        <f t="shared" si="1480"/>
        <v>#VALUE!</v>
      </c>
      <c r="AK3443" s="77">
        <f t="shared" si="1467"/>
        <v>5.5101770816801121E-5</v>
      </c>
      <c r="AL3443" s="77" t="e">
        <f t="shared" si="1468"/>
        <v>#VALUE!</v>
      </c>
      <c r="AN3443" s="77">
        <f t="shared" si="1474"/>
        <v>24.345956035261054</v>
      </c>
      <c r="AO3443" s="77">
        <f t="shared" si="1472"/>
        <v>24.303764653144764</v>
      </c>
      <c r="AP3443" s="77">
        <f t="shared" si="1458"/>
        <v>22.964573318227746</v>
      </c>
      <c r="AQ3443" s="77">
        <f t="shared" si="1482"/>
        <v>22.278651299280259</v>
      </c>
      <c r="AR3443" s="77">
        <f t="shared" si="1475"/>
        <v>24.052110527089305</v>
      </c>
      <c r="AT3443" s="80">
        <f t="shared" si="1476"/>
        <v>1.4650999999999996</v>
      </c>
      <c r="AU3443" s="80">
        <f t="shared" si="1473"/>
        <v>1.4465777777777775</v>
      </c>
      <c r="AV3443" s="80">
        <f t="shared" si="1459"/>
        <v>1.542361111111112</v>
      </c>
      <c r="AW3443" s="80">
        <f t="shared" si="1483"/>
        <v>1.6114753424657553</v>
      </c>
      <c r="AX3443" s="80">
        <f t="shared" si="1477"/>
        <v>1.4772375155666249</v>
      </c>
      <c r="BA3443" s="77">
        <f t="shared" si="1478"/>
        <v>99.6313639533725</v>
      </c>
      <c r="BB3443" s="77">
        <f t="shared" si="1471"/>
        <v>101.0974691933546</v>
      </c>
      <c r="BC3443" s="77">
        <f t="shared" si="1457"/>
        <v>88.236591714584009</v>
      </c>
      <c r="BD3443" s="77">
        <f t="shared" si="1481"/>
        <v>77.005681542476552</v>
      </c>
      <c r="BE3443" s="77">
        <f t="shared" si="1479"/>
        <v>97.448938149401187</v>
      </c>
    </row>
    <row r="3444" spans="1:57" x14ac:dyDescent="0.45">
      <c r="A3444" s="6">
        <v>40332</v>
      </c>
      <c r="B3444" s="77">
        <v>183.35802000000001</v>
      </c>
      <c r="C3444" s="77">
        <v>2.3107000000000002</v>
      </c>
      <c r="D3444" s="77">
        <v>4.1599000000000004</v>
      </c>
      <c r="E3444" s="77">
        <v>198.16531000000001</v>
      </c>
      <c r="F3444" s="77">
        <v>5.7229999999999999</v>
      </c>
      <c r="G3444" s="77">
        <v>4.7146999999999997</v>
      </c>
      <c r="H3444" s="77">
        <v>177.71431000000001</v>
      </c>
      <c r="I3444" s="77">
        <v>2.2885</v>
      </c>
      <c r="J3444" s="77">
        <v>4.5111999999999997</v>
      </c>
      <c r="K3444" s="77">
        <v>177.16403</v>
      </c>
      <c r="L3444" s="77">
        <v>2.3077000000000001</v>
      </c>
      <c r="M3444" s="77">
        <v>3.9085999999999999</v>
      </c>
      <c r="N3444" s="77">
        <v>143.93133</v>
      </c>
      <c r="O3444" s="3">
        <v>2</v>
      </c>
      <c r="P3444" s="34">
        <v>3.4430000000000001</v>
      </c>
      <c r="Q3444" s="77">
        <v>3.63</v>
      </c>
      <c r="R3444" s="77">
        <v>4.3099999999999996</v>
      </c>
      <c r="S3444" s="77">
        <v>4.9000000000000004</v>
      </c>
      <c r="T3444" s="77">
        <v>4.55</v>
      </c>
      <c r="U3444" s="77">
        <v>4.8849999999999998</v>
      </c>
      <c r="V3444" s="77">
        <v>18</v>
      </c>
      <c r="W3444" s="77">
        <v>102</v>
      </c>
      <c r="Y3444" s="77">
        <f t="shared" si="1460"/>
        <v>4.0707500000000003</v>
      </c>
      <c r="Z3444" s="77">
        <f t="shared" si="1461"/>
        <v>1.4500000000000002</v>
      </c>
      <c r="AA3444" s="77">
        <f t="shared" si="1462"/>
        <v>1.1069999999999998</v>
      </c>
      <c r="AC3444" s="77">
        <f t="shared" si="1463"/>
        <v>-3.9295622692236964E-4</v>
      </c>
      <c r="AD3444" s="77">
        <f t="shared" si="1480"/>
        <v>1.8335801999999966</v>
      </c>
      <c r="AE3444" s="77">
        <f t="shared" si="1464"/>
        <v>-3.3778556841423946E-4</v>
      </c>
      <c r="AF3444" s="77" t="e">
        <f t="shared" si="1480"/>
        <v>#VALUE!</v>
      </c>
      <c r="AG3444" s="77">
        <f t="shared" si="1465"/>
        <v>-9.9981916011249172E-4</v>
      </c>
      <c r="AH3444" s="77" t="e">
        <f t="shared" si="1480"/>
        <v>#VALUE!</v>
      </c>
      <c r="AI3444" s="77">
        <f t="shared" si="1466"/>
        <v>-3.9089717390028422E-4</v>
      </c>
      <c r="AJ3444" s="77" t="e">
        <f t="shared" si="1480"/>
        <v>#VALUE!</v>
      </c>
      <c r="AK3444" s="77">
        <f t="shared" si="1467"/>
        <v>5.4751327876134681E-5</v>
      </c>
      <c r="AL3444" s="77" t="e">
        <f t="shared" si="1468"/>
        <v>#VALUE!</v>
      </c>
      <c r="AN3444" s="77">
        <f t="shared" si="1474"/>
        <v>24.343980443669039</v>
      </c>
      <c r="AO3444" s="77">
        <f t="shared" si="1472"/>
        <v>24.322812365717805</v>
      </c>
      <c r="AP3444" s="77">
        <f t="shared" si="1458"/>
        <v>22.976247346961443</v>
      </c>
      <c r="AQ3444" s="77">
        <f t="shared" si="1482"/>
        <v>22.281561717713064</v>
      </c>
      <c r="AR3444" s="77">
        <f t="shared" si="1475"/>
        <v>24.057951967133306</v>
      </c>
      <c r="AT3444" s="80">
        <f t="shared" si="1476"/>
        <v>1.4657666666666664</v>
      </c>
      <c r="AU3444" s="80">
        <f t="shared" si="1473"/>
        <v>1.4460055555555553</v>
      </c>
      <c r="AV3444" s="80">
        <f t="shared" si="1459"/>
        <v>1.5412777777777789</v>
      </c>
      <c r="AW3444" s="80">
        <f t="shared" si="1483"/>
        <v>1.6111095890410976</v>
      </c>
      <c r="AX3444" s="80">
        <f t="shared" si="1477"/>
        <v>1.4772807388958074</v>
      </c>
      <c r="BA3444" s="77">
        <f t="shared" si="1478"/>
        <v>98.973969845930498</v>
      </c>
      <c r="BB3444" s="77">
        <f t="shared" si="1471"/>
        <v>101.00443297233606</v>
      </c>
      <c r="BC3444" s="77">
        <f t="shared" si="1457"/>
        <v>88.412986885406895</v>
      </c>
      <c r="BD3444" s="77">
        <f t="shared" si="1481"/>
        <v>77.073162491342444</v>
      </c>
      <c r="BE3444" s="77">
        <f t="shared" si="1479"/>
        <v>97.092107233306606</v>
      </c>
    </row>
    <row r="3445" spans="1:57" x14ac:dyDescent="0.45">
      <c r="A3445" s="6">
        <v>40333</v>
      </c>
      <c r="B3445" s="77">
        <v>183.25899999999999</v>
      </c>
      <c r="C3445" s="77">
        <v>2.3083999999999998</v>
      </c>
      <c r="D3445" s="77">
        <v>4.1877000000000004</v>
      </c>
      <c r="E3445" s="77">
        <v>197.96381</v>
      </c>
      <c r="F3445" s="77">
        <v>5.7188999999999997</v>
      </c>
      <c r="G3445" s="77">
        <v>4.7347000000000001</v>
      </c>
      <c r="H3445" s="77">
        <v>177.58398</v>
      </c>
      <c r="I3445" s="77">
        <v>2.298</v>
      </c>
      <c r="J3445" s="77">
        <v>4.5540000000000003</v>
      </c>
      <c r="K3445" s="77">
        <v>177.05769000000001</v>
      </c>
      <c r="L3445" s="77">
        <v>2.3033999999999999</v>
      </c>
      <c r="M3445" s="77">
        <v>3.9380999999999999</v>
      </c>
      <c r="N3445" s="77">
        <v>143.93922000000001</v>
      </c>
      <c r="O3445" s="3">
        <v>2</v>
      </c>
      <c r="P3445" s="34">
        <v>3.4830000000000001</v>
      </c>
      <c r="Q3445" s="77">
        <v>3.68</v>
      </c>
      <c r="R3445" s="77">
        <v>4.3330000000000002</v>
      </c>
      <c r="S3445" s="77">
        <v>4.9160000000000004</v>
      </c>
      <c r="T3445" s="77">
        <v>4.57</v>
      </c>
      <c r="U3445" s="77">
        <v>4.9349999999999996</v>
      </c>
      <c r="V3445" s="77">
        <v>18</v>
      </c>
      <c r="W3445" s="77">
        <v>102</v>
      </c>
      <c r="Y3445" s="77">
        <f t="shared" si="1460"/>
        <v>4.1029999999999998</v>
      </c>
      <c r="Z3445" s="77">
        <f t="shared" si="1461"/>
        <v>1.4580000000000002</v>
      </c>
      <c r="AA3445" s="77">
        <f t="shared" si="1462"/>
        <v>1.0870000000000002</v>
      </c>
      <c r="AC3445" s="77">
        <f t="shared" si="1463"/>
        <v>-5.4003637255695125E-4</v>
      </c>
      <c r="AD3445" s="77">
        <f t="shared" si="1480"/>
        <v>1.8325899999999964</v>
      </c>
      <c r="AE3445" s="77">
        <f t="shared" si="1464"/>
        <v>-1.0168278191576841E-3</v>
      </c>
      <c r="AF3445" s="77" t="e">
        <f t="shared" si="1480"/>
        <v>#VALUE!</v>
      </c>
      <c r="AG3445" s="77">
        <f t="shared" si="1465"/>
        <v>-7.3336806698354184E-4</v>
      </c>
      <c r="AH3445" s="77" t="e">
        <f t="shared" si="1480"/>
        <v>#VALUE!</v>
      </c>
      <c r="AI3445" s="77">
        <f t="shared" si="1466"/>
        <v>-6.0023470904335685E-4</v>
      </c>
      <c r="AJ3445" s="77" t="e">
        <f t="shared" si="1480"/>
        <v>#VALUE!</v>
      </c>
      <c r="AK3445" s="77">
        <f t="shared" si="1467"/>
        <v>5.4817807908946747E-5</v>
      </c>
      <c r="AL3445" s="77" t="e">
        <f t="shared" si="1468"/>
        <v>#VALUE!</v>
      </c>
      <c r="AN3445" s="77">
        <f t="shared" si="1474"/>
        <v>24.335637106979458</v>
      </c>
      <c r="AO3445" s="77">
        <f t="shared" si="1472"/>
        <v>24.339766919687559</v>
      </c>
      <c r="AP3445" s="77">
        <f t="shared" si="1458"/>
        <v>22.986986492272059</v>
      </c>
      <c r="AQ3445" s="77">
        <f t="shared" si="1482"/>
        <v>22.283639596012879</v>
      </c>
      <c r="AR3445" s="77">
        <f t="shared" si="1475"/>
        <v>24.059583903395811</v>
      </c>
      <c r="AT3445" s="80">
        <f t="shared" si="1476"/>
        <v>1.4666999999999997</v>
      </c>
      <c r="AU3445" s="80">
        <f t="shared" si="1473"/>
        <v>1.4455222222222219</v>
      </c>
      <c r="AV3445" s="80">
        <f t="shared" si="1459"/>
        <v>1.5401944444444458</v>
      </c>
      <c r="AW3445" s="80">
        <f t="shared" si="1483"/>
        <v>1.610761643835618</v>
      </c>
      <c r="AX3445" s="80">
        <f t="shared" si="1477"/>
        <v>1.4774944686591949</v>
      </c>
      <c r="BA3445" s="77">
        <f t="shared" si="1478"/>
        <v>98.389688760617872</v>
      </c>
      <c r="BB3445" s="77">
        <f t="shared" si="1471"/>
        <v>100.93420211513234</v>
      </c>
      <c r="BC3445" s="77">
        <f t="shared" si="1457"/>
        <v>88.598809822654673</v>
      </c>
      <c r="BD3445" s="77">
        <f t="shared" si="1481"/>
        <v>77.146957556491643</v>
      </c>
      <c r="BE3445" s="77">
        <f t="shared" si="1479"/>
        <v>96.782948401939265</v>
      </c>
    </row>
    <row r="3446" spans="1:57" x14ac:dyDescent="0.45">
      <c r="A3446" s="6">
        <v>40334</v>
      </c>
      <c r="B3446" s="77">
        <v>183.27977000000001</v>
      </c>
      <c r="C3446" s="77">
        <v>2.3056999999999999</v>
      </c>
      <c r="D3446" s="77">
        <v>4.1877000000000004</v>
      </c>
      <c r="E3446" s="77">
        <v>197.98898</v>
      </c>
      <c r="F3446" s="77">
        <v>5.7161999999999997</v>
      </c>
      <c r="G3446" s="77">
        <v>4.7347000000000001</v>
      </c>
      <c r="H3446" s="77">
        <v>177.60590999999999</v>
      </c>
      <c r="I3446" s="77">
        <v>2.2953000000000001</v>
      </c>
      <c r="J3446" s="77">
        <v>4.5540000000000003</v>
      </c>
      <c r="K3446" s="77">
        <v>177.07657</v>
      </c>
      <c r="L3446" s="77">
        <v>2.3007</v>
      </c>
      <c r="M3446" s="77">
        <v>3.9380999999999999</v>
      </c>
      <c r="N3446" s="77">
        <v>143.94711000000001</v>
      </c>
      <c r="O3446" s="3">
        <v>2</v>
      </c>
      <c r="P3446" s="34">
        <v>3.4830000000000001</v>
      </c>
      <c r="Q3446" s="77">
        <v>3.68</v>
      </c>
      <c r="R3446" s="77">
        <v>4.3330000000000002</v>
      </c>
      <c r="S3446" s="77">
        <v>4.9160000000000004</v>
      </c>
      <c r="T3446" s="77">
        <v>4.57</v>
      </c>
      <c r="U3446" s="77">
        <v>4.9349999999999996</v>
      </c>
      <c r="V3446" s="77">
        <v>18</v>
      </c>
      <c r="W3446" s="77">
        <v>102</v>
      </c>
      <c r="Y3446" s="77">
        <f t="shared" si="1460"/>
        <v>4.1029999999999998</v>
      </c>
      <c r="Z3446" s="77">
        <f t="shared" si="1461"/>
        <v>1.4580000000000002</v>
      </c>
      <c r="AA3446" s="77">
        <f t="shared" si="1462"/>
        <v>1.0870000000000002</v>
      </c>
      <c r="AC3446" s="77">
        <f t="shared" si="1463"/>
        <v>1.1333686203696125E-4</v>
      </c>
      <c r="AD3446" s="77">
        <f t="shared" si="1480"/>
        <v>1.8327976999999966</v>
      </c>
      <c r="AE3446" s="77">
        <f t="shared" si="1464"/>
        <v>1.2714445130157515E-4</v>
      </c>
      <c r="AF3446" s="77" t="e">
        <f t="shared" si="1480"/>
        <v>#VALUE!</v>
      </c>
      <c r="AG3446" s="77">
        <f t="shared" si="1465"/>
        <v>1.2349086893981287E-4</v>
      </c>
      <c r="AH3446" s="77" t="e">
        <f t="shared" si="1480"/>
        <v>#VALUE!</v>
      </c>
      <c r="AI3446" s="77">
        <f t="shared" si="1466"/>
        <v>1.0663191189275167E-4</v>
      </c>
      <c r="AJ3446" s="77" t="e">
        <f t="shared" si="1480"/>
        <v>#VALUE!</v>
      </c>
      <c r="AK3446" s="77">
        <f t="shared" si="1467"/>
        <v>5.4814803081448815E-5</v>
      </c>
      <c r="AL3446" s="77" t="e">
        <f t="shared" si="1468"/>
        <v>#VALUE!</v>
      </c>
      <c r="AN3446" s="77">
        <f t="shared" si="1474"/>
        <v>24.342103928612726</v>
      </c>
      <c r="AO3446" s="77">
        <f t="shared" si="1472"/>
        <v>24.356745126959531</v>
      </c>
      <c r="AP3446" s="77">
        <f t="shared" si="1458"/>
        <v>23.000409854525607</v>
      </c>
      <c r="AQ3446" s="77">
        <f t="shared" si="1482"/>
        <v>22.28577569153067</v>
      </c>
      <c r="AR3446" s="77">
        <f t="shared" si="1475"/>
        <v>24.069669234555338</v>
      </c>
      <c r="AT3446" s="80">
        <f t="shared" si="1476"/>
        <v>1.4667999999999997</v>
      </c>
      <c r="AU3446" s="80">
        <f t="shared" si="1473"/>
        <v>1.4450388888888888</v>
      </c>
      <c r="AV3446" s="80">
        <f t="shared" si="1459"/>
        <v>1.5391583333333345</v>
      </c>
      <c r="AW3446" s="80">
        <f t="shared" si="1483"/>
        <v>1.6104136986301387</v>
      </c>
      <c r="AX3446" s="80">
        <f t="shared" si="1477"/>
        <v>1.4772600923619761</v>
      </c>
      <c r="BA3446" s="77">
        <f t="shared" si="1478"/>
        <v>97.860125260960331</v>
      </c>
      <c r="BB3446" s="77">
        <f t="shared" si="1471"/>
        <v>100.86406885653773</v>
      </c>
      <c r="BC3446" s="77">
        <f t="shared" si="1457"/>
        <v>88.757396449704103</v>
      </c>
      <c r="BD3446" s="77">
        <f t="shared" si="1481"/>
        <v>77.217626774418733</v>
      </c>
      <c r="BE3446" s="77">
        <f t="shared" si="1479"/>
        <v>96.49980601792187</v>
      </c>
    </row>
    <row r="3447" spans="1:57" x14ac:dyDescent="0.45">
      <c r="A3447" s="6">
        <v>40335</v>
      </c>
      <c r="B3447" s="77">
        <v>183.30054000000001</v>
      </c>
      <c r="C3447" s="77">
        <v>2.3029999999999999</v>
      </c>
      <c r="D3447" s="77">
        <v>4.1877000000000004</v>
      </c>
      <c r="E3447" s="77">
        <v>198.01416</v>
      </c>
      <c r="F3447" s="77">
        <v>5.7135999999999996</v>
      </c>
      <c r="G3447" s="77">
        <v>4.7347000000000001</v>
      </c>
      <c r="H3447" s="77">
        <v>177.62782999999999</v>
      </c>
      <c r="I3447" s="77">
        <v>2.2926000000000002</v>
      </c>
      <c r="J3447" s="77">
        <v>4.5540000000000003</v>
      </c>
      <c r="K3447" s="77">
        <v>177.09545</v>
      </c>
      <c r="L3447" s="77">
        <v>2.298</v>
      </c>
      <c r="M3447" s="77">
        <v>3.9380999999999999</v>
      </c>
      <c r="N3447" s="77">
        <v>143.95499000000001</v>
      </c>
      <c r="O3447" s="3">
        <v>2</v>
      </c>
      <c r="P3447" s="34">
        <v>3.4830000000000001</v>
      </c>
      <c r="Q3447" s="77">
        <v>3.68</v>
      </c>
      <c r="R3447" s="77">
        <v>4.3330000000000002</v>
      </c>
      <c r="S3447" s="77">
        <v>4.9160000000000004</v>
      </c>
      <c r="T3447" s="77">
        <v>4.57</v>
      </c>
      <c r="U3447" s="77">
        <v>4.9349999999999996</v>
      </c>
      <c r="V3447" s="77">
        <v>18</v>
      </c>
      <c r="W3447" s="77">
        <v>102</v>
      </c>
      <c r="Y3447" s="77">
        <f t="shared" si="1460"/>
        <v>4.1029999999999998</v>
      </c>
      <c r="Z3447" s="77">
        <f t="shared" si="1461"/>
        <v>1.4580000000000002</v>
      </c>
      <c r="AA3447" s="77">
        <f t="shared" si="1462"/>
        <v>1.0870000000000002</v>
      </c>
      <c r="AC3447" s="77">
        <f t="shared" si="1463"/>
        <v>1.1332401824826199E-4</v>
      </c>
      <c r="AD3447" s="77">
        <f t="shared" ref="AD3447:AJ3462" si="1484">AD3446*(1+AC3447)</f>
        <v>1.8330053999999969</v>
      </c>
      <c r="AE3447" s="77">
        <f t="shared" si="1464"/>
        <v>1.2717879550683264E-4</v>
      </c>
      <c r="AF3447" s="77" t="e">
        <f t="shared" si="1484"/>
        <v>#VALUE!</v>
      </c>
      <c r="AG3447" s="77">
        <f t="shared" si="1465"/>
        <v>1.2341931639547887E-4</v>
      </c>
      <c r="AH3447" s="77" t="e">
        <f t="shared" si="1484"/>
        <v>#VALUE!</v>
      </c>
      <c r="AI3447" s="77">
        <f t="shared" si="1466"/>
        <v>1.0662054274024335E-4</v>
      </c>
      <c r="AJ3447" s="77" t="e">
        <f t="shared" si="1484"/>
        <v>#VALUE!</v>
      </c>
      <c r="AK3447" s="77">
        <f t="shared" si="1467"/>
        <v>5.4742328623236247E-5</v>
      </c>
      <c r="AL3447" s="77" t="e">
        <f t="shared" si="1468"/>
        <v>#VALUE!</v>
      </c>
      <c r="AN3447" s="77">
        <f t="shared" si="1474"/>
        <v>24.336377408540852</v>
      </c>
      <c r="AO3447" s="77">
        <f t="shared" si="1472"/>
        <v>24.374687699313846</v>
      </c>
      <c r="AP3447" s="77">
        <f t="shared" si="1458"/>
        <v>23.013775342721463</v>
      </c>
      <c r="AQ3447" s="77">
        <f t="shared" si="1482"/>
        <v>22.287912196617238</v>
      </c>
      <c r="AR3447" s="77">
        <f t="shared" si="1475"/>
        <v>24.073358787416133</v>
      </c>
      <c r="AT3447" s="80">
        <f t="shared" si="1476"/>
        <v>1.4675666666666662</v>
      </c>
      <c r="AU3447" s="80">
        <f t="shared" si="1473"/>
        <v>1.4445166666666664</v>
      </c>
      <c r="AV3447" s="80">
        <f t="shared" si="1459"/>
        <v>1.5381138888888899</v>
      </c>
      <c r="AW3447" s="80">
        <f t="shared" si="1483"/>
        <v>1.6100027397260288</v>
      </c>
      <c r="AX3447" s="80">
        <f t="shared" si="1477"/>
        <v>1.4773747457451223</v>
      </c>
      <c r="BA3447" s="77">
        <f t="shared" si="1478"/>
        <v>97.361503261610366</v>
      </c>
      <c r="BB3447" s="77">
        <f t="shared" si="1471"/>
        <v>100.7601795770312</v>
      </c>
      <c r="BC3447" s="77">
        <f t="shared" si="1457"/>
        <v>88.813452277571585</v>
      </c>
      <c r="BD3447" s="77">
        <f t="shared" si="1481"/>
        <v>77.288425581833621</v>
      </c>
      <c r="BE3447" s="77">
        <f t="shared" si="1479"/>
        <v>96.210359046184536</v>
      </c>
    </row>
    <row r="3448" spans="1:57" x14ac:dyDescent="0.45">
      <c r="A3448" s="6">
        <v>40336</v>
      </c>
      <c r="B3448" s="77">
        <v>183.56228999999999</v>
      </c>
      <c r="C3448" s="77">
        <v>2.3022999999999998</v>
      </c>
      <c r="D3448" s="77">
        <v>4.1307999999999998</v>
      </c>
      <c r="E3448" s="77">
        <v>198.49236999999999</v>
      </c>
      <c r="F3448" s="77">
        <v>5.7140000000000004</v>
      </c>
      <c r="G3448" s="77">
        <v>4.6947000000000001</v>
      </c>
      <c r="H3448" s="77">
        <v>177.75738000000001</v>
      </c>
      <c r="I3448" s="77">
        <v>2.2904</v>
      </c>
      <c r="J3448" s="77">
        <v>4.5278</v>
      </c>
      <c r="K3448" s="77">
        <v>177.34268</v>
      </c>
      <c r="L3448" s="77">
        <v>2.2961</v>
      </c>
      <c r="M3448" s="77">
        <v>3.8813</v>
      </c>
      <c r="N3448" s="77">
        <v>143.96292</v>
      </c>
      <c r="O3448" s="3">
        <v>2.0099999999999998</v>
      </c>
      <c r="P3448" s="34">
        <v>3.46</v>
      </c>
      <c r="Q3448" s="77">
        <v>3.6</v>
      </c>
      <c r="R3448" s="77">
        <v>4.3</v>
      </c>
      <c r="S3448" s="77">
        <v>4.88</v>
      </c>
      <c r="T3448" s="77">
        <v>4.5449999999999999</v>
      </c>
      <c r="U3448" s="77">
        <v>4.8849999999999998</v>
      </c>
      <c r="V3448" s="77">
        <v>18</v>
      </c>
      <c r="W3448" s="77">
        <v>102</v>
      </c>
      <c r="Y3448" s="77">
        <f t="shared" si="1460"/>
        <v>4.0599999999999996</v>
      </c>
      <c r="Z3448" s="77">
        <f t="shared" si="1461"/>
        <v>1.4350000000000001</v>
      </c>
      <c r="AA3448" s="77">
        <f t="shared" si="1462"/>
        <v>1.085</v>
      </c>
      <c r="AC3448" s="77">
        <f t="shared" si="1463"/>
        <v>1.427982699887087E-3</v>
      </c>
      <c r="AD3448" s="77">
        <f t="shared" si="1484"/>
        <v>1.8356228999999964</v>
      </c>
      <c r="AE3448" s="77">
        <f t="shared" si="1464"/>
        <v>2.4150293090150488E-3</v>
      </c>
      <c r="AF3448" s="77" t="e">
        <f t="shared" si="1484"/>
        <v>#VALUE!</v>
      </c>
      <c r="AG3448" s="77">
        <f t="shared" si="1465"/>
        <v>7.2933391124596625E-4</v>
      </c>
      <c r="AH3448" s="77" t="e">
        <f t="shared" si="1484"/>
        <v>#VALUE!</v>
      </c>
      <c r="AI3448" s="77">
        <f t="shared" si="1466"/>
        <v>1.3960268318582436E-3</v>
      </c>
      <c r="AJ3448" s="77" t="e">
        <f t="shared" si="1484"/>
        <v>#VALUE!</v>
      </c>
      <c r="AK3448" s="77">
        <f t="shared" si="1467"/>
        <v>5.5086662851921986E-5</v>
      </c>
      <c r="AL3448" s="77" t="e">
        <f t="shared" si="1468"/>
        <v>#VALUE!</v>
      </c>
      <c r="AN3448" s="77">
        <f t="shared" si="1474"/>
        <v>24.339141599041035</v>
      </c>
      <c r="AO3448" s="77">
        <f t="shared" si="1472"/>
        <v>24.394061672253581</v>
      </c>
      <c r="AP3448" s="77">
        <f t="shared" si="1458"/>
        <v>23.027907585168887</v>
      </c>
      <c r="AQ3448" s="77">
        <f t="shared" si="1482"/>
        <v>22.290634452526746</v>
      </c>
      <c r="AR3448" s="77">
        <f t="shared" si="1475"/>
        <v>24.082201201365788</v>
      </c>
      <c r="AT3448" s="80">
        <f t="shared" si="1476"/>
        <v>1.4675666666666665</v>
      </c>
      <c r="AU3448" s="80">
        <f t="shared" si="1473"/>
        <v>1.4437944444444444</v>
      </c>
      <c r="AV3448" s="80">
        <f t="shared" si="1459"/>
        <v>1.5371333333333344</v>
      </c>
      <c r="AW3448" s="80">
        <f t="shared" si="1483"/>
        <v>1.6094095890410971</v>
      </c>
      <c r="AX3448" s="80">
        <f t="shared" si="1477"/>
        <v>1.477017102532171</v>
      </c>
      <c r="BA3448" s="77">
        <f t="shared" si="1478"/>
        <v>96.874192715060701</v>
      </c>
      <c r="BB3448" s="77">
        <f t="shared" si="1471"/>
        <v>100.66663683951504</v>
      </c>
      <c r="BC3448" s="77">
        <f t="shared" ref="BC3448:BC3511" si="1485">100/AVERAGE(AA3269:AA3448)</f>
        <v>88.874844469022136</v>
      </c>
      <c r="BD3448" s="77">
        <f t="shared" si="1481"/>
        <v>77.359682253053066</v>
      </c>
      <c r="BE3448" s="77">
        <f t="shared" si="1479"/>
        <v>95.93065223990628</v>
      </c>
    </row>
    <row r="3449" spans="1:57" x14ac:dyDescent="0.45">
      <c r="A3449" s="6">
        <v>40337</v>
      </c>
      <c r="B3449" s="77">
        <v>183.58323999999999</v>
      </c>
      <c r="C3449" s="77">
        <v>2.3016000000000001</v>
      </c>
      <c r="D3449" s="77">
        <v>4.1315999999999997</v>
      </c>
      <c r="E3449" s="77">
        <v>198.29080999999999</v>
      </c>
      <c r="F3449" s="77">
        <v>5.7098000000000004</v>
      </c>
      <c r="G3449" s="77">
        <v>4.7146999999999997</v>
      </c>
      <c r="H3449" s="77">
        <v>177.71001999999999</v>
      </c>
      <c r="I3449" s="77">
        <v>2.2877999999999998</v>
      </c>
      <c r="J3449" s="77">
        <v>4.5445000000000002</v>
      </c>
      <c r="K3449" s="77">
        <v>177.35441</v>
      </c>
      <c r="L3449" s="77">
        <v>2.2948</v>
      </c>
      <c r="M3449" s="77">
        <v>3.8845999999999998</v>
      </c>
      <c r="N3449" s="77">
        <v>143.97081</v>
      </c>
      <c r="O3449" s="3">
        <v>2</v>
      </c>
      <c r="P3449" s="34">
        <v>3.55</v>
      </c>
      <c r="Q3449" s="77">
        <v>3.63</v>
      </c>
      <c r="R3449" s="77">
        <v>4.32</v>
      </c>
      <c r="S3449" s="77">
        <v>4.9000000000000004</v>
      </c>
      <c r="T3449" s="77">
        <v>4.55</v>
      </c>
      <c r="U3449" s="77">
        <v>4.8949999999999996</v>
      </c>
      <c r="V3449" s="77">
        <v>18</v>
      </c>
      <c r="W3449" s="77">
        <v>102</v>
      </c>
      <c r="Y3449" s="77">
        <f t="shared" si="1460"/>
        <v>4.0999999999999996</v>
      </c>
      <c r="Z3449" s="77">
        <f t="shared" si="1461"/>
        <v>1.4500000000000002</v>
      </c>
      <c r="AA3449" s="77">
        <f t="shared" si="1462"/>
        <v>1</v>
      </c>
      <c r="AC3449" s="77">
        <f t="shared" si="1463"/>
        <v>1.1413019525963186E-4</v>
      </c>
      <c r="AD3449" s="77">
        <f t="shared" si="1484"/>
        <v>1.8358323999999964</v>
      </c>
      <c r="AE3449" s="77">
        <f t="shared" si="1464"/>
        <v>-1.0154546494658412E-3</v>
      </c>
      <c r="AF3449" s="77" t="e">
        <f t="shared" si="1484"/>
        <v>#VALUE!</v>
      </c>
      <c r="AG3449" s="77">
        <f t="shared" si="1465"/>
        <v>-2.6643056957764699E-4</v>
      </c>
      <c r="AH3449" s="77" t="e">
        <f t="shared" si="1484"/>
        <v>#VALUE!</v>
      </c>
      <c r="AI3449" s="77">
        <f t="shared" si="1466"/>
        <v>6.6143130350804213E-5</v>
      </c>
      <c r="AJ3449" s="77" t="e">
        <f t="shared" si="1484"/>
        <v>#VALUE!</v>
      </c>
      <c r="AK3449" s="77">
        <f t="shared" si="1467"/>
        <v>5.4805779154731837E-5</v>
      </c>
      <c r="AL3449" s="77" t="e">
        <f t="shared" si="1468"/>
        <v>#VALUE!</v>
      </c>
      <c r="AN3449" s="77">
        <f t="shared" si="1474"/>
        <v>24.334008602072043</v>
      </c>
      <c r="AO3449" s="77">
        <f t="shared" si="1472"/>
        <v>24.409609520832579</v>
      </c>
      <c r="AP3449" s="77">
        <f t="shared" ref="AP3449:AP3512" si="1486">100/AVERAGE(Y3270:Y3449)</f>
        <v>23.04367961476089</v>
      </c>
      <c r="AQ3449" s="77">
        <f t="shared" si="1482"/>
        <v>22.295032300309806</v>
      </c>
      <c r="AR3449" s="77">
        <f t="shared" si="1475"/>
        <v>24.085992340656933</v>
      </c>
      <c r="AT3449" s="80">
        <f t="shared" si="1476"/>
        <v>1.4680666666666666</v>
      </c>
      <c r="AU3449" s="80">
        <f t="shared" si="1473"/>
        <v>1.4431277777777773</v>
      </c>
      <c r="AV3449" s="80">
        <f t="shared" ref="AV3449:AV3512" si="1487">AVERAGE(Z3274:Z3453)</f>
        <v>1.5361416666666676</v>
      </c>
      <c r="AW3449" s="80">
        <f t="shared" si="1483"/>
        <v>1.6088246575342475</v>
      </c>
      <c r="AX3449" s="80">
        <f t="shared" si="1477"/>
        <v>1.4769461965545871</v>
      </c>
      <c r="BA3449" s="77">
        <f t="shared" si="1478"/>
        <v>96.655712352600048</v>
      </c>
      <c r="BB3449" s="77">
        <f t="shared" si="1471"/>
        <v>100.67226702759542</v>
      </c>
      <c r="BC3449" s="77">
        <f t="shared" si="1485"/>
        <v>88.973688503116492</v>
      </c>
      <c r="BD3449" s="77">
        <f t="shared" si="1481"/>
        <v>77.436655754816471</v>
      </c>
      <c r="BE3449" s="77">
        <f t="shared" si="1479"/>
        <v>95.829994166406323</v>
      </c>
    </row>
    <row r="3450" spans="1:57" x14ac:dyDescent="0.45">
      <c r="A3450" s="6">
        <v>40338</v>
      </c>
      <c r="B3450" s="77">
        <v>183.70258999999999</v>
      </c>
      <c r="C3450" s="77">
        <v>2.3014000000000001</v>
      </c>
      <c r="D3450" s="77">
        <v>4.1078999999999999</v>
      </c>
      <c r="E3450" s="77">
        <v>198.39064999999999</v>
      </c>
      <c r="F3450" s="77">
        <v>5.7079000000000004</v>
      </c>
      <c r="G3450" s="77">
        <v>4.7088000000000001</v>
      </c>
      <c r="H3450" s="77">
        <v>177.74708000000001</v>
      </c>
      <c r="I3450" s="77">
        <v>2.2894000000000001</v>
      </c>
      <c r="J3450" s="77">
        <v>4.5429000000000004</v>
      </c>
      <c r="K3450" s="77">
        <v>177.48457999999999</v>
      </c>
      <c r="L3450" s="77">
        <v>2.2932000000000001</v>
      </c>
      <c r="M3450" s="77">
        <v>3.8582000000000001</v>
      </c>
      <c r="N3450" s="77">
        <v>143.9787</v>
      </c>
      <c r="O3450" s="3">
        <v>2</v>
      </c>
      <c r="P3450" s="34">
        <v>3.53</v>
      </c>
      <c r="Q3450" s="77">
        <v>3.61</v>
      </c>
      <c r="R3450" s="77">
        <v>4.32</v>
      </c>
      <c r="S3450" s="77">
        <v>4.8929999999999998</v>
      </c>
      <c r="T3450" s="77">
        <v>4.55</v>
      </c>
      <c r="U3450" s="77">
        <v>4.8949999999999996</v>
      </c>
      <c r="V3450" s="77">
        <v>18</v>
      </c>
      <c r="W3450" s="77">
        <v>102</v>
      </c>
      <c r="Y3450" s="77">
        <f t="shared" si="1460"/>
        <v>4.0882500000000004</v>
      </c>
      <c r="Z3450" s="77">
        <f t="shared" si="1461"/>
        <v>1.4464999999999999</v>
      </c>
      <c r="AA3450" s="77">
        <f t="shared" si="1462"/>
        <v>1.02</v>
      </c>
      <c r="AC3450" s="77">
        <f t="shared" si="1463"/>
        <v>6.5011381213220254E-4</v>
      </c>
      <c r="AD3450" s="77">
        <f t="shared" si="1484"/>
        <v>1.8370258999999962</v>
      </c>
      <c r="AE3450" s="77">
        <f t="shared" si="1464"/>
        <v>5.0350291069967135E-4</v>
      </c>
      <c r="AF3450" s="77" t="e">
        <f t="shared" si="1484"/>
        <v>#VALUE!</v>
      </c>
      <c r="AG3450" s="77">
        <f t="shared" si="1465"/>
        <v>2.0854198317032946E-4</v>
      </c>
      <c r="AH3450" s="77" t="e">
        <f t="shared" si="1484"/>
        <v>#VALUE!</v>
      </c>
      <c r="AI3450" s="77">
        <f t="shared" si="1466"/>
        <v>7.3395412045296204E-4</v>
      </c>
      <c r="AJ3450" s="77" t="e">
        <f t="shared" si="1484"/>
        <v>#VALUE!</v>
      </c>
      <c r="AK3450" s="77">
        <f t="shared" si="1467"/>
        <v>5.4802775645956814E-5</v>
      </c>
      <c r="AL3450" s="77" t="e">
        <f t="shared" si="1468"/>
        <v>#VALUE!</v>
      </c>
      <c r="AN3450" s="77">
        <f t="shared" si="1474"/>
        <v>24.338450492549399</v>
      </c>
      <c r="AO3450" s="77">
        <f t="shared" si="1472"/>
        <v>24.417838044619522</v>
      </c>
      <c r="AP3450" s="77">
        <f t="shared" si="1486"/>
        <v>23.059170471963579</v>
      </c>
      <c r="AQ3450" s="77">
        <f t="shared" si="1482"/>
        <v>22.299823571738298</v>
      </c>
      <c r="AR3450" s="77">
        <f t="shared" si="1475"/>
        <v>24.092989507542679</v>
      </c>
      <c r="AT3450" s="80">
        <f t="shared" si="1476"/>
        <v>1.4672833333333335</v>
      </c>
      <c r="AU3450" s="80">
        <f t="shared" si="1473"/>
        <v>1.4433666666666662</v>
      </c>
      <c r="AV3450" s="80">
        <f t="shared" si="1487"/>
        <v>1.5352611111111119</v>
      </c>
      <c r="AW3450" s="80">
        <f t="shared" si="1483"/>
        <v>1.6081452054794532</v>
      </c>
      <c r="AX3450" s="80">
        <f t="shared" si="1477"/>
        <v>1.4764331154005814</v>
      </c>
      <c r="BA3450" s="77">
        <f t="shared" si="1478"/>
        <v>96.397930657755211</v>
      </c>
      <c r="BB3450" s="77">
        <f t="shared" si="1471"/>
        <v>100.6610072811462</v>
      </c>
      <c r="BC3450" s="77">
        <f t="shared" si="1485"/>
        <v>89.063497325621057</v>
      </c>
      <c r="BD3450" s="77">
        <f t="shared" si="1481"/>
        <v>77.514770280199954</v>
      </c>
      <c r="BE3450" s="77">
        <f t="shared" si="1479"/>
        <v>95.7021124471365</v>
      </c>
    </row>
    <row r="3451" spans="1:57" x14ac:dyDescent="0.45">
      <c r="A3451" s="6">
        <v>40339</v>
      </c>
      <c r="B3451" s="77">
        <v>183.62258</v>
      </c>
      <c r="C3451" s="77">
        <v>2.3477999999999999</v>
      </c>
      <c r="D3451" s="77">
        <v>4.1920000000000002</v>
      </c>
      <c r="E3451" s="77">
        <v>198.05519000000001</v>
      </c>
      <c r="F3451" s="77">
        <v>5.7030000000000003</v>
      </c>
      <c r="G3451" s="77">
        <v>4.7412000000000001</v>
      </c>
      <c r="H3451" s="77">
        <v>177.65749</v>
      </c>
      <c r="I3451" s="77">
        <v>2.2875000000000001</v>
      </c>
      <c r="J3451" s="77">
        <v>4.5705</v>
      </c>
      <c r="K3451" s="77">
        <v>177.40186</v>
      </c>
      <c r="L3451" s="77">
        <v>2.3658000000000001</v>
      </c>
      <c r="M3451" s="77">
        <v>3.9369000000000001</v>
      </c>
      <c r="N3451" s="77">
        <v>143.98670999999999</v>
      </c>
      <c r="O3451" s="3">
        <v>2.0299999999999998</v>
      </c>
      <c r="P3451" s="34">
        <v>3.55</v>
      </c>
      <c r="Q3451" s="77">
        <v>3.64</v>
      </c>
      <c r="R3451" s="77">
        <v>4.37</v>
      </c>
      <c r="S3451" s="77">
        <v>4.92</v>
      </c>
      <c r="T3451" s="77">
        <v>4.57</v>
      </c>
      <c r="U3451" s="77">
        <v>4.9249999999999998</v>
      </c>
      <c r="V3451" s="77">
        <v>18</v>
      </c>
      <c r="W3451" s="77">
        <v>102</v>
      </c>
      <c r="Y3451" s="77">
        <f t="shared" si="1460"/>
        <v>4.1199999999999992</v>
      </c>
      <c r="Z3451" s="77">
        <f t="shared" si="1461"/>
        <v>1.4450000000000001</v>
      </c>
      <c r="AA3451" s="77">
        <f t="shared" si="1462"/>
        <v>1.0200000000000005</v>
      </c>
      <c r="AC3451" s="77">
        <f t="shared" si="1463"/>
        <v>-4.355409469185556E-4</v>
      </c>
      <c r="AD3451" s="77">
        <f t="shared" si="1484"/>
        <v>1.8362257999999962</v>
      </c>
      <c r="AE3451" s="77">
        <f t="shared" si="1464"/>
        <v>-1.6909063002715774E-3</v>
      </c>
      <c r="AF3451" s="77" t="e">
        <f t="shared" si="1484"/>
        <v>#VALUE!</v>
      </c>
      <c r="AG3451" s="77">
        <f t="shared" si="1465"/>
        <v>-5.0403078351568542E-4</v>
      </c>
      <c r="AH3451" s="77" t="e">
        <f t="shared" si="1484"/>
        <v>#VALUE!</v>
      </c>
      <c r="AI3451" s="77">
        <f t="shared" si="1466"/>
        <v>-4.6606865790821406E-4</v>
      </c>
      <c r="AJ3451" s="77" t="e">
        <f t="shared" si="1484"/>
        <v>#VALUE!</v>
      </c>
      <c r="AK3451" s="77">
        <f t="shared" si="1467"/>
        <v>5.5633229081752944E-5</v>
      </c>
      <c r="AL3451" s="77" t="e">
        <f t="shared" si="1468"/>
        <v>#VALUE!</v>
      </c>
      <c r="AN3451" s="77">
        <f t="shared" si="1474"/>
        <v>24.322664466816796</v>
      </c>
      <c r="AO3451" s="77">
        <f t="shared" si="1472"/>
        <v>24.420819562704509</v>
      </c>
      <c r="AP3451" s="77">
        <f t="shared" si="1486"/>
        <v>23.073743041824372</v>
      </c>
      <c r="AQ3451" s="77">
        <f t="shared" si="1482"/>
        <v>22.304463566193451</v>
      </c>
      <c r="AR3451" s="77">
        <f t="shared" si="1475"/>
        <v>24.087390166804326</v>
      </c>
      <c r="AT3451" s="80">
        <f t="shared" si="1476"/>
        <v>1.4677833333333334</v>
      </c>
      <c r="AU3451" s="80">
        <f t="shared" si="1473"/>
        <v>1.4438666666666664</v>
      </c>
      <c r="AV3451" s="80">
        <f t="shared" si="1487"/>
        <v>1.5342888888888897</v>
      </c>
      <c r="AW3451" s="80">
        <f t="shared" si="1483"/>
        <v>1.6073547945205489</v>
      </c>
      <c r="AX3451" s="80">
        <f t="shared" si="1477"/>
        <v>1.4766737027812373</v>
      </c>
      <c r="BA3451" s="77">
        <f t="shared" si="1478"/>
        <v>96.22786759045421</v>
      </c>
      <c r="BB3451" s="77">
        <f t="shared" si="1471"/>
        <v>100.65537835238331</v>
      </c>
      <c r="BC3451" s="77">
        <f t="shared" si="1485"/>
        <v>89.153487634906512</v>
      </c>
      <c r="BD3451" s="77">
        <f t="shared" si="1481"/>
        <v>77.594527141077478</v>
      </c>
      <c r="BE3451" s="77">
        <f t="shared" si="1479"/>
        <v>95.623712329343064</v>
      </c>
    </row>
    <row r="3452" spans="1:57" x14ac:dyDescent="0.45">
      <c r="A3452" s="6">
        <v>40340</v>
      </c>
      <c r="B3452" s="77">
        <v>183.52181999999999</v>
      </c>
      <c r="C3452" s="77">
        <v>2.3525999999999998</v>
      </c>
      <c r="D3452" s="77">
        <v>4.2167000000000003</v>
      </c>
      <c r="E3452" s="77">
        <v>197.92921000000001</v>
      </c>
      <c r="F3452" s="77">
        <v>5.6996000000000002</v>
      </c>
      <c r="G3452" s="77">
        <v>4.7552000000000003</v>
      </c>
      <c r="H3452" s="77">
        <v>177.52680000000001</v>
      </c>
      <c r="I3452" s="77">
        <v>2.2885</v>
      </c>
      <c r="J3452" s="77">
        <v>4.6085000000000003</v>
      </c>
      <c r="K3452" s="77">
        <v>177.30811</v>
      </c>
      <c r="L3452" s="77">
        <v>2.3704000000000001</v>
      </c>
      <c r="M3452" s="77">
        <v>3.9605000000000001</v>
      </c>
      <c r="N3452" s="77">
        <v>143.99467999999999</v>
      </c>
      <c r="O3452" s="3">
        <v>2.02</v>
      </c>
      <c r="P3452" s="34">
        <v>3.58</v>
      </c>
      <c r="Q3452" s="77">
        <v>3.68</v>
      </c>
      <c r="R3452" s="77">
        <v>4.4000000000000004</v>
      </c>
      <c r="S3452" s="77">
        <v>4.9329999999999998</v>
      </c>
      <c r="T3452" s="77">
        <v>4.5999999999999996</v>
      </c>
      <c r="U3452" s="77">
        <v>4.9649999999999999</v>
      </c>
      <c r="V3452" s="77">
        <v>18</v>
      </c>
      <c r="W3452" s="77">
        <v>102</v>
      </c>
      <c r="Y3452" s="77">
        <f t="shared" si="1460"/>
        <v>4.14825</v>
      </c>
      <c r="Z3452" s="77">
        <f t="shared" si="1461"/>
        <v>1.4564999999999999</v>
      </c>
      <c r="AA3452" s="77">
        <f t="shared" si="1462"/>
        <v>1.0199999999999996</v>
      </c>
      <c r="AC3452" s="77">
        <f t="shared" si="1463"/>
        <v>-5.4873425697432587E-4</v>
      </c>
      <c r="AD3452" s="77">
        <f t="shared" si="1484"/>
        <v>1.8352181999999961</v>
      </c>
      <c r="AE3452" s="77">
        <f t="shared" si="1464"/>
        <v>-6.3608532550951669E-4</v>
      </c>
      <c r="AF3452" s="77" t="e">
        <f t="shared" si="1484"/>
        <v>#VALUE!</v>
      </c>
      <c r="AG3452" s="77">
        <f t="shared" si="1465"/>
        <v>-7.3562899036783147E-4</v>
      </c>
      <c r="AH3452" s="77" t="e">
        <f t="shared" si="1484"/>
        <v>#VALUE!</v>
      </c>
      <c r="AI3452" s="77">
        <f t="shared" si="1466"/>
        <v>-5.2846120102689742E-4</v>
      </c>
      <c r="AJ3452" s="77" t="e">
        <f t="shared" si="1484"/>
        <v>#VALUE!</v>
      </c>
      <c r="AK3452" s="77">
        <f t="shared" si="1467"/>
        <v>5.5352330781133219E-5</v>
      </c>
      <c r="AL3452" s="77" t="e">
        <f t="shared" si="1468"/>
        <v>#VALUE!</v>
      </c>
      <c r="AN3452" s="77">
        <f t="shared" si="1474"/>
        <v>24.323798404358829</v>
      </c>
      <c r="AO3452" s="77">
        <f t="shared" si="1472"/>
        <v>24.42192953594941</v>
      </c>
      <c r="AP3452" s="77">
        <f t="shared" si="1486"/>
        <v>23.087497446747253</v>
      </c>
      <c r="AQ3452" s="77">
        <f t="shared" si="1482"/>
        <v>22.311597660155236</v>
      </c>
      <c r="AR3452" s="77">
        <f t="shared" si="1475"/>
        <v>24.090511275836334</v>
      </c>
      <c r="AT3452" s="80">
        <f t="shared" si="1476"/>
        <v>1.4671666666666667</v>
      </c>
      <c r="AU3452" s="80">
        <f t="shared" si="1473"/>
        <v>1.4444944444444445</v>
      </c>
      <c r="AV3452" s="80">
        <f t="shared" si="1487"/>
        <v>1.5331500000000009</v>
      </c>
      <c r="AW3452" s="80">
        <f t="shared" si="1483"/>
        <v>1.6066328767123295</v>
      </c>
      <c r="AX3452" s="80">
        <f t="shared" si="1477"/>
        <v>1.4763204337899547</v>
      </c>
      <c r="BA3452" s="77">
        <f t="shared" si="1478"/>
        <v>96.070708041118266</v>
      </c>
      <c r="BB3452" s="77">
        <f t="shared" si="1471"/>
        <v>100.6497500531207</v>
      </c>
      <c r="BC3452" s="77">
        <f t="shared" si="1485"/>
        <v>89.243659981655441</v>
      </c>
      <c r="BD3452" s="77">
        <f t="shared" si="1481"/>
        <v>77.661392075133676</v>
      </c>
      <c r="BE3452" s="77">
        <f t="shared" si="1479"/>
        <v>95.551789492374695</v>
      </c>
    </row>
    <row r="3453" spans="1:57" x14ac:dyDescent="0.45">
      <c r="A3453" s="6">
        <v>40341</v>
      </c>
      <c r="B3453" s="77">
        <v>183.54271</v>
      </c>
      <c r="C3453" s="77">
        <v>2.3498999999999999</v>
      </c>
      <c r="D3453" s="77">
        <v>4.2167000000000003</v>
      </c>
      <c r="E3453" s="77">
        <v>197.95451</v>
      </c>
      <c r="F3453" s="77">
        <v>5.6969000000000003</v>
      </c>
      <c r="G3453" s="77">
        <v>4.7552000000000003</v>
      </c>
      <c r="H3453" s="77">
        <v>177.54898</v>
      </c>
      <c r="I3453" s="77">
        <v>2.2858000000000001</v>
      </c>
      <c r="J3453" s="77">
        <v>4.6085000000000003</v>
      </c>
      <c r="K3453" s="77">
        <v>177.32704000000001</v>
      </c>
      <c r="L3453" s="77">
        <v>2.3677999999999999</v>
      </c>
      <c r="M3453" s="77">
        <v>3.9605000000000001</v>
      </c>
      <c r="N3453" s="77">
        <v>144.00264000000001</v>
      </c>
      <c r="O3453" s="3">
        <v>2.02</v>
      </c>
      <c r="P3453" s="34">
        <v>3.58</v>
      </c>
      <c r="Q3453" s="77">
        <v>3.68</v>
      </c>
      <c r="R3453" s="77">
        <v>4.4000000000000004</v>
      </c>
      <c r="S3453" s="77">
        <v>4.9329999999999998</v>
      </c>
      <c r="T3453" s="77">
        <v>4.5999999999999996</v>
      </c>
      <c r="U3453" s="77">
        <v>4.9649999999999999</v>
      </c>
      <c r="V3453" s="77">
        <v>18</v>
      </c>
      <c r="W3453" s="77">
        <v>102</v>
      </c>
      <c r="Y3453" s="77">
        <f t="shared" si="1460"/>
        <v>4.14825</v>
      </c>
      <c r="Z3453" s="77">
        <f t="shared" si="1461"/>
        <v>1.4564999999999999</v>
      </c>
      <c r="AA3453" s="77">
        <f t="shared" si="1462"/>
        <v>1.0199999999999996</v>
      </c>
      <c r="AC3453" s="77">
        <f t="shared" si="1463"/>
        <v>1.1382842650542457E-4</v>
      </c>
      <c r="AD3453" s="77">
        <f t="shared" si="1484"/>
        <v>1.8354270999999962</v>
      </c>
      <c r="AE3453" s="77">
        <f t="shared" si="1464"/>
        <v>1.2782347789896953E-4</v>
      </c>
      <c r="AF3453" s="77" t="e">
        <f t="shared" si="1484"/>
        <v>#VALUE!</v>
      </c>
      <c r="AG3453" s="77">
        <f t="shared" si="1465"/>
        <v>1.2493888246734031E-4</v>
      </c>
      <c r="AH3453" s="77" t="e">
        <f t="shared" si="1484"/>
        <v>#VALUE!</v>
      </c>
      <c r="AI3453" s="77">
        <f t="shared" si="1466"/>
        <v>1.0676330597636507E-4</v>
      </c>
      <c r="AJ3453" s="77" t="e">
        <f t="shared" si="1484"/>
        <v>#VALUE!</v>
      </c>
      <c r="AK3453" s="77">
        <f t="shared" si="1467"/>
        <v>5.5279820060150087E-5</v>
      </c>
      <c r="AL3453" s="77" t="e">
        <f t="shared" si="1468"/>
        <v>#VALUE!</v>
      </c>
      <c r="AN3453" s="77">
        <f t="shared" si="1474"/>
        <v>24.328384534445956</v>
      </c>
      <c r="AO3453" s="77">
        <f t="shared" si="1472"/>
        <v>24.423039610099728</v>
      </c>
      <c r="AP3453" s="77">
        <f t="shared" si="1486"/>
        <v>23.101549921486829</v>
      </c>
      <c r="AQ3453" s="77">
        <f t="shared" si="1482"/>
        <v>22.318954677999386</v>
      </c>
      <c r="AR3453" s="77">
        <f t="shared" si="1475"/>
        <v>24.095566205291348</v>
      </c>
      <c r="AT3453" s="80">
        <f t="shared" si="1476"/>
        <v>1.4663833333333331</v>
      </c>
      <c r="AU3453" s="80">
        <f t="shared" si="1473"/>
        <v>1.445122222222222</v>
      </c>
      <c r="AV3453" s="80">
        <f t="shared" si="1487"/>
        <v>1.5321222222222231</v>
      </c>
      <c r="AW3453" s="80">
        <f t="shared" si="1483"/>
        <v>1.6059109589041101</v>
      </c>
      <c r="AX3453" s="80">
        <f t="shared" si="1477"/>
        <v>1.4758914072229139</v>
      </c>
      <c r="BA3453" s="77">
        <f t="shared" si="1478"/>
        <v>95.898730940127237</v>
      </c>
      <c r="BB3453" s="77">
        <f t="shared" si="1471"/>
        <v>100.64412238325282</v>
      </c>
      <c r="BC3453" s="77">
        <f t="shared" si="1485"/>
        <v>89.33445828577095</v>
      </c>
      <c r="BD3453" s="77">
        <f t="shared" si="1481"/>
        <v>77.721751869580785</v>
      </c>
      <c r="BE3453" s="77">
        <f t="shared" si="1479"/>
        <v>95.471574195815322</v>
      </c>
    </row>
    <row r="3454" spans="1:57" x14ac:dyDescent="0.45">
      <c r="A3454" s="6">
        <v>40342</v>
      </c>
      <c r="B3454" s="77">
        <v>183.56361000000001</v>
      </c>
      <c r="C3454" s="77">
        <v>2.3472</v>
      </c>
      <c r="D3454" s="77">
        <v>4.2167000000000003</v>
      </c>
      <c r="E3454" s="77">
        <v>197.97980999999999</v>
      </c>
      <c r="F3454" s="77">
        <v>5.6942000000000004</v>
      </c>
      <c r="G3454" s="77">
        <v>4.7552000000000003</v>
      </c>
      <c r="H3454" s="77">
        <v>177.57117</v>
      </c>
      <c r="I3454" s="77">
        <v>2.2831000000000001</v>
      </c>
      <c r="J3454" s="77">
        <v>4.6085000000000003</v>
      </c>
      <c r="K3454" s="77">
        <v>177.34596999999999</v>
      </c>
      <c r="L3454" s="77">
        <v>2.3651</v>
      </c>
      <c r="M3454" s="77">
        <v>3.9605000000000001</v>
      </c>
      <c r="N3454" s="77">
        <v>144.01061000000001</v>
      </c>
      <c r="O3454" s="3">
        <v>2.02</v>
      </c>
      <c r="P3454" s="34">
        <v>3.58</v>
      </c>
      <c r="Q3454" s="77">
        <v>3.68</v>
      </c>
      <c r="R3454" s="77">
        <v>4.4000000000000004</v>
      </c>
      <c r="S3454" s="77">
        <v>4.9329999999999998</v>
      </c>
      <c r="T3454" s="77">
        <v>4.5999999999999996</v>
      </c>
      <c r="U3454" s="77">
        <v>4.9649999999999999</v>
      </c>
      <c r="V3454" s="77">
        <v>18</v>
      </c>
      <c r="W3454" s="77">
        <v>102</v>
      </c>
      <c r="Y3454" s="77">
        <f t="shared" si="1460"/>
        <v>4.14825</v>
      </c>
      <c r="Z3454" s="77">
        <f t="shared" si="1461"/>
        <v>1.4564999999999999</v>
      </c>
      <c r="AA3454" s="77">
        <f t="shared" si="1462"/>
        <v>1.0199999999999996</v>
      </c>
      <c r="AC3454" s="77">
        <f t="shared" si="1463"/>
        <v>1.1386995430107127E-4</v>
      </c>
      <c r="AD3454" s="77">
        <f t="shared" si="1484"/>
        <v>1.8356360999999961</v>
      </c>
      <c r="AE3454" s="77">
        <f t="shared" si="1464"/>
        <v>1.2780714114568603E-4</v>
      </c>
      <c r="AF3454" s="77" t="e">
        <f t="shared" si="1484"/>
        <v>#VALUE!</v>
      </c>
      <c r="AG3454" s="77">
        <f t="shared" si="1465"/>
        <v>1.2497959717938656E-4</v>
      </c>
      <c r="AH3454" s="77" t="e">
        <f t="shared" si="1484"/>
        <v>#VALUE!</v>
      </c>
      <c r="AI3454" s="77">
        <f t="shared" si="1466"/>
        <v>1.0675190878939311E-4</v>
      </c>
      <c r="AJ3454" s="77" t="e">
        <f t="shared" si="1484"/>
        <v>#VALUE!</v>
      </c>
      <c r="AK3454" s="77">
        <f t="shared" si="1467"/>
        <v>5.5346207541662196E-5</v>
      </c>
      <c r="AL3454" s="77" t="e">
        <f t="shared" si="1468"/>
        <v>#VALUE!</v>
      </c>
      <c r="AN3454" s="77">
        <f t="shared" si="1474"/>
        <v>24.331492250419721</v>
      </c>
      <c r="AO3454" s="77">
        <f t="shared" si="1472"/>
        <v>24.424530913314616</v>
      </c>
      <c r="AP3454" s="77">
        <f t="shared" si="1486"/>
        <v>23.113556582468053</v>
      </c>
      <c r="AQ3454" s="77">
        <f t="shared" si="1482"/>
        <v>22.32631654924451</v>
      </c>
      <c r="AR3454" s="77">
        <f t="shared" si="1475"/>
        <v>24.099639944616957</v>
      </c>
      <c r="AT3454" s="80">
        <f t="shared" si="1476"/>
        <v>1.4654333333333331</v>
      </c>
      <c r="AU3454" s="80">
        <f t="shared" si="1473"/>
        <v>1.4456388888888887</v>
      </c>
      <c r="AV3454" s="80">
        <f t="shared" si="1487"/>
        <v>1.5310944444444452</v>
      </c>
      <c r="AW3454" s="80">
        <f t="shared" si="1483"/>
        <v>1.6051986301369865</v>
      </c>
      <c r="AX3454" s="80">
        <f t="shared" si="1477"/>
        <v>1.4753416044001659</v>
      </c>
      <c r="BA3454" s="77">
        <f t="shared" si="1478"/>
        <v>95.696832434846414</v>
      </c>
      <c r="BB3454" s="77">
        <f t="shared" si="1471"/>
        <v>100.64637337567939</v>
      </c>
      <c r="BC3454" s="77">
        <f t="shared" si="1485"/>
        <v>89.431661789328771</v>
      </c>
      <c r="BD3454" s="77">
        <f t="shared" si="1481"/>
        <v>77.782205562386665</v>
      </c>
      <c r="BE3454" s="77">
        <f t="shared" si="1479"/>
        <v>95.378064563754833</v>
      </c>
    </row>
    <row r="3455" spans="1:57" x14ac:dyDescent="0.45">
      <c r="A3455" s="6">
        <v>40343</v>
      </c>
      <c r="B3455" s="77">
        <v>183.45917</v>
      </c>
      <c r="C3455" s="77">
        <v>2.3452999999999999</v>
      </c>
      <c r="D3455" s="77">
        <v>4.2457000000000003</v>
      </c>
      <c r="E3455" s="77">
        <v>197.89246</v>
      </c>
      <c r="F3455" s="77">
        <v>5.6908000000000003</v>
      </c>
      <c r="G3455" s="77">
        <v>4.7652000000000001</v>
      </c>
      <c r="H3455" s="77">
        <v>177.40939</v>
      </c>
      <c r="I3455" s="77">
        <v>2.2818000000000001</v>
      </c>
      <c r="J3455" s="77">
        <v>4.6542000000000003</v>
      </c>
      <c r="K3455" s="77">
        <v>177.25201000000001</v>
      </c>
      <c r="L3455" s="77">
        <v>2.3633000000000002</v>
      </c>
      <c r="M3455" s="77">
        <v>3.9874000000000001</v>
      </c>
      <c r="N3455" s="77">
        <v>144.01857999999999</v>
      </c>
      <c r="O3455" s="3">
        <v>2.02</v>
      </c>
      <c r="P3455" s="34">
        <v>3.6</v>
      </c>
      <c r="Q3455" s="77">
        <v>3.7130000000000001</v>
      </c>
      <c r="R3455" s="77">
        <v>4.4000000000000004</v>
      </c>
      <c r="S3455" s="77">
        <v>4.9400000000000004</v>
      </c>
      <c r="T3455" s="77">
        <v>4.6349999999999998</v>
      </c>
      <c r="U3455" s="77">
        <v>4.9950000000000001</v>
      </c>
      <c r="V3455" s="77">
        <v>18</v>
      </c>
      <c r="W3455" s="77">
        <v>102</v>
      </c>
      <c r="Y3455" s="77">
        <f t="shared" si="1460"/>
        <v>4.1632500000000006</v>
      </c>
      <c r="Z3455" s="77">
        <f t="shared" si="1461"/>
        <v>1.4600000000000002</v>
      </c>
      <c r="AA3455" s="77">
        <f t="shared" si="1462"/>
        <v>1.0349999999999997</v>
      </c>
      <c r="AC3455" s="77">
        <f t="shared" si="1463"/>
        <v>-5.6895808488410804E-4</v>
      </c>
      <c r="AD3455" s="77">
        <f t="shared" si="1484"/>
        <v>1.8345916999999961</v>
      </c>
      <c r="AE3455" s="77">
        <f t="shared" si="1464"/>
        <v>-4.4120660586544069E-4</v>
      </c>
      <c r="AF3455" s="77" t="e">
        <f t="shared" si="1484"/>
        <v>#VALUE!</v>
      </c>
      <c r="AG3455" s="77">
        <f t="shared" si="1465"/>
        <v>-9.1107131861545287E-4</v>
      </c>
      <c r="AH3455" s="77" t="e">
        <f t="shared" si="1484"/>
        <v>#VALUE!</v>
      </c>
      <c r="AI3455" s="77">
        <f t="shared" si="1466"/>
        <v>-5.2981186998490859E-4</v>
      </c>
      <c r="AJ3455" s="77" t="e">
        <f t="shared" si="1484"/>
        <v>#VALUE!</v>
      </c>
      <c r="AK3455" s="77">
        <f t="shared" si="1467"/>
        <v>5.5343144508501751E-5</v>
      </c>
      <c r="AL3455" s="77" t="e">
        <f t="shared" si="1468"/>
        <v>#VALUE!</v>
      </c>
      <c r="AN3455" s="77">
        <f t="shared" si="1474"/>
        <v>24.331640256698805</v>
      </c>
      <c r="AO3455" s="77">
        <f t="shared" si="1472"/>
        <v>24.420869260841332</v>
      </c>
      <c r="AP3455" s="77">
        <f t="shared" si="1486"/>
        <v>23.126942502566457</v>
      </c>
      <c r="AQ3455" s="77">
        <f t="shared" si="1482"/>
        <v>22.33347829698355</v>
      </c>
      <c r="AR3455" s="77">
        <f t="shared" si="1475"/>
        <v>24.10087292955075</v>
      </c>
      <c r="AT3455" s="80">
        <f t="shared" si="1476"/>
        <v>1.4645999999999999</v>
      </c>
      <c r="AU3455" s="80">
        <f t="shared" si="1473"/>
        <v>1.4463055555555555</v>
      </c>
      <c r="AV3455" s="80">
        <f t="shared" si="1487"/>
        <v>1.5300944444444453</v>
      </c>
      <c r="AW3455" s="80">
        <f t="shared" si="1483"/>
        <v>1.6044452054794518</v>
      </c>
      <c r="AX3455" s="80">
        <f t="shared" si="1477"/>
        <v>1.4748982669157327</v>
      </c>
      <c r="BA3455" s="77">
        <f t="shared" si="1478"/>
        <v>95.450206808781431</v>
      </c>
      <c r="BB3455" s="77">
        <f t="shared" si="1471"/>
        <v>100.62386798148525</v>
      </c>
      <c r="BC3455" s="77">
        <f t="shared" si="1485"/>
        <v>89.51839105611802</v>
      </c>
      <c r="BD3455" s="77">
        <f t="shared" si="1481"/>
        <v>77.840263249372484</v>
      </c>
      <c r="BE3455" s="77">
        <f t="shared" si="1479"/>
        <v>95.251869364182497</v>
      </c>
    </row>
    <row r="3456" spans="1:57" x14ac:dyDescent="0.45">
      <c r="A3456" s="6">
        <v>40344</v>
      </c>
      <c r="B3456" s="77">
        <v>183.45756</v>
      </c>
      <c r="C3456" s="77">
        <v>2.3449</v>
      </c>
      <c r="D3456" s="77">
        <v>4.2515000000000001</v>
      </c>
      <c r="E3456" s="77">
        <v>198.21761000000001</v>
      </c>
      <c r="F3456" s="77">
        <v>5.6904000000000003</v>
      </c>
      <c r="G3456" s="77">
        <v>4.7393000000000001</v>
      </c>
      <c r="H3456" s="77">
        <v>177.36157</v>
      </c>
      <c r="I3456" s="77">
        <v>2.2844000000000002</v>
      </c>
      <c r="J3456" s="77">
        <v>4.6738</v>
      </c>
      <c r="K3456" s="77">
        <v>177.24116000000001</v>
      </c>
      <c r="L3456" s="77">
        <v>2.3616999999999999</v>
      </c>
      <c r="M3456" s="77">
        <v>3.9950999999999999</v>
      </c>
      <c r="N3456" s="77">
        <v>144.02654999999999</v>
      </c>
      <c r="O3456" s="3">
        <v>2.02</v>
      </c>
      <c r="P3456" s="34">
        <v>3.62</v>
      </c>
      <c r="Q3456" s="77">
        <v>3.73</v>
      </c>
      <c r="R3456" s="77">
        <v>4.3899999999999997</v>
      </c>
      <c r="S3456" s="77">
        <v>4.91</v>
      </c>
      <c r="T3456" s="77">
        <v>4.6550000000000002</v>
      </c>
      <c r="U3456" s="77">
        <v>5.0199999999999996</v>
      </c>
      <c r="V3456" s="77">
        <v>18</v>
      </c>
      <c r="W3456" s="77">
        <v>102</v>
      </c>
      <c r="Y3456" s="77">
        <f t="shared" si="1460"/>
        <v>4.1624999999999996</v>
      </c>
      <c r="Z3456" s="77">
        <f t="shared" si="1461"/>
        <v>1.4450000000000001</v>
      </c>
      <c r="AA3456" s="77">
        <f t="shared" si="1462"/>
        <v>1.0350000000000001</v>
      </c>
      <c r="AC3456" s="77">
        <f t="shared" si="1463"/>
        <v>-8.7757946359845462E-6</v>
      </c>
      <c r="AD3456" s="77">
        <f t="shared" si="1484"/>
        <v>1.834575599999996</v>
      </c>
      <c r="AE3456" s="77">
        <f t="shared" si="1464"/>
        <v>1.6430641167430871E-3</v>
      </c>
      <c r="AF3456" s="77" t="e">
        <f t="shared" si="1484"/>
        <v>#VALUE!</v>
      </c>
      <c r="AG3456" s="77">
        <f t="shared" si="1465"/>
        <v>-2.6954604826723294E-4</v>
      </c>
      <c r="AH3456" s="77" t="e">
        <f t="shared" si="1484"/>
        <v>#VALUE!</v>
      </c>
      <c r="AI3456" s="77">
        <f t="shared" si="1466"/>
        <v>-6.12122818804961E-5</v>
      </c>
      <c r="AJ3456" s="77" t="e">
        <f t="shared" si="1484"/>
        <v>#VALUE!</v>
      </c>
      <c r="AK3456" s="77">
        <f t="shared" si="1467"/>
        <v>5.5340081814403419E-5</v>
      </c>
      <c r="AL3456" s="77" t="e">
        <f t="shared" si="1468"/>
        <v>#VALUE!</v>
      </c>
      <c r="AN3456" s="77">
        <f t="shared" si="1474"/>
        <v>24.331936274658897</v>
      </c>
      <c r="AO3456" s="77">
        <f t="shared" si="1472"/>
        <v>24.415238092654459</v>
      </c>
      <c r="AP3456" s="77">
        <f t="shared" si="1486"/>
        <v>23.140492680372919</v>
      </c>
      <c r="AQ3456" s="77">
        <f t="shared" si="1482"/>
        <v>22.340313048992147</v>
      </c>
      <c r="AR3456" s="77">
        <f t="shared" si="1475"/>
        <v>24.101657042815656</v>
      </c>
      <c r="AT3456" s="80">
        <f t="shared" si="1476"/>
        <v>1.4632666666666665</v>
      </c>
      <c r="AU3456" s="80">
        <f t="shared" si="1473"/>
        <v>1.4468611111111112</v>
      </c>
      <c r="AV3456" s="80">
        <f t="shared" si="1487"/>
        <v>1.5290111111111115</v>
      </c>
      <c r="AW3456" s="80">
        <f t="shared" si="1483"/>
        <v>1.6038013698630138</v>
      </c>
      <c r="AX3456" s="80">
        <f t="shared" si="1477"/>
        <v>1.474145516811955</v>
      </c>
      <c r="BA3456" s="77">
        <f t="shared" si="1478"/>
        <v>95.204849100314192</v>
      </c>
      <c r="BB3456" s="77">
        <f t="shared" si="1471"/>
        <v>100.57326762546519</v>
      </c>
      <c r="BC3456" s="77">
        <f t="shared" si="1485"/>
        <v>89.600828309879404</v>
      </c>
      <c r="BD3456" s="77">
        <f t="shared" si="1481"/>
        <v>77.903395520874909</v>
      </c>
      <c r="BE3456" s="77">
        <f t="shared" si="1479"/>
        <v>95.118348882139756</v>
      </c>
    </row>
    <row r="3457" spans="1:57" x14ac:dyDescent="0.45">
      <c r="A3457" s="6">
        <v>40345</v>
      </c>
      <c r="B3457" s="77">
        <v>183.50579999999999</v>
      </c>
      <c r="C3457" s="77">
        <v>2.3429000000000002</v>
      </c>
      <c r="D3457" s="77">
        <v>4.2454000000000001</v>
      </c>
      <c r="E3457" s="77">
        <v>198.35567</v>
      </c>
      <c r="F3457" s="77">
        <v>5.6886000000000001</v>
      </c>
      <c r="G3457" s="77">
        <v>4.7293000000000003</v>
      </c>
      <c r="H3457" s="77">
        <v>177.41317000000001</v>
      </c>
      <c r="I3457" s="77">
        <v>2.2818000000000001</v>
      </c>
      <c r="J3457" s="77">
        <v>4.6673</v>
      </c>
      <c r="K3457" s="77">
        <v>177.28604000000001</v>
      </c>
      <c r="L3457" s="77">
        <v>2.3595999999999999</v>
      </c>
      <c r="M3457" s="77">
        <v>3.9895</v>
      </c>
      <c r="N3457" s="77">
        <v>144.03451999999999</v>
      </c>
      <c r="O3457" s="3">
        <v>2.02</v>
      </c>
      <c r="P3457" s="34">
        <v>3.62</v>
      </c>
      <c r="Q3457" s="77">
        <v>3.72</v>
      </c>
      <c r="R3457" s="77">
        <v>4.3899999999999997</v>
      </c>
      <c r="S3457" s="77">
        <v>4.9000000000000004</v>
      </c>
      <c r="T3457" s="77">
        <v>4.665</v>
      </c>
      <c r="U3457" s="77">
        <v>5.01</v>
      </c>
      <c r="V3457" s="77">
        <v>18</v>
      </c>
      <c r="W3457" s="77">
        <v>102</v>
      </c>
      <c r="Y3457" s="77">
        <f t="shared" si="1460"/>
        <v>4.1575000000000006</v>
      </c>
      <c r="Z3457" s="77">
        <f t="shared" si="1461"/>
        <v>1.4400000000000002</v>
      </c>
      <c r="AA3457" s="77">
        <f t="shared" si="1462"/>
        <v>1.0449999999999999</v>
      </c>
      <c r="AC3457" s="77">
        <f t="shared" si="1463"/>
        <v>2.629490984180638E-4</v>
      </c>
      <c r="AD3457" s="77">
        <f t="shared" si="1484"/>
        <v>1.8350579999999959</v>
      </c>
      <c r="AE3457" s="77">
        <f t="shared" si="1464"/>
        <v>6.9650723767678002E-4</v>
      </c>
      <c r="AF3457" s="77" t="e">
        <f t="shared" si="1484"/>
        <v>#VALUE!</v>
      </c>
      <c r="AG3457" s="77">
        <f t="shared" si="1465"/>
        <v>2.9093111884392897E-4</v>
      </c>
      <c r="AH3457" s="77" t="e">
        <f t="shared" si="1484"/>
        <v>#VALUE!</v>
      </c>
      <c r="AI3457" s="77">
        <f t="shared" si="1466"/>
        <v>2.5321432109781661E-4</v>
      </c>
      <c r="AJ3457" s="77" t="e">
        <f t="shared" si="1484"/>
        <v>#VALUE!</v>
      </c>
      <c r="AK3457" s="77">
        <f t="shared" si="1467"/>
        <v>5.5337019459367198E-5</v>
      </c>
      <c r="AL3457" s="77" t="e">
        <f t="shared" si="1468"/>
        <v>#VALUE!</v>
      </c>
      <c r="AN3457" s="77">
        <f t="shared" si="1474"/>
        <v>24.337463265641382</v>
      </c>
      <c r="AO3457" s="77">
        <f t="shared" si="1472"/>
        <v>24.406845849073477</v>
      </c>
      <c r="AP3457" s="77">
        <f t="shared" si="1486"/>
        <v>23.152919567079</v>
      </c>
      <c r="AQ3457" s="77">
        <f t="shared" si="1482"/>
        <v>22.34685440473336</v>
      </c>
      <c r="AR3457" s="77">
        <f t="shared" si="1475"/>
        <v>24.104374881277625</v>
      </c>
      <c r="AT3457" s="80">
        <f t="shared" si="1476"/>
        <v>1.4610999999999994</v>
      </c>
      <c r="AU3457" s="80">
        <f t="shared" si="1473"/>
        <v>1.4476944444444444</v>
      </c>
      <c r="AV3457" s="80">
        <f t="shared" si="1487"/>
        <v>1.5276777777777784</v>
      </c>
      <c r="AW3457" s="80">
        <f t="shared" si="1483"/>
        <v>1.6032260273972605</v>
      </c>
      <c r="AX3457" s="80">
        <f t="shared" si="1477"/>
        <v>1.4729830012453298</v>
      </c>
      <c r="BA3457" s="77">
        <f t="shared" si="1478"/>
        <v>94.975781175800179</v>
      </c>
      <c r="BB3457" s="77">
        <f t="shared" si="1471"/>
        <v>100.50251256281413</v>
      </c>
      <c r="BC3457" s="77">
        <f t="shared" si="1485"/>
        <v>89.683417536097522</v>
      </c>
      <c r="BD3457" s="77">
        <f t="shared" si="1481"/>
        <v>77.96829574122215</v>
      </c>
      <c r="BE3457" s="77">
        <f t="shared" si="1479"/>
        <v>94.988318083454615</v>
      </c>
    </row>
    <row r="3458" spans="1:57" x14ac:dyDescent="0.45">
      <c r="A3458" s="6">
        <v>40346</v>
      </c>
      <c r="B3458" s="77">
        <v>183.61342999999999</v>
      </c>
      <c r="C3458" s="77">
        <v>2.3418999999999999</v>
      </c>
      <c r="D3458" s="77">
        <v>4.2257999999999996</v>
      </c>
      <c r="E3458" s="77">
        <v>198.40272999999999</v>
      </c>
      <c r="F3458" s="77">
        <v>5.6859999999999999</v>
      </c>
      <c r="G3458" s="77">
        <v>4.7274000000000003</v>
      </c>
      <c r="H3458" s="77">
        <v>177.51909000000001</v>
      </c>
      <c r="I3458" s="77">
        <v>2.2884000000000002</v>
      </c>
      <c r="J3458" s="77">
        <v>4.6504000000000003</v>
      </c>
      <c r="K3458" s="77">
        <v>177.38894999999999</v>
      </c>
      <c r="L3458" s="77">
        <v>2.3573</v>
      </c>
      <c r="M3458" s="77">
        <v>3.9695999999999998</v>
      </c>
      <c r="N3458" s="77">
        <v>144.04249999999999</v>
      </c>
      <c r="O3458" s="3">
        <v>2.02</v>
      </c>
      <c r="P3458" s="34">
        <v>3.59</v>
      </c>
      <c r="Q3458" s="77">
        <v>3.7</v>
      </c>
      <c r="R3458" s="77">
        <v>4.3899999999999997</v>
      </c>
      <c r="S3458" s="77">
        <v>4.9000000000000004</v>
      </c>
      <c r="T3458" s="77">
        <v>4.6449999999999996</v>
      </c>
      <c r="U3458" s="77">
        <v>4.99</v>
      </c>
      <c r="V3458" s="77">
        <v>18</v>
      </c>
      <c r="W3458" s="77">
        <v>102</v>
      </c>
      <c r="Y3458" s="77">
        <f t="shared" si="1460"/>
        <v>4.1449999999999996</v>
      </c>
      <c r="Z3458" s="77">
        <f t="shared" si="1461"/>
        <v>1.4400000000000002</v>
      </c>
      <c r="AA3458" s="77">
        <f t="shared" si="1462"/>
        <v>1.0549999999999997</v>
      </c>
      <c r="AC3458" s="77">
        <f t="shared" si="1463"/>
        <v>5.8652097099920475E-4</v>
      </c>
      <c r="AD3458" s="77">
        <f t="shared" si="1484"/>
        <v>1.8361342999999957</v>
      </c>
      <c r="AE3458" s="77">
        <f t="shared" si="1464"/>
        <v>2.3725059132417847E-4</v>
      </c>
      <c r="AF3458" s="77" t="e">
        <f t="shared" si="1484"/>
        <v>#VALUE!</v>
      </c>
      <c r="AG3458" s="77">
        <f t="shared" si="1465"/>
        <v>5.9702444863596327E-4</v>
      </c>
      <c r="AH3458" s="77" t="e">
        <f t="shared" si="1484"/>
        <v>#VALUE!</v>
      </c>
      <c r="AI3458" s="77">
        <f t="shared" si="1466"/>
        <v>5.8047435658203916E-4</v>
      </c>
      <c r="AJ3458" s="77" t="e">
        <f t="shared" si="1484"/>
        <v>#VALUE!</v>
      </c>
      <c r="AK3458" s="77">
        <f t="shared" si="1467"/>
        <v>5.5403385244012782E-5</v>
      </c>
      <c r="AL3458" s="77" t="e">
        <f t="shared" si="1468"/>
        <v>#VALUE!</v>
      </c>
      <c r="AN3458" s="77">
        <f t="shared" si="1474"/>
        <v>24.345363324115908</v>
      </c>
      <c r="AO3458" s="77">
        <f t="shared" si="1472"/>
        <v>24.398508980006763</v>
      </c>
      <c r="AP3458" s="77">
        <f t="shared" si="1486"/>
        <v>23.165732476329939</v>
      </c>
      <c r="AQ3458" s="77">
        <f t="shared" si="1482"/>
        <v>22.353286652730059</v>
      </c>
      <c r="AR3458" s="77">
        <f t="shared" si="1475"/>
        <v>24.108449902325059</v>
      </c>
      <c r="AT3458" s="80">
        <f t="shared" si="1476"/>
        <v>1.4594333333333329</v>
      </c>
      <c r="AU3458" s="80">
        <f t="shared" si="1473"/>
        <v>1.4486944444444443</v>
      </c>
      <c r="AV3458" s="80">
        <f t="shared" si="1487"/>
        <v>1.5265111111111114</v>
      </c>
      <c r="AW3458" s="80">
        <f t="shared" si="1483"/>
        <v>1.6027739726027401</v>
      </c>
      <c r="AX3458" s="80">
        <f t="shared" si="1477"/>
        <v>1.4721669987546697</v>
      </c>
      <c r="BA3458" s="77">
        <f t="shared" si="1478"/>
        <v>94.78074055351955</v>
      </c>
      <c r="BB3458" s="77">
        <f t="shared" si="1471"/>
        <v>100.5249636993187</v>
      </c>
      <c r="BC3458" s="77">
        <f t="shared" si="1485"/>
        <v>89.761682732345562</v>
      </c>
      <c r="BD3458" s="77">
        <f t="shared" si="1481"/>
        <v>78.031635949281565</v>
      </c>
      <c r="BE3458" s="77">
        <f t="shared" si="1479"/>
        <v>94.901606953839334</v>
      </c>
    </row>
    <row r="3459" spans="1:57" x14ac:dyDescent="0.45">
      <c r="A3459" s="6">
        <v>40347</v>
      </c>
      <c r="B3459" s="77">
        <v>183.55761999999999</v>
      </c>
      <c r="C3459" s="77">
        <v>2.3445</v>
      </c>
      <c r="D3459" s="77">
        <v>4.2441000000000004</v>
      </c>
      <c r="E3459" s="77">
        <v>198.31522000000001</v>
      </c>
      <c r="F3459" s="77">
        <v>5.6825999999999999</v>
      </c>
      <c r="G3459" s="77">
        <v>4.7374000000000001</v>
      </c>
      <c r="H3459" s="77">
        <v>177.46324000000001</v>
      </c>
      <c r="I3459" s="77">
        <v>2.2902</v>
      </c>
      <c r="J3459" s="77">
        <v>4.6706000000000003</v>
      </c>
      <c r="K3459" s="77">
        <v>177.33106000000001</v>
      </c>
      <c r="L3459" s="77">
        <v>2.3565</v>
      </c>
      <c r="M3459" s="77">
        <v>3.9893999999999998</v>
      </c>
      <c r="N3459" s="77">
        <v>144.05046999999999</v>
      </c>
      <c r="O3459" s="3">
        <v>2.02</v>
      </c>
      <c r="P3459" s="34">
        <v>3.613</v>
      </c>
      <c r="Q3459" s="77">
        <v>3.72</v>
      </c>
      <c r="R3459" s="77">
        <v>4.41</v>
      </c>
      <c r="S3459" s="77">
        <v>4.91</v>
      </c>
      <c r="T3459" s="77">
        <v>4.66</v>
      </c>
      <c r="U3459" s="77">
        <v>5.01</v>
      </c>
      <c r="V3459" s="77">
        <v>18</v>
      </c>
      <c r="W3459" s="77">
        <v>102</v>
      </c>
      <c r="Y3459" s="77">
        <f t="shared" si="1460"/>
        <v>4.1632499999999997</v>
      </c>
      <c r="Z3459" s="77">
        <f t="shared" si="1461"/>
        <v>1.4450000000000001</v>
      </c>
      <c r="AA3459" s="77">
        <f t="shared" si="1462"/>
        <v>1.0470000000000002</v>
      </c>
      <c r="AC3459" s="77">
        <f t="shared" si="1463"/>
        <v>-3.0395380120074034E-4</v>
      </c>
      <c r="AD3459" s="77">
        <f t="shared" si="1484"/>
        <v>1.8355761999999956</v>
      </c>
      <c r="AE3459" s="77">
        <f t="shared" si="1464"/>
        <v>-4.4107255983816263E-4</v>
      </c>
      <c r="AF3459" s="77" t="e">
        <f t="shared" si="1484"/>
        <v>#VALUE!</v>
      </c>
      <c r="AG3459" s="77">
        <f t="shared" si="1465"/>
        <v>-3.1461405080435156E-4</v>
      </c>
      <c r="AH3459" s="77" t="e">
        <f t="shared" si="1484"/>
        <v>#VALUE!</v>
      </c>
      <c r="AI3459" s="77">
        <f t="shared" si="1466"/>
        <v>-3.2634501754469358E-4</v>
      </c>
      <c r="AJ3459" s="77" t="e">
        <f t="shared" si="1484"/>
        <v>#VALUE!</v>
      </c>
      <c r="AK3459" s="77">
        <f t="shared" si="1467"/>
        <v>5.5330891924221248E-5</v>
      </c>
      <c r="AL3459" s="77" t="e">
        <f t="shared" si="1468"/>
        <v>#VALUE!</v>
      </c>
      <c r="AN3459" s="77">
        <f t="shared" si="1474"/>
        <v>24.348475379633314</v>
      </c>
      <c r="AO3459" s="77">
        <f t="shared" si="1472"/>
        <v>24.388971578040966</v>
      </c>
      <c r="AP3459" s="77">
        <f t="shared" si="1486"/>
        <v>23.178014880285566</v>
      </c>
      <c r="AQ3459" s="77">
        <f t="shared" si="1482"/>
        <v>22.358524141386731</v>
      </c>
      <c r="AR3459" s="77">
        <f t="shared" si="1475"/>
        <v>24.109459218458593</v>
      </c>
      <c r="AT3459" s="80">
        <f t="shared" si="1476"/>
        <v>1.4570999999999996</v>
      </c>
      <c r="AU3459" s="80">
        <f t="shared" si="1473"/>
        <v>1.4497499999999999</v>
      </c>
      <c r="AV3459" s="80">
        <f t="shared" si="1487"/>
        <v>1.5253444444444446</v>
      </c>
      <c r="AW3459" s="80">
        <f t="shared" si="1483"/>
        <v>1.6022123287671239</v>
      </c>
      <c r="AX3459" s="80">
        <f t="shared" si="1477"/>
        <v>1.4709975300954752</v>
      </c>
      <c r="BA3459" s="77">
        <f t="shared" si="1478"/>
        <v>94.622299321873541</v>
      </c>
      <c r="BB3459" s="77">
        <f t="shared" si="1471"/>
        <v>100.55641214721464</v>
      </c>
      <c r="BC3459" s="77">
        <f t="shared" si="1485"/>
        <v>89.84367201070134</v>
      </c>
      <c r="BD3459" s="77">
        <f t="shared" si="1481"/>
        <v>78.100593564511058</v>
      </c>
      <c r="BE3459" s="77">
        <f t="shared" si="1479"/>
        <v>94.838076106472087</v>
      </c>
    </row>
    <row r="3460" spans="1:57" x14ac:dyDescent="0.45">
      <c r="A3460" s="6">
        <v>40348</v>
      </c>
      <c r="B3460" s="77">
        <v>183.57865000000001</v>
      </c>
      <c r="C3460" s="77">
        <v>2.3418000000000001</v>
      </c>
      <c r="D3460" s="77">
        <v>4.2441000000000004</v>
      </c>
      <c r="E3460" s="77">
        <v>198.34049999999999</v>
      </c>
      <c r="F3460" s="77">
        <v>5.68</v>
      </c>
      <c r="G3460" s="77">
        <v>4.7374000000000001</v>
      </c>
      <c r="H3460" s="77">
        <v>177.48572999999999</v>
      </c>
      <c r="I3460" s="77">
        <v>2.2875000000000001</v>
      </c>
      <c r="J3460" s="77">
        <v>4.6706000000000003</v>
      </c>
      <c r="K3460" s="77">
        <v>177.35013000000001</v>
      </c>
      <c r="L3460" s="77">
        <v>2.3538000000000001</v>
      </c>
      <c r="M3460" s="77">
        <v>3.9893999999999998</v>
      </c>
      <c r="N3460" s="77">
        <v>144.05843999999999</v>
      </c>
      <c r="O3460" s="3">
        <v>2.02</v>
      </c>
      <c r="P3460" s="34">
        <v>3.613</v>
      </c>
      <c r="Q3460" s="77">
        <v>3.72</v>
      </c>
      <c r="R3460" s="77">
        <v>4.41</v>
      </c>
      <c r="S3460" s="77">
        <v>4.91</v>
      </c>
      <c r="T3460" s="77">
        <v>4.66</v>
      </c>
      <c r="U3460" s="77">
        <v>5.01</v>
      </c>
      <c r="V3460" s="77">
        <v>18</v>
      </c>
      <c r="W3460" s="77">
        <v>102</v>
      </c>
      <c r="Y3460" s="77">
        <f t="shared" si="1460"/>
        <v>4.1632499999999997</v>
      </c>
      <c r="Z3460" s="77">
        <f t="shared" si="1461"/>
        <v>1.4450000000000001</v>
      </c>
      <c r="AA3460" s="77">
        <f t="shared" si="1462"/>
        <v>1.0470000000000002</v>
      </c>
      <c r="AC3460" s="77">
        <f t="shared" si="1463"/>
        <v>1.1456892936401175E-4</v>
      </c>
      <c r="AD3460" s="77">
        <f t="shared" si="1484"/>
        <v>1.8357864999999955</v>
      </c>
      <c r="AE3460" s="77">
        <f t="shared" si="1464"/>
        <v>1.2747382676914221E-4</v>
      </c>
      <c r="AF3460" s="77" t="e">
        <f t="shared" si="1484"/>
        <v>#VALUE!</v>
      </c>
      <c r="AG3460" s="77">
        <f t="shared" si="1465"/>
        <v>1.2673047105393742E-4</v>
      </c>
      <c r="AH3460" s="77" t="e">
        <f t="shared" si="1484"/>
        <v>#VALUE!</v>
      </c>
      <c r="AI3460" s="77">
        <f t="shared" si="1466"/>
        <v>1.0753897258597434E-4</v>
      </c>
      <c r="AJ3460" s="77" t="e">
        <f t="shared" si="1484"/>
        <v>#VALUE!</v>
      </c>
      <c r="AK3460" s="77">
        <f t="shared" si="1467"/>
        <v>5.5327830586149318E-5</v>
      </c>
      <c r="AL3460" s="77" t="e">
        <f t="shared" si="1468"/>
        <v>#VALUE!</v>
      </c>
      <c r="AN3460" s="77">
        <f t="shared" si="1474"/>
        <v>24.346351192058215</v>
      </c>
      <c r="AO3460" s="77">
        <f t="shared" si="1472"/>
        <v>24.37944162952186</v>
      </c>
      <c r="AP3460" s="77">
        <f t="shared" si="1486"/>
        <v>23.190683786974255</v>
      </c>
      <c r="AQ3460" s="77">
        <f t="shared" si="1482"/>
        <v>22.36351401878321</v>
      </c>
      <c r="AR3460" s="77">
        <f t="shared" si="1475"/>
        <v>24.107655884615259</v>
      </c>
      <c r="AT3460" s="80">
        <f t="shared" si="1476"/>
        <v>1.4557666666666662</v>
      </c>
      <c r="AU3460" s="80">
        <f t="shared" si="1473"/>
        <v>1.4508055555555552</v>
      </c>
      <c r="AV3460" s="80">
        <f t="shared" si="1487"/>
        <v>1.5244277777777777</v>
      </c>
      <c r="AW3460" s="80">
        <f t="shared" si="1483"/>
        <v>1.6016506849315073</v>
      </c>
      <c r="AX3460" s="80">
        <f t="shared" si="1477"/>
        <v>1.4704076068908258</v>
      </c>
      <c r="BA3460" s="77">
        <f t="shared" si="1478"/>
        <v>94.467361526592569</v>
      </c>
      <c r="BB3460" s="77">
        <f t="shared" si="1471"/>
        <v>100.58788027806965</v>
      </c>
      <c r="BC3460" s="77">
        <f t="shared" si="1485"/>
        <v>89.921318846009683</v>
      </c>
      <c r="BD3460" s="77">
        <f t="shared" si="1481"/>
        <v>78.173858661663516</v>
      </c>
      <c r="BE3460" s="77">
        <f t="shared" si="1479"/>
        <v>94.776065235782781</v>
      </c>
    </row>
    <row r="3461" spans="1:57" x14ac:dyDescent="0.45">
      <c r="A3461" s="6">
        <v>40349</v>
      </c>
      <c r="B3461" s="77">
        <v>183.59969000000001</v>
      </c>
      <c r="C3461" s="77">
        <v>2.3391000000000002</v>
      </c>
      <c r="D3461" s="77">
        <v>4.2441000000000004</v>
      </c>
      <c r="E3461" s="77">
        <v>198.36577</v>
      </c>
      <c r="F3461" s="77">
        <v>5.6772999999999998</v>
      </c>
      <c r="G3461" s="77">
        <v>4.7374000000000001</v>
      </c>
      <c r="H3461" s="77">
        <v>177.50821999999999</v>
      </c>
      <c r="I3461" s="77">
        <v>2.2848000000000002</v>
      </c>
      <c r="J3461" s="77">
        <v>4.6706000000000003</v>
      </c>
      <c r="K3461" s="77">
        <v>177.36921000000001</v>
      </c>
      <c r="L3461" s="77">
        <v>2.3512</v>
      </c>
      <c r="M3461" s="77">
        <v>3.9893999999999998</v>
      </c>
      <c r="N3461" s="77">
        <v>144.06640999999999</v>
      </c>
      <c r="O3461" s="3">
        <v>2.02</v>
      </c>
      <c r="P3461" s="34">
        <v>3.613</v>
      </c>
      <c r="Q3461" s="77">
        <v>3.72</v>
      </c>
      <c r="R3461" s="77">
        <v>4.41</v>
      </c>
      <c r="S3461" s="77">
        <v>4.91</v>
      </c>
      <c r="T3461" s="77">
        <v>4.66</v>
      </c>
      <c r="U3461" s="77">
        <v>5.01</v>
      </c>
      <c r="V3461" s="77">
        <v>18</v>
      </c>
      <c r="W3461" s="77">
        <v>102</v>
      </c>
      <c r="Y3461" s="77">
        <f t="shared" si="1460"/>
        <v>4.1632499999999997</v>
      </c>
      <c r="Z3461" s="77">
        <f t="shared" si="1461"/>
        <v>1.4450000000000001</v>
      </c>
      <c r="AA3461" s="77">
        <f t="shared" si="1462"/>
        <v>1.0470000000000002</v>
      </c>
      <c r="AC3461" s="77">
        <f t="shared" si="1463"/>
        <v>1.1461027739345653E-4</v>
      </c>
      <c r="AD3461" s="77">
        <f t="shared" si="1484"/>
        <v>1.8359968999999956</v>
      </c>
      <c r="AE3461" s="77">
        <f t="shared" si="1464"/>
        <v>1.2740716091763638E-4</v>
      </c>
      <c r="AF3461" s="77" t="e">
        <f t="shared" si="1484"/>
        <v>#VALUE!</v>
      </c>
      <c r="AG3461" s="77">
        <f t="shared" si="1465"/>
        <v>1.2671441247702475E-4</v>
      </c>
      <c r="AH3461" s="77" t="e">
        <f t="shared" si="1484"/>
        <v>#VALUE!</v>
      </c>
      <c r="AI3461" s="77">
        <f t="shared" si="1466"/>
        <v>1.0758379483566394E-4</v>
      </c>
      <c r="AJ3461" s="77" t="e">
        <f t="shared" si="1484"/>
        <v>#VALUE!</v>
      </c>
      <c r="AK3461" s="77">
        <f t="shared" si="1467"/>
        <v>5.5324769586473366E-5</v>
      </c>
      <c r="AL3461" s="77" t="e">
        <f t="shared" si="1468"/>
        <v>#VALUE!</v>
      </c>
      <c r="AN3461" s="77">
        <f t="shared" si="1474"/>
        <v>24.344227375083676</v>
      </c>
      <c r="AO3461" s="77">
        <f t="shared" si="1472"/>
        <v>24.367675736631433</v>
      </c>
      <c r="AP3461" s="77">
        <f t="shared" si="1486"/>
        <v>23.206776894559383</v>
      </c>
      <c r="AQ3461" s="77">
        <f t="shared" si="1482"/>
        <v>22.368506123914781</v>
      </c>
      <c r="AR3461" s="77">
        <f t="shared" si="1475"/>
        <v>24.105709987653892</v>
      </c>
      <c r="AT3461" s="80">
        <f t="shared" si="1476"/>
        <v>1.454433333333333</v>
      </c>
      <c r="AU3461" s="80">
        <f t="shared" si="1473"/>
        <v>1.4523611111111108</v>
      </c>
      <c r="AV3461" s="80">
        <f t="shared" si="1487"/>
        <v>1.5233444444444444</v>
      </c>
      <c r="AW3461" s="80">
        <f t="shared" si="1483"/>
        <v>1.60114794520548</v>
      </c>
      <c r="AX3461" s="80">
        <f t="shared" si="1477"/>
        <v>1.46993399750934</v>
      </c>
      <c r="BA3461" s="77">
        <f t="shared" si="1478"/>
        <v>94.312930302744505</v>
      </c>
      <c r="BB3461" s="77">
        <f t="shared" si="1471"/>
        <v>100.6024971775411</v>
      </c>
      <c r="BC3461" s="77">
        <f t="shared" si="1485"/>
        <v>89.994600323980507</v>
      </c>
      <c r="BD3461" s="77">
        <f t="shared" si="1481"/>
        <v>78.247261345852891</v>
      </c>
      <c r="BE3461" s="77">
        <f t="shared" si="1479"/>
        <v>94.709145864362512</v>
      </c>
    </row>
    <row r="3462" spans="1:57" x14ac:dyDescent="0.45">
      <c r="A3462" s="6">
        <v>40350</v>
      </c>
      <c r="B3462" s="77">
        <v>183.04075</v>
      </c>
      <c r="C3462" s="77">
        <v>2.3410000000000002</v>
      </c>
      <c r="D3462" s="77">
        <v>4.3795000000000002</v>
      </c>
      <c r="E3462" s="77">
        <v>197.61984000000001</v>
      </c>
      <c r="F3462" s="77">
        <v>5.6700999999999997</v>
      </c>
      <c r="G3462" s="77">
        <v>4.8079999999999998</v>
      </c>
      <c r="H3462" s="77">
        <v>177.02146999999999</v>
      </c>
      <c r="I3462" s="77">
        <v>2.2863000000000002</v>
      </c>
      <c r="J3462" s="77">
        <v>4.7975000000000003</v>
      </c>
      <c r="K3462" s="77">
        <v>176.81022999999999</v>
      </c>
      <c r="L3462" s="77">
        <v>2.3511000000000002</v>
      </c>
      <c r="M3462" s="77">
        <v>4.1284999999999998</v>
      </c>
      <c r="N3462" s="77">
        <v>144.07445999999999</v>
      </c>
      <c r="O3462" s="3">
        <v>2.04</v>
      </c>
      <c r="P3462" s="34">
        <v>3.78</v>
      </c>
      <c r="Q3462" s="77">
        <v>3.88</v>
      </c>
      <c r="R3462" s="77">
        <v>4.5129999999999999</v>
      </c>
      <c r="S3462" s="77">
        <v>4.9729999999999999</v>
      </c>
      <c r="T3462" s="77">
        <v>4.7750000000000004</v>
      </c>
      <c r="U3462" s="77">
        <v>5.15</v>
      </c>
      <c r="V3462" s="77">
        <v>18</v>
      </c>
      <c r="W3462" s="77">
        <v>102</v>
      </c>
      <c r="Y3462" s="77">
        <f t="shared" ref="Y3462:Y3525" si="1488">AVERAGE(P3462:S3462)</f>
        <v>4.2865000000000002</v>
      </c>
      <c r="Z3462" s="77">
        <f t="shared" ref="Z3462:Z3525" si="1489">AVERAGE((S3462-Q3462),(Q3462-O3462))</f>
        <v>1.4664999999999999</v>
      </c>
      <c r="AA3462" s="77">
        <f t="shared" ref="AA3462:AA3525" si="1490">T3462-P3462</f>
        <v>0.99500000000000055</v>
      </c>
      <c r="AC3462" s="77">
        <f t="shared" ref="AC3462:AC3525" si="1491">B3462/B3461-1</f>
        <v>-3.0443406522091543E-3</v>
      </c>
      <c r="AD3462" s="77">
        <f t="shared" si="1484"/>
        <v>1.8304074999999955</v>
      </c>
      <c r="AE3462" s="77">
        <f t="shared" ref="AE3462:AE3525" si="1492">E3462/E3461-1</f>
        <v>-3.7603766012653805E-3</v>
      </c>
      <c r="AF3462" s="77" t="e">
        <f t="shared" si="1484"/>
        <v>#VALUE!</v>
      </c>
      <c r="AG3462" s="77">
        <f t="shared" ref="AG3462:AG3525" si="1493">H3462/H3461-1</f>
        <v>-2.7421265336332601E-3</v>
      </c>
      <c r="AH3462" s="77" t="e">
        <f t="shared" si="1484"/>
        <v>#VALUE!</v>
      </c>
      <c r="AI3462" s="77">
        <f t="shared" ref="AI3462:AI3525" si="1494">K3462/K3461-1</f>
        <v>-3.1515052697140833E-3</v>
      </c>
      <c r="AJ3462" s="77" t="e">
        <f t="shared" si="1484"/>
        <v>#VALUE!</v>
      </c>
      <c r="AK3462" s="77">
        <f t="shared" ref="AK3462:AK3525" si="1495">N3462/N3461-1</f>
        <v>5.5877008388049987E-5</v>
      </c>
      <c r="AL3462" s="77" t="e">
        <f t="shared" ref="AL3462:AL3525" si="1496">AL3461*(1+AK3462)</f>
        <v>#VALUE!</v>
      </c>
      <c r="AN3462" s="77">
        <f t="shared" si="1474"/>
        <v>24.317784811922191</v>
      </c>
      <c r="AO3462" s="77">
        <f t="shared" si="1472"/>
        <v>24.356563857159561</v>
      </c>
      <c r="AP3462" s="77">
        <f t="shared" si="1486"/>
        <v>23.218129489443022</v>
      </c>
      <c r="AQ3462" s="77">
        <f t="shared" si="1482"/>
        <v>22.371810293177973</v>
      </c>
      <c r="AR3462" s="77">
        <f t="shared" si="1475"/>
        <v>24.089954529433214</v>
      </c>
      <c r="AT3462" s="80">
        <f t="shared" si="1476"/>
        <v>1.4538166666666663</v>
      </c>
      <c r="AU3462" s="80">
        <f t="shared" si="1473"/>
        <v>1.4532666666666663</v>
      </c>
      <c r="AV3462" s="80">
        <f t="shared" si="1487"/>
        <v>1.5222333333333333</v>
      </c>
      <c r="AW3462" s="80">
        <f t="shared" si="1483"/>
        <v>1.6005273972602745</v>
      </c>
      <c r="AX3462" s="80">
        <f t="shared" si="1477"/>
        <v>1.4696648816936486</v>
      </c>
      <c r="BA3462" s="77">
        <f t="shared" si="1478"/>
        <v>94.312930302744505</v>
      </c>
      <c r="BB3462" s="77">
        <f t="shared" si="1471"/>
        <v>100.68578204884382</v>
      </c>
      <c r="BC3462" s="77">
        <f t="shared" si="1485"/>
        <v>90.093697445343096</v>
      </c>
      <c r="BD3462" s="77">
        <f t="shared" si="1481"/>
        <v>78.329542040430923</v>
      </c>
      <c r="BE3462" s="77">
        <f t="shared" si="1479"/>
        <v>94.749113195566238</v>
      </c>
    </row>
    <row r="3463" spans="1:57" x14ac:dyDescent="0.45">
      <c r="A3463" s="6">
        <v>40351</v>
      </c>
      <c r="B3463" s="77">
        <v>182.96746999999999</v>
      </c>
      <c r="C3463" s="77">
        <v>2.3395999999999999</v>
      </c>
      <c r="D3463" s="77">
        <v>4.4021999999999997</v>
      </c>
      <c r="E3463" s="77">
        <v>197.72480999999999</v>
      </c>
      <c r="F3463" s="77">
        <v>5.7161</v>
      </c>
      <c r="G3463" s="77">
        <v>4.8066000000000004</v>
      </c>
      <c r="H3463" s="77">
        <v>176.95690999999999</v>
      </c>
      <c r="I3463" s="77">
        <v>2.2932000000000001</v>
      </c>
      <c r="J3463" s="77">
        <v>4.8223000000000003</v>
      </c>
      <c r="K3463" s="77">
        <v>176.73235</v>
      </c>
      <c r="L3463" s="77">
        <v>2.3481000000000001</v>
      </c>
      <c r="M3463" s="77">
        <v>4.1524000000000001</v>
      </c>
      <c r="N3463" s="77">
        <v>144.08264</v>
      </c>
      <c r="O3463" s="3">
        <v>2.0699999999999998</v>
      </c>
      <c r="P3463" s="34">
        <v>3.82</v>
      </c>
      <c r="Q3463" s="77">
        <v>3.9</v>
      </c>
      <c r="R3463" s="77">
        <v>4.51</v>
      </c>
      <c r="S3463" s="77">
        <v>4.99</v>
      </c>
      <c r="T3463" s="77">
        <v>4.8049999999999997</v>
      </c>
      <c r="U3463" s="77">
        <v>5.17</v>
      </c>
      <c r="V3463" s="77">
        <v>18</v>
      </c>
      <c r="W3463" s="77">
        <v>102</v>
      </c>
      <c r="Y3463" s="77">
        <f t="shared" si="1488"/>
        <v>4.3049999999999997</v>
      </c>
      <c r="Z3463" s="77">
        <f t="shared" si="1489"/>
        <v>1.4600000000000002</v>
      </c>
      <c r="AA3463" s="77">
        <f t="shared" si="1490"/>
        <v>0.98499999999999988</v>
      </c>
      <c r="AC3463" s="77">
        <f t="shared" si="1491"/>
        <v>-4.0034800993771213E-4</v>
      </c>
      <c r="AD3463" s="77">
        <f t="shared" ref="AD3463:AJ3478" si="1497">AD3462*(1+AC3463)</f>
        <v>1.8296746999999955</v>
      </c>
      <c r="AE3463" s="77">
        <f t="shared" si="1492"/>
        <v>5.3117136417069055E-4</v>
      </c>
      <c r="AF3463" s="77" t="e">
        <f t="shared" si="1497"/>
        <v>#VALUE!</v>
      </c>
      <c r="AG3463" s="77">
        <f t="shared" si="1493"/>
        <v>-3.64701524622979E-4</v>
      </c>
      <c r="AH3463" s="77" t="e">
        <f t="shared" si="1497"/>
        <v>#VALUE!</v>
      </c>
      <c r="AI3463" s="77">
        <f t="shared" si="1494"/>
        <v>-4.4047225095511511E-4</v>
      </c>
      <c r="AJ3463" s="77" t="e">
        <f t="shared" si="1497"/>
        <v>#VALUE!</v>
      </c>
      <c r="AK3463" s="77">
        <f t="shared" si="1495"/>
        <v>5.6776197530084005E-5</v>
      </c>
      <c r="AL3463" s="77" t="e">
        <f t="shared" si="1496"/>
        <v>#VALUE!</v>
      </c>
      <c r="AN3463" s="77">
        <f t="shared" si="1474"/>
        <v>24.287761397032028</v>
      </c>
      <c r="AO3463" s="77">
        <f t="shared" si="1472"/>
        <v>24.34913411773616</v>
      </c>
      <c r="AP3463" s="77">
        <f t="shared" si="1486"/>
        <v>23.230115263314993</v>
      </c>
      <c r="AQ3463" s="77">
        <f t="shared" si="1482"/>
        <v>22.37507771891293</v>
      </c>
      <c r="AR3463" s="77">
        <f t="shared" si="1475"/>
        <v>24.073334771802696</v>
      </c>
      <c r="AT3463" s="80">
        <f t="shared" si="1476"/>
        <v>1.4529833333333331</v>
      </c>
      <c r="AU3463" s="80">
        <f t="shared" si="1473"/>
        <v>1.4530999999999996</v>
      </c>
      <c r="AV3463" s="80">
        <f t="shared" si="1487"/>
        <v>1.5210111111111113</v>
      </c>
      <c r="AW3463" s="80">
        <f t="shared" si="1483"/>
        <v>1.6002726027397267</v>
      </c>
      <c r="AX3463" s="80">
        <f t="shared" si="1477"/>
        <v>1.4689866334578661</v>
      </c>
      <c r="BA3463" s="77">
        <f t="shared" si="1478"/>
        <v>94.342589389603447</v>
      </c>
      <c r="BB3463" s="77">
        <f t="shared" si="1471"/>
        <v>100.77484659828912</v>
      </c>
      <c r="BC3463" s="77">
        <f t="shared" si="1485"/>
        <v>90.195272765537325</v>
      </c>
      <c r="BD3463" s="77">
        <f t="shared" si="1481"/>
        <v>78.411995961245111</v>
      </c>
      <c r="BE3463" s="77">
        <f t="shared" si="1479"/>
        <v>94.807180296492419</v>
      </c>
    </row>
    <row r="3464" spans="1:57" x14ac:dyDescent="0.45">
      <c r="A3464" s="6">
        <v>40352</v>
      </c>
      <c r="B3464" s="77">
        <v>182.86018000000001</v>
      </c>
      <c r="C3464" s="77">
        <v>2.3376999999999999</v>
      </c>
      <c r="D3464" s="77">
        <v>4.4329999999999998</v>
      </c>
      <c r="E3464" s="77">
        <v>197.82277999999999</v>
      </c>
      <c r="F3464" s="77">
        <v>5.7141000000000002</v>
      </c>
      <c r="G3464" s="77">
        <v>4.8007999999999997</v>
      </c>
      <c r="H3464" s="77">
        <v>176.86731</v>
      </c>
      <c r="I3464" s="77">
        <v>2.2972000000000001</v>
      </c>
      <c r="J3464" s="77">
        <v>4.8526999999999996</v>
      </c>
      <c r="K3464" s="77">
        <v>176.62852000000001</v>
      </c>
      <c r="L3464" s="77">
        <v>2.3462999999999998</v>
      </c>
      <c r="M3464" s="77">
        <v>4.1830999999999996</v>
      </c>
      <c r="N3464" s="77">
        <v>144.09045</v>
      </c>
      <c r="O3464" s="3">
        <v>1.98</v>
      </c>
      <c r="P3464" s="34">
        <v>3.84</v>
      </c>
      <c r="Q3464" s="77">
        <v>3.93</v>
      </c>
      <c r="R3464" s="77">
        <v>4.51</v>
      </c>
      <c r="S3464" s="77">
        <v>4.99</v>
      </c>
      <c r="T3464" s="77">
        <v>4.835</v>
      </c>
      <c r="U3464" s="77">
        <v>5.2</v>
      </c>
      <c r="V3464" s="77">
        <v>18</v>
      </c>
      <c r="W3464" s="77">
        <v>102</v>
      </c>
      <c r="Y3464" s="77">
        <f t="shared" si="1488"/>
        <v>4.3174999999999999</v>
      </c>
      <c r="Z3464" s="77">
        <f t="shared" si="1489"/>
        <v>1.5050000000000001</v>
      </c>
      <c r="AA3464" s="77">
        <f t="shared" si="1490"/>
        <v>0.99500000000000011</v>
      </c>
      <c r="AC3464" s="77">
        <f t="shared" si="1491"/>
        <v>-5.8638838914903957E-4</v>
      </c>
      <c r="AD3464" s="77">
        <f t="shared" si="1497"/>
        <v>1.8286017999999957</v>
      </c>
      <c r="AE3464" s="77">
        <f t="shared" si="1492"/>
        <v>4.9548663114151736E-4</v>
      </c>
      <c r="AF3464" s="77" t="e">
        <f t="shared" si="1497"/>
        <v>#VALUE!</v>
      </c>
      <c r="AG3464" s="77">
        <f t="shared" si="1493"/>
        <v>-5.0633795538124193E-4</v>
      </c>
      <c r="AH3464" s="77" t="e">
        <f t="shared" si="1497"/>
        <v>#VALUE!</v>
      </c>
      <c r="AI3464" s="77">
        <f t="shared" si="1494"/>
        <v>-5.8749855360373804E-4</v>
      </c>
      <c r="AJ3464" s="77" t="e">
        <f t="shared" si="1497"/>
        <v>#VALUE!</v>
      </c>
      <c r="AK3464" s="77">
        <f t="shared" si="1495"/>
        <v>5.4205003461982315E-5</v>
      </c>
      <c r="AL3464" s="77" t="e">
        <f t="shared" si="1496"/>
        <v>#VALUE!</v>
      </c>
      <c r="AN3464" s="77">
        <f t="shared" si="1474"/>
        <v>24.240318517785315</v>
      </c>
      <c r="AO3464" s="77">
        <f t="shared" si="1472"/>
        <v>24.333597397927303</v>
      </c>
      <c r="AP3464" s="77">
        <f t="shared" si="1486"/>
        <v>23.241738288342834</v>
      </c>
      <c r="AQ3464" s="77">
        <f t="shared" si="1482"/>
        <v>22.377279397959217</v>
      </c>
      <c r="AR3464" s="77">
        <f t="shared" si="1475"/>
        <v>24.044904584726154</v>
      </c>
      <c r="AT3464" s="80">
        <f t="shared" si="1476"/>
        <v>1.45465</v>
      </c>
      <c r="AU3464" s="80">
        <f t="shared" si="1473"/>
        <v>1.4540666666666662</v>
      </c>
      <c r="AV3464" s="80">
        <f t="shared" si="1487"/>
        <v>1.5197722222222227</v>
      </c>
      <c r="AW3464" s="80">
        <f t="shared" si="1483"/>
        <v>1.5997712328767131</v>
      </c>
      <c r="AX3464" s="80">
        <f t="shared" si="1477"/>
        <v>1.4699676317974264</v>
      </c>
      <c r="BA3464" s="77">
        <f t="shared" si="1478"/>
        <v>94.393052671323403</v>
      </c>
      <c r="BB3464" s="77">
        <f t="shared" si="1471"/>
        <v>100.87085168622444</v>
      </c>
      <c r="BC3464" s="77">
        <f t="shared" si="1485"/>
        <v>90.292547855050316</v>
      </c>
      <c r="BD3464" s="77">
        <f t="shared" si="1481"/>
        <v>78.494454850634725</v>
      </c>
      <c r="BE3464" s="77">
        <f t="shared" si="1479"/>
        <v>94.877901844955147</v>
      </c>
    </row>
    <row r="3465" spans="1:57" x14ac:dyDescent="0.45">
      <c r="A3465" s="6">
        <v>40353</v>
      </c>
      <c r="B3465" s="77">
        <v>182.95606000000001</v>
      </c>
      <c r="C3465" s="77">
        <v>2.3361999999999998</v>
      </c>
      <c r="D3465" s="77">
        <v>4.4161000000000001</v>
      </c>
      <c r="E3465" s="77">
        <v>197.92429999999999</v>
      </c>
      <c r="F3465" s="77">
        <v>5.7127999999999997</v>
      </c>
      <c r="G3465" s="77">
        <v>4.7948000000000004</v>
      </c>
      <c r="H3465" s="77">
        <v>176.89487</v>
      </c>
      <c r="I3465" s="77">
        <v>2.2949000000000002</v>
      </c>
      <c r="J3465" s="77">
        <v>4.8516000000000004</v>
      </c>
      <c r="K3465" s="77">
        <v>176.71983</v>
      </c>
      <c r="L3465" s="77">
        <v>2.3451</v>
      </c>
      <c r="M3465" s="77">
        <v>4.1669999999999998</v>
      </c>
      <c r="N3465" s="77">
        <v>144.09846999999999</v>
      </c>
      <c r="O3465" s="3">
        <v>2.0299999999999998</v>
      </c>
      <c r="P3465" s="34">
        <v>3.8159999999999998</v>
      </c>
      <c r="Q3465" s="77">
        <v>3.9</v>
      </c>
      <c r="R3465" s="77">
        <v>4.51</v>
      </c>
      <c r="S3465" s="77">
        <v>4.9800000000000004</v>
      </c>
      <c r="T3465" s="77">
        <v>4.83</v>
      </c>
      <c r="U3465" s="77">
        <v>5.19</v>
      </c>
      <c r="V3465" s="77">
        <v>18</v>
      </c>
      <c r="W3465" s="77">
        <v>102</v>
      </c>
      <c r="Y3465" s="77">
        <f t="shared" si="1488"/>
        <v>4.3014999999999999</v>
      </c>
      <c r="Z3465" s="77">
        <f t="shared" si="1489"/>
        <v>1.4750000000000003</v>
      </c>
      <c r="AA3465" s="77">
        <f t="shared" si="1490"/>
        <v>1.0140000000000002</v>
      </c>
      <c r="AC3465" s="77">
        <f t="shared" si="1491"/>
        <v>5.2433504112259222E-4</v>
      </c>
      <c r="AD3465" s="77">
        <f t="shared" si="1497"/>
        <v>1.8295605999999955</v>
      </c>
      <c r="AE3465" s="77">
        <f t="shared" si="1492"/>
        <v>5.1318660065335919E-4</v>
      </c>
      <c r="AF3465" s="77" t="e">
        <f t="shared" si="1497"/>
        <v>#VALUE!</v>
      </c>
      <c r="AG3465" s="77">
        <f t="shared" si="1493"/>
        <v>1.5582302913963453E-4</v>
      </c>
      <c r="AH3465" s="77" t="e">
        <f t="shared" si="1497"/>
        <v>#VALUE!</v>
      </c>
      <c r="AI3465" s="77">
        <f t="shared" si="1494"/>
        <v>5.1696068109485793E-4</v>
      </c>
      <c r="AJ3465" s="77" t="e">
        <f t="shared" si="1497"/>
        <v>#VALUE!</v>
      </c>
      <c r="AK3465" s="77">
        <f t="shared" si="1495"/>
        <v>5.5659483331416126E-5</v>
      </c>
      <c r="AL3465" s="77" t="e">
        <f t="shared" si="1496"/>
        <v>#VALUE!</v>
      </c>
      <c r="AN3465" s="77">
        <f t="shared" si="1474"/>
        <v>24.18920798485755</v>
      </c>
      <c r="AO3465" s="77">
        <f t="shared" si="1472"/>
        <v>24.320561210461339</v>
      </c>
      <c r="AP3465" s="77">
        <f t="shared" si="1486"/>
        <v>23.253853599551217</v>
      </c>
      <c r="AQ3465" s="77">
        <f t="shared" si="1482"/>
        <v>22.379186498176932</v>
      </c>
      <c r="AR3465" s="77">
        <f t="shared" si="1475"/>
        <v>24.01520956263133</v>
      </c>
      <c r="AT3465" s="80">
        <f t="shared" si="1476"/>
        <v>1.4556500000000001</v>
      </c>
      <c r="AU3465" s="80">
        <f t="shared" si="1473"/>
        <v>1.4543833333333327</v>
      </c>
      <c r="AV3465" s="80">
        <f t="shared" si="1487"/>
        <v>1.518705555555556</v>
      </c>
      <c r="AW3465" s="80">
        <f t="shared" si="1483"/>
        <v>1.5992643835616447</v>
      </c>
      <c r="AX3465" s="80">
        <f t="shared" si="1477"/>
        <v>1.4704309568285596</v>
      </c>
      <c r="BA3465" s="77">
        <f t="shared" si="1478"/>
        <v>94.455464248606759</v>
      </c>
      <c r="BB3465" s="77">
        <f t="shared" si="1471"/>
        <v>100.99083227667003</v>
      </c>
      <c r="BC3465" s="77">
        <f t="shared" si="1485"/>
        <v>90.38140954829376</v>
      </c>
      <c r="BD3465" s="77">
        <f t="shared" si="1481"/>
        <v>78.574719176106385</v>
      </c>
      <c r="BE3465" s="77">
        <f t="shared" si="1479"/>
        <v>94.960432384740429</v>
      </c>
    </row>
    <row r="3466" spans="1:57" x14ac:dyDescent="0.45">
      <c r="A3466" s="6">
        <v>40354</v>
      </c>
      <c r="B3466" s="77">
        <v>182.97879</v>
      </c>
      <c r="C3466" s="77">
        <v>2.3363</v>
      </c>
      <c r="D3466" s="77">
        <v>4.4169</v>
      </c>
      <c r="E3466" s="77">
        <v>197.94983999999999</v>
      </c>
      <c r="F3466" s="77">
        <v>5.7118000000000002</v>
      </c>
      <c r="G3466" s="77">
        <v>4.7949999999999999</v>
      </c>
      <c r="H3466" s="77">
        <v>176.92393000000001</v>
      </c>
      <c r="I3466" s="77">
        <v>2.2938999999999998</v>
      </c>
      <c r="J3466" s="77">
        <v>4.851</v>
      </c>
      <c r="K3466" s="77">
        <v>176.74020999999999</v>
      </c>
      <c r="L3466" s="77">
        <v>2.3428</v>
      </c>
      <c r="M3466" s="77">
        <v>4.1670999999999996</v>
      </c>
      <c r="N3466" s="77">
        <v>144.10651999999999</v>
      </c>
      <c r="O3466" s="3">
        <v>2.04</v>
      </c>
      <c r="P3466" s="34">
        <v>3.81</v>
      </c>
      <c r="Q3466" s="77">
        <v>3.9</v>
      </c>
      <c r="R3466" s="77">
        <v>4.5199999999999996</v>
      </c>
      <c r="S3466" s="77">
        <v>4.9800000000000004</v>
      </c>
      <c r="T3466" s="77">
        <v>4.83</v>
      </c>
      <c r="U3466" s="77">
        <v>5.19</v>
      </c>
      <c r="V3466" s="77">
        <v>18</v>
      </c>
      <c r="W3466" s="77">
        <v>102</v>
      </c>
      <c r="Y3466" s="77">
        <f t="shared" si="1488"/>
        <v>4.3025000000000002</v>
      </c>
      <c r="Z3466" s="77">
        <f t="shared" si="1489"/>
        <v>1.4700000000000002</v>
      </c>
      <c r="AA3466" s="77">
        <f t="shared" si="1490"/>
        <v>1.02</v>
      </c>
      <c r="AC3466" s="77">
        <f t="shared" si="1491"/>
        <v>1.2423748084655628E-4</v>
      </c>
      <c r="AD3466" s="77">
        <f t="shared" si="1497"/>
        <v>1.8297878999999957</v>
      </c>
      <c r="AE3466" s="77">
        <f t="shared" si="1492"/>
        <v>1.290392336867896E-4</v>
      </c>
      <c r="AF3466" s="77" t="e">
        <f t="shared" si="1497"/>
        <v>#VALUE!</v>
      </c>
      <c r="AG3466" s="77">
        <f t="shared" si="1493"/>
        <v>1.6427836488430714E-4</v>
      </c>
      <c r="AH3466" s="77" t="e">
        <f t="shared" si="1497"/>
        <v>#VALUE!</v>
      </c>
      <c r="AI3466" s="77">
        <f t="shared" si="1494"/>
        <v>1.1532378680989552E-4</v>
      </c>
      <c r="AJ3466" s="77" t="e">
        <f t="shared" si="1497"/>
        <v>#VALUE!</v>
      </c>
      <c r="AK3466" s="77">
        <f t="shared" si="1495"/>
        <v>5.5864576494091267E-5</v>
      </c>
      <c r="AL3466" s="77" t="e">
        <f t="shared" si="1496"/>
        <v>#VALUE!</v>
      </c>
      <c r="AN3466" s="77">
        <f t="shared" si="1474"/>
        <v>24.143606169496159</v>
      </c>
      <c r="AO3466" s="77">
        <f t="shared" si="1472"/>
        <v>24.307473332676121</v>
      </c>
      <c r="AP3466" s="77">
        <f t="shared" si="1486"/>
        <v>23.265951475626835</v>
      </c>
      <c r="AQ3466" s="77">
        <f t="shared" si="1482"/>
        <v>22.382205594662238</v>
      </c>
      <c r="AR3466" s="77">
        <f t="shared" si="1475"/>
        <v>23.988553365979701</v>
      </c>
      <c r="AT3466" s="80">
        <f t="shared" si="1476"/>
        <v>1.4554833333333332</v>
      </c>
      <c r="AU3466" s="80">
        <f t="shared" si="1473"/>
        <v>1.454644444444444</v>
      </c>
      <c r="AV3466" s="80">
        <f t="shared" si="1487"/>
        <v>1.5175388888888894</v>
      </c>
      <c r="AW3466" s="80">
        <f t="shared" si="1483"/>
        <v>1.5989082191780835</v>
      </c>
      <c r="AX3466" s="80">
        <f t="shared" si="1477"/>
        <v>1.4702359796596098</v>
      </c>
      <c r="BA3466" s="77">
        <f t="shared" si="1478"/>
        <v>94.580535325829956</v>
      </c>
      <c r="BB3466" s="77">
        <f t="shared" si="1471"/>
        <v>101.10428345147561</v>
      </c>
      <c r="BC3466" s="77">
        <f t="shared" si="1485"/>
        <v>90.467718102590339</v>
      </c>
      <c r="BD3466" s="77">
        <f t="shared" si="1481"/>
        <v>78.652605448362962</v>
      </c>
      <c r="BE3466" s="77">
        <f t="shared" si="1479"/>
        <v>95.074903835224873</v>
      </c>
    </row>
    <row r="3467" spans="1:57" x14ac:dyDescent="0.45">
      <c r="A3467" s="6">
        <v>40355</v>
      </c>
      <c r="B3467" s="77">
        <v>183.00062</v>
      </c>
      <c r="C3467" s="77">
        <v>2.3336000000000001</v>
      </c>
      <c r="D3467" s="77">
        <v>4.4169</v>
      </c>
      <c r="E3467" s="77">
        <v>197.97539</v>
      </c>
      <c r="F3467" s="77">
        <v>5.7091000000000003</v>
      </c>
      <c r="G3467" s="77">
        <v>4.7949999999999999</v>
      </c>
      <c r="H3467" s="77">
        <v>176.94721000000001</v>
      </c>
      <c r="I3467" s="77">
        <v>2.2911999999999999</v>
      </c>
      <c r="J3467" s="77">
        <v>4.851</v>
      </c>
      <c r="K3467" s="77">
        <v>176.76007000000001</v>
      </c>
      <c r="L3467" s="77">
        <v>2.3401000000000001</v>
      </c>
      <c r="M3467" s="77">
        <v>4.1670999999999996</v>
      </c>
      <c r="N3467" s="77">
        <v>144.11456999999999</v>
      </c>
      <c r="O3467" s="3">
        <v>2.04</v>
      </c>
      <c r="P3467" s="34">
        <v>3.81</v>
      </c>
      <c r="Q3467" s="77">
        <v>3.9</v>
      </c>
      <c r="R3467" s="77">
        <v>4.5199999999999996</v>
      </c>
      <c r="S3467" s="77">
        <v>4.9800000000000004</v>
      </c>
      <c r="T3467" s="77">
        <v>4.83</v>
      </c>
      <c r="U3467" s="77">
        <v>5.19</v>
      </c>
      <c r="V3467" s="77">
        <v>18</v>
      </c>
      <c r="W3467" s="77">
        <v>102</v>
      </c>
      <c r="Y3467" s="77">
        <f t="shared" si="1488"/>
        <v>4.3025000000000002</v>
      </c>
      <c r="Z3467" s="77">
        <f t="shared" si="1489"/>
        <v>1.4700000000000002</v>
      </c>
      <c r="AA3467" s="77">
        <f t="shared" si="1490"/>
        <v>1.02</v>
      </c>
      <c r="AC3467" s="77">
        <f t="shared" si="1491"/>
        <v>1.1930344495114653E-4</v>
      </c>
      <c r="AD3467" s="77">
        <f t="shared" si="1497"/>
        <v>1.8300061999999957</v>
      </c>
      <c r="AE3467" s="77">
        <f t="shared" si="1492"/>
        <v>1.2907310255982907E-4</v>
      </c>
      <c r="AF3467" s="77" t="e">
        <f t="shared" si="1497"/>
        <v>#VALUE!</v>
      </c>
      <c r="AG3467" s="77">
        <f t="shared" si="1493"/>
        <v>1.3158197424179008E-4</v>
      </c>
      <c r="AH3467" s="77" t="e">
        <f t="shared" si="1497"/>
        <v>#VALUE!</v>
      </c>
      <c r="AI3467" s="77">
        <f t="shared" si="1494"/>
        <v>1.1236831731742392E-4</v>
      </c>
      <c r="AJ3467" s="77" t="e">
        <f t="shared" si="1497"/>
        <v>#VALUE!</v>
      </c>
      <c r="AK3467" s="77">
        <f t="shared" si="1495"/>
        <v>5.586145581748525E-5</v>
      </c>
      <c r="AL3467" s="77" t="e">
        <f t="shared" si="1496"/>
        <v>#VALUE!</v>
      </c>
      <c r="AN3467" s="77">
        <f t="shared" si="1474"/>
        <v>24.097159748104353</v>
      </c>
      <c r="AO3467" s="77">
        <f t="shared" si="1472"/>
        <v>24.294399533547519</v>
      </c>
      <c r="AP3467" s="77">
        <f t="shared" si="1486"/>
        <v>23.278965094808452</v>
      </c>
      <c r="AQ3467" s="77">
        <f t="shared" si="1482"/>
        <v>22.384652346417514</v>
      </c>
      <c r="AR3467" s="77">
        <f t="shared" si="1475"/>
        <v>23.96153917315365</v>
      </c>
      <c r="AT3467" s="80">
        <f t="shared" si="1476"/>
        <v>1.4560500000000003</v>
      </c>
      <c r="AU3467" s="80">
        <f t="shared" si="1473"/>
        <v>1.4549055555555548</v>
      </c>
      <c r="AV3467" s="80">
        <f t="shared" si="1487"/>
        <v>1.5161777777777783</v>
      </c>
      <c r="AW3467" s="80">
        <f t="shared" si="1483"/>
        <v>1.5985520547945218</v>
      </c>
      <c r="AX3467" s="80">
        <f t="shared" si="1477"/>
        <v>1.4704144873391449</v>
      </c>
      <c r="BA3467" s="77">
        <f t="shared" si="1478"/>
        <v>94.819684566516031</v>
      </c>
      <c r="BB3467" s="77">
        <f t="shared" si="1471"/>
        <v>101.21798981072241</v>
      </c>
      <c r="BC3467" s="77">
        <f t="shared" si="1485"/>
        <v>90.554191652915776</v>
      </c>
      <c r="BD3467" s="77">
        <f t="shared" si="1481"/>
        <v>78.734382549872308</v>
      </c>
      <c r="BE3467" s="77">
        <f t="shared" si="1479"/>
        <v>95.251868689597586</v>
      </c>
    </row>
    <row r="3468" spans="1:57" x14ac:dyDescent="0.45">
      <c r="A3468" s="6">
        <v>40356</v>
      </c>
      <c r="B3468" s="77">
        <v>183.02243999999999</v>
      </c>
      <c r="C3468" s="77">
        <v>2.3309000000000002</v>
      </c>
      <c r="D3468" s="77">
        <v>4.4169</v>
      </c>
      <c r="E3468" s="77">
        <v>198.00094000000001</v>
      </c>
      <c r="F3468" s="77">
        <v>5.7064000000000004</v>
      </c>
      <c r="G3468" s="77">
        <v>4.7949999999999999</v>
      </c>
      <c r="H3468" s="77">
        <v>176.97049999999999</v>
      </c>
      <c r="I3468" s="77">
        <v>2.2886000000000002</v>
      </c>
      <c r="J3468" s="77">
        <v>4.851</v>
      </c>
      <c r="K3468" s="77">
        <v>176.77993000000001</v>
      </c>
      <c r="L3468" s="77">
        <v>2.3374999999999999</v>
      </c>
      <c r="M3468" s="77">
        <v>4.1670999999999996</v>
      </c>
      <c r="N3468" s="77">
        <v>144.12262999999999</v>
      </c>
      <c r="O3468" s="3">
        <v>2.04</v>
      </c>
      <c r="P3468" s="34">
        <v>3.81</v>
      </c>
      <c r="Q3468" s="77">
        <v>3.9</v>
      </c>
      <c r="R3468" s="77">
        <v>4.5199999999999996</v>
      </c>
      <c r="S3468" s="77">
        <v>4.9800000000000004</v>
      </c>
      <c r="T3468" s="77">
        <v>4.83</v>
      </c>
      <c r="U3468" s="77">
        <v>5.19</v>
      </c>
      <c r="V3468" s="77">
        <v>18</v>
      </c>
      <c r="W3468" s="77">
        <v>102</v>
      </c>
      <c r="Y3468" s="77">
        <f t="shared" si="1488"/>
        <v>4.3025000000000002</v>
      </c>
      <c r="Z3468" s="77">
        <f t="shared" si="1489"/>
        <v>1.4700000000000002</v>
      </c>
      <c r="AA3468" s="77">
        <f t="shared" si="1490"/>
        <v>1.02</v>
      </c>
      <c r="AC3468" s="77">
        <f t="shared" si="1491"/>
        <v>1.1923456871354432E-4</v>
      </c>
      <c r="AD3468" s="77">
        <f t="shared" si="1497"/>
        <v>1.8302243999999959</v>
      </c>
      <c r="AE3468" s="77">
        <f t="shared" si="1492"/>
        <v>1.2905644484395573E-4</v>
      </c>
      <c r="AF3468" s="77" t="e">
        <f t="shared" si="1497"/>
        <v>#VALUE!</v>
      </c>
      <c r="AG3468" s="77">
        <f t="shared" si="1493"/>
        <v>1.3162117673393148E-4</v>
      </c>
      <c r="AH3468" s="77" t="e">
        <f t="shared" si="1497"/>
        <v>#VALUE!</v>
      </c>
      <c r="AI3468" s="77">
        <f t="shared" si="1494"/>
        <v>1.1235569209722129E-4</v>
      </c>
      <c r="AJ3468" s="77" t="e">
        <f t="shared" si="1497"/>
        <v>#VALUE!</v>
      </c>
      <c r="AK3468" s="77">
        <f t="shared" si="1495"/>
        <v>5.5927724726290151E-5</v>
      </c>
      <c r="AL3468" s="77" t="e">
        <f t="shared" si="1496"/>
        <v>#VALUE!</v>
      </c>
      <c r="AN3468" s="77">
        <f t="shared" si="1474"/>
        <v>24.053832477083713</v>
      </c>
      <c r="AO3468" s="77">
        <f t="shared" si="1472"/>
        <v>24.285877155287256</v>
      </c>
      <c r="AP3468" s="77">
        <f t="shared" si="1486"/>
        <v>23.2928146196057</v>
      </c>
      <c r="AQ3468" s="77">
        <f t="shared" si="1482"/>
        <v>22.38709963317357</v>
      </c>
      <c r="AR3468" s="77">
        <f t="shared" si="1475"/>
        <v>23.937581643123579</v>
      </c>
      <c r="AT3468" s="80">
        <f t="shared" si="1476"/>
        <v>1.4560500000000003</v>
      </c>
      <c r="AU3468" s="80">
        <f t="shared" si="1473"/>
        <v>1.4546277777777772</v>
      </c>
      <c r="AV3468" s="80">
        <f t="shared" si="1487"/>
        <v>1.5147888888888894</v>
      </c>
      <c r="AW3468" s="80">
        <f t="shared" si="1483"/>
        <v>1.5982589041095903</v>
      </c>
      <c r="AX3468" s="80">
        <f t="shared" si="1477"/>
        <v>1.4701360107928603</v>
      </c>
      <c r="BA3468" s="77">
        <f t="shared" si="1478"/>
        <v>95.126359514221406</v>
      </c>
      <c r="BB3468" s="77">
        <f t="shared" si="1471"/>
        <v>101.36048292638985</v>
      </c>
      <c r="BC3468" s="77">
        <f t="shared" si="1485"/>
        <v>90.639461400178149</v>
      </c>
      <c r="BD3468" s="77">
        <f t="shared" si="1481"/>
        <v>78.816329879810496</v>
      </c>
      <c r="BE3468" s="77">
        <f t="shared" si="1479"/>
        <v>95.473360264060958</v>
      </c>
    </row>
    <row r="3469" spans="1:57" x14ac:dyDescent="0.45">
      <c r="A3469" s="6">
        <v>40357</v>
      </c>
      <c r="B3469" s="77">
        <v>182.90376000000001</v>
      </c>
      <c r="C3469" s="77">
        <v>2.3334000000000001</v>
      </c>
      <c r="D3469" s="77">
        <v>4.4492000000000003</v>
      </c>
      <c r="E3469" s="77">
        <v>198.02284</v>
      </c>
      <c r="F3469" s="77">
        <v>5.7037000000000004</v>
      </c>
      <c r="G3469" s="77">
        <v>4.7952000000000004</v>
      </c>
      <c r="H3469" s="77">
        <v>176.84809999999999</v>
      </c>
      <c r="I3469" s="77">
        <v>2.2892000000000001</v>
      </c>
      <c r="J3469" s="77">
        <v>4.8875999999999999</v>
      </c>
      <c r="K3469" s="77">
        <v>176.66739999999999</v>
      </c>
      <c r="L3469" s="77">
        <v>2.3384</v>
      </c>
      <c r="M3469" s="77">
        <v>4.2008999999999999</v>
      </c>
      <c r="N3469" s="77">
        <v>144.13052999999999</v>
      </c>
      <c r="O3469" s="3">
        <v>2</v>
      </c>
      <c r="P3469" s="34">
        <v>3.8460000000000001</v>
      </c>
      <c r="Q3469" s="77">
        <v>3.9430000000000001</v>
      </c>
      <c r="R3469" s="77">
        <v>4.53</v>
      </c>
      <c r="S3469" s="77">
        <v>4.9859999999999998</v>
      </c>
      <c r="T3469" s="77">
        <v>4.87</v>
      </c>
      <c r="U3469" s="77">
        <v>5.23</v>
      </c>
      <c r="V3469" s="77">
        <v>18</v>
      </c>
      <c r="W3469" s="77">
        <v>102</v>
      </c>
      <c r="Y3469" s="77">
        <f t="shared" si="1488"/>
        <v>4.3262499999999999</v>
      </c>
      <c r="Z3469" s="77">
        <f t="shared" si="1489"/>
        <v>1.4929999999999999</v>
      </c>
      <c r="AA3469" s="77">
        <f t="shared" si="1490"/>
        <v>1.024</v>
      </c>
      <c r="AC3469" s="77">
        <f t="shared" si="1491"/>
        <v>-6.4844507591521605E-4</v>
      </c>
      <c r="AD3469" s="77">
        <f t="shared" si="1497"/>
        <v>1.8290375999999959</v>
      </c>
      <c r="AE3469" s="77">
        <f t="shared" si="1492"/>
        <v>1.1060553550912289E-4</v>
      </c>
      <c r="AF3469" s="77" t="e">
        <f t="shared" si="1497"/>
        <v>#VALUE!</v>
      </c>
      <c r="AG3469" s="77">
        <f t="shared" si="1493"/>
        <v>-6.9164069717830845E-4</v>
      </c>
      <c r="AH3469" s="77" t="e">
        <f t="shared" si="1497"/>
        <v>#VALUE!</v>
      </c>
      <c r="AI3469" s="77">
        <f t="shared" si="1494"/>
        <v>-6.3655416087116112E-4</v>
      </c>
      <c r="AJ3469" s="77" t="e">
        <f t="shared" si="1497"/>
        <v>#VALUE!</v>
      </c>
      <c r="AK3469" s="77">
        <f t="shared" si="1495"/>
        <v>5.4814431293737087E-5</v>
      </c>
      <c r="AL3469" s="77" t="e">
        <f t="shared" si="1496"/>
        <v>#VALUE!</v>
      </c>
      <c r="AN3469" s="77">
        <f t="shared" si="1474"/>
        <v>24.00609754877739</v>
      </c>
      <c r="AO3469" s="77">
        <f t="shared" si="1472"/>
        <v>24.276165660554454</v>
      </c>
      <c r="AP3469" s="77">
        <f t="shared" si="1486"/>
        <v>23.306295872131315</v>
      </c>
      <c r="AQ3469" s="77">
        <f t="shared" si="1482"/>
        <v>22.389221276814343</v>
      </c>
      <c r="AR3469" s="77">
        <f t="shared" si="1475"/>
        <v>23.910830610993802</v>
      </c>
      <c r="AT3469" s="80">
        <f t="shared" si="1476"/>
        <v>1.4568166666666671</v>
      </c>
      <c r="AU3469" s="80">
        <f t="shared" si="1473"/>
        <v>1.4546277777777772</v>
      </c>
      <c r="AV3469" s="80">
        <f t="shared" si="1487"/>
        <v>1.5134277777777783</v>
      </c>
      <c r="AW3469" s="80">
        <f t="shared" si="1483"/>
        <v>1.5980397260273984</v>
      </c>
      <c r="AX3469" s="80">
        <f t="shared" si="1477"/>
        <v>1.4703586239103366</v>
      </c>
      <c r="BA3469" s="77">
        <f t="shared" si="1478"/>
        <v>95.422882407201257</v>
      </c>
      <c r="BB3469" s="77">
        <f t="shared" si="1471"/>
        <v>101.47019031297923</v>
      </c>
      <c r="BC3469" s="77">
        <f t="shared" si="1485"/>
        <v>90.719862105809483</v>
      </c>
      <c r="BD3469" s="77">
        <f t="shared" si="1481"/>
        <v>78.897765788199479</v>
      </c>
      <c r="BE3469" s="77">
        <f t="shared" si="1479"/>
        <v>95.679685584996292</v>
      </c>
    </row>
    <row r="3470" spans="1:57" x14ac:dyDescent="0.45">
      <c r="A3470" s="6">
        <v>40358</v>
      </c>
      <c r="B3470" s="77">
        <v>183.17579000000001</v>
      </c>
      <c r="C3470" s="77">
        <v>2.3323999999999998</v>
      </c>
      <c r="D3470" s="77">
        <v>4.3906000000000001</v>
      </c>
      <c r="E3470" s="77">
        <v>198.42452</v>
      </c>
      <c r="F3470" s="77">
        <v>5.7034000000000002</v>
      </c>
      <c r="G3470" s="77">
        <v>4.7613000000000003</v>
      </c>
      <c r="H3470" s="77">
        <v>177.12039999999999</v>
      </c>
      <c r="I3470" s="77">
        <v>2.3003</v>
      </c>
      <c r="J3470" s="77">
        <v>4.8305999999999996</v>
      </c>
      <c r="K3470" s="77">
        <v>176.93498</v>
      </c>
      <c r="L3470" s="77">
        <v>2.3367</v>
      </c>
      <c r="M3470" s="77">
        <v>4.141</v>
      </c>
      <c r="N3470" s="77">
        <v>144.13834</v>
      </c>
      <c r="O3470" s="3">
        <v>1.98</v>
      </c>
      <c r="P3470" s="34">
        <v>3.78</v>
      </c>
      <c r="Q3470" s="77">
        <v>3.88</v>
      </c>
      <c r="R3470" s="77">
        <v>4.47</v>
      </c>
      <c r="S3470" s="77">
        <v>4.96</v>
      </c>
      <c r="T3470" s="77">
        <v>4.8150000000000004</v>
      </c>
      <c r="U3470" s="77">
        <v>5.1749999999999998</v>
      </c>
      <c r="V3470" s="77">
        <v>18</v>
      </c>
      <c r="W3470" s="77">
        <v>102</v>
      </c>
      <c r="Y3470" s="77">
        <f t="shared" si="1488"/>
        <v>4.2725</v>
      </c>
      <c r="Z3470" s="77">
        <f t="shared" si="1489"/>
        <v>1.49</v>
      </c>
      <c r="AA3470" s="77">
        <f t="shared" si="1490"/>
        <v>1.0350000000000006</v>
      </c>
      <c r="AC3470" s="77">
        <f t="shared" si="1491"/>
        <v>1.4872848978064734E-3</v>
      </c>
      <c r="AD3470" s="77">
        <f t="shared" si="1497"/>
        <v>1.8317578999999962</v>
      </c>
      <c r="AE3470" s="77">
        <f t="shared" si="1492"/>
        <v>2.0284528794758394E-3</v>
      </c>
      <c r="AF3470" s="77" t="e">
        <f t="shared" si="1497"/>
        <v>#VALUE!</v>
      </c>
      <c r="AG3470" s="77">
        <f t="shared" si="1493"/>
        <v>1.5397394713316803E-3</v>
      </c>
      <c r="AH3470" s="77" t="e">
        <f t="shared" si="1497"/>
        <v>#VALUE!</v>
      </c>
      <c r="AI3470" s="77">
        <f t="shared" si="1494"/>
        <v>1.5145974865764522E-3</v>
      </c>
      <c r="AJ3470" s="77" t="e">
        <f t="shared" si="1497"/>
        <v>#VALUE!</v>
      </c>
      <c r="AK3470" s="77">
        <f t="shared" si="1495"/>
        <v>5.4186992859861505E-5</v>
      </c>
      <c r="AL3470" s="77" t="e">
        <f t="shared" si="1496"/>
        <v>#VALUE!</v>
      </c>
      <c r="AN3470" s="77">
        <f t="shared" si="1474"/>
        <v>23.968840507340463</v>
      </c>
      <c r="AO3470" s="77">
        <f t="shared" si="1472"/>
        <v>24.268081405930843</v>
      </c>
      <c r="AP3470" s="77">
        <f t="shared" si="1486"/>
        <v>23.321416737197769</v>
      </c>
      <c r="AQ3470" s="77">
        <f t="shared" si="1482"/>
        <v>22.391418872131958</v>
      </c>
      <c r="AR3470" s="77">
        <f t="shared" si="1475"/>
        <v>23.890465618517997</v>
      </c>
      <c r="AT3470" s="80">
        <f t="shared" si="1476"/>
        <v>1.4574833333333335</v>
      </c>
      <c r="AU3470" s="80">
        <f t="shared" si="1473"/>
        <v>1.4551277777777771</v>
      </c>
      <c r="AV3470" s="80">
        <f t="shared" si="1487"/>
        <v>1.5119833333333339</v>
      </c>
      <c r="AW3470" s="80">
        <f t="shared" si="1483"/>
        <v>1.5977575342465766</v>
      </c>
      <c r="AX3470" s="80">
        <f t="shared" si="1477"/>
        <v>1.4706488273142382</v>
      </c>
      <c r="BA3470" s="77">
        <f t="shared" si="1478"/>
        <v>95.687675427404955</v>
      </c>
      <c r="BB3470" s="77">
        <f t="shared" si="1471"/>
        <v>101.55033511610596</v>
      </c>
      <c r="BC3470" s="77">
        <f t="shared" si="1485"/>
        <v>90.795367418586707</v>
      </c>
      <c r="BD3470" s="77">
        <f t="shared" si="1481"/>
        <v>78.977148557098317</v>
      </c>
      <c r="BE3470" s="77">
        <f t="shared" si="1479"/>
        <v>95.859880301743345</v>
      </c>
    </row>
    <row r="3471" spans="1:57" x14ac:dyDescent="0.45">
      <c r="A3471" s="6">
        <v>40359</v>
      </c>
      <c r="B3471" s="77">
        <v>183.32508999999999</v>
      </c>
      <c r="C3471" s="77">
        <v>2.3412000000000002</v>
      </c>
      <c r="D3471" s="77">
        <v>4.3639000000000001</v>
      </c>
      <c r="E3471" s="77">
        <v>198.67271</v>
      </c>
      <c r="F3471" s="77">
        <v>5.7022000000000004</v>
      </c>
      <c r="G3471" s="77">
        <v>4.7415000000000003</v>
      </c>
      <c r="H3471" s="77">
        <v>177.26956999999999</v>
      </c>
      <c r="I3471" s="77">
        <v>2.2978999999999998</v>
      </c>
      <c r="J3471" s="77">
        <v>4.7996999999999996</v>
      </c>
      <c r="K3471" s="77">
        <v>177.07995</v>
      </c>
      <c r="L3471" s="77">
        <v>2.3496000000000001</v>
      </c>
      <c r="M3471" s="77">
        <v>4.1154000000000002</v>
      </c>
      <c r="N3471" s="77">
        <v>144.1464</v>
      </c>
      <c r="O3471" s="3">
        <v>2.04</v>
      </c>
      <c r="P3471" s="34">
        <v>3.746</v>
      </c>
      <c r="Q3471" s="77">
        <v>3.86</v>
      </c>
      <c r="R3471" s="77">
        <v>4.4400000000000004</v>
      </c>
      <c r="S3471" s="77">
        <v>4.95</v>
      </c>
      <c r="T3471" s="77">
        <v>4.7649999999999997</v>
      </c>
      <c r="U3471" s="77">
        <v>5.15</v>
      </c>
      <c r="V3471" s="77">
        <v>16</v>
      </c>
      <c r="W3471" s="77">
        <v>102</v>
      </c>
      <c r="Y3471" s="77">
        <f t="shared" si="1488"/>
        <v>4.2489999999999997</v>
      </c>
      <c r="Z3471" s="77">
        <f t="shared" si="1489"/>
        <v>1.4550000000000001</v>
      </c>
      <c r="AA3471" s="77">
        <f t="shared" si="1490"/>
        <v>1.0189999999999997</v>
      </c>
      <c r="AC3471" s="77">
        <f t="shared" si="1491"/>
        <v>8.1506404312481351E-4</v>
      </c>
      <c r="AD3471" s="77">
        <f t="shared" si="1497"/>
        <v>1.8332508999999959</v>
      </c>
      <c r="AE3471" s="77">
        <f t="shared" si="1492"/>
        <v>1.2508030761519962E-3</v>
      </c>
      <c r="AF3471" s="77" t="e">
        <f t="shared" si="1497"/>
        <v>#VALUE!</v>
      </c>
      <c r="AG3471" s="77">
        <f t="shared" si="1493"/>
        <v>8.4219547832997677E-4</v>
      </c>
      <c r="AH3471" s="77" t="e">
        <f t="shared" si="1497"/>
        <v>#VALUE!</v>
      </c>
      <c r="AI3471" s="77">
        <f t="shared" si="1494"/>
        <v>8.1934052836807325E-4</v>
      </c>
      <c r="AJ3471" s="77" t="e">
        <f t="shared" si="1497"/>
        <v>#VALUE!</v>
      </c>
      <c r="AK3471" s="77">
        <f t="shared" si="1495"/>
        <v>5.5918501628449135E-5</v>
      </c>
      <c r="AL3471" s="77" t="e">
        <f t="shared" si="1496"/>
        <v>#VALUE!</v>
      </c>
      <c r="AN3471" s="77">
        <f t="shared" si="1474"/>
        <v>23.93270124410159</v>
      </c>
      <c r="AO3471" s="77">
        <f t="shared" si="1472"/>
        <v>24.25838413555584</v>
      </c>
      <c r="AP3471" s="77">
        <f t="shared" si="1486"/>
        <v>23.337268256064299</v>
      </c>
      <c r="AQ3471" s="77">
        <f t="shared" si="1482"/>
        <v>22.394647372501975</v>
      </c>
      <c r="AR3471" s="77">
        <f t="shared" si="1475"/>
        <v>23.87041690378404</v>
      </c>
      <c r="AT3471" s="80">
        <f t="shared" si="1476"/>
        <v>1.4574833333333335</v>
      </c>
      <c r="AU3471" s="80">
        <f t="shared" si="1473"/>
        <v>1.455294444444444</v>
      </c>
      <c r="AV3471" s="80">
        <f t="shared" si="1487"/>
        <v>1.5109750000000004</v>
      </c>
      <c r="AW3471" s="80">
        <f t="shared" si="1483"/>
        <v>1.597420547945207</v>
      </c>
      <c r="AX3471" s="80">
        <f t="shared" si="1477"/>
        <v>1.4705414643005399</v>
      </c>
      <c r="BA3471" s="77">
        <f t="shared" si="1478"/>
        <v>96.058403509333658</v>
      </c>
      <c r="BB3471" s="77">
        <f t="shared" si="1471"/>
        <v>101.62257376105148</v>
      </c>
      <c r="BC3471" s="77">
        <f t="shared" si="1485"/>
        <v>90.878339147863983</v>
      </c>
      <c r="BD3471" s="77">
        <f t="shared" si="1481"/>
        <v>79.060287259597146</v>
      </c>
      <c r="BE3471" s="77">
        <f t="shared" si="1479"/>
        <v>96.096890426431912</v>
      </c>
    </row>
    <row r="3472" spans="1:57" x14ac:dyDescent="0.45">
      <c r="A3472" s="6">
        <v>40360</v>
      </c>
      <c r="B3472" s="77">
        <v>183.60525999999999</v>
      </c>
      <c r="C3472" s="77">
        <v>2.3433000000000002</v>
      </c>
      <c r="D3472" s="77">
        <v>4.3057999999999996</v>
      </c>
      <c r="E3472" s="77">
        <v>199.07532</v>
      </c>
      <c r="F3472" s="77">
        <v>5.7019000000000002</v>
      </c>
      <c r="G3472" s="77">
        <v>4.7076000000000002</v>
      </c>
      <c r="H3472" s="77">
        <v>177.57410999999999</v>
      </c>
      <c r="I3472" s="77">
        <v>2.2984</v>
      </c>
      <c r="J3472" s="77">
        <v>4.7313999999999998</v>
      </c>
      <c r="K3472" s="77">
        <v>177.34327999999999</v>
      </c>
      <c r="L3472" s="77">
        <v>2.3519999999999999</v>
      </c>
      <c r="M3472" s="77">
        <v>4.0601000000000003</v>
      </c>
      <c r="N3472" s="77">
        <v>144.15438</v>
      </c>
      <c r="O3472" s="3">
        <v>2.02</v>
      </c>
      <c r="P3472" s="34">
        <v>3.68</v>
      </c>
      <c r="Q3472" s="77">
        <v>3.8</v>
      </c>
      <c r="R3472" s="77">
        <v>4.38</v>
      </c>
      <c r="S3472" s="77">
        <v>4.92</v>
      </c>
      <c r="T3472" s="77">
        <v>4.71</v>
      </c>
      <c r="U3472" s="77">
        <v>5.09</v>
      </c>
      <c r="V3472" s="77">
        <v>16</v>
      </c>
      <c r="W3472" s="77">
        <v>102</v>
      </c>
      <c r="Y3472" s="77">
        <f t="shared" si="1488"/>
        <v>4.1950000000000003</v>
      </c>
      <c r="Z3472" s="77">
        <f t="shared" si="1489"/>
        <v>1.45</v>
      </c>
      <c r="AA3472" s="77">
        <f t="shared" si="1490"/>
        <v>1.0299999999999998</v>
      </c>
      <c r="AC3472" s="77">
        <f t="shared" si="1491"/>
        <v>1.528268716518788E-3</v>
      </c>
      <c r="AD3472" s="77">
        <f t="shared" si="1497"/>
        <v>1.8360525999999957</v>
      </c>
      <c r="AE3472" s="77">
        <f t="shared" si="1492"/>
        <v>2.0264987576803506E-3</v>
      </c>
      <c r="AF3472" s="77" t="e">
        <f t="shared" si="1497"/>
        <v>#VALUE!</v>
      </c>
      <c r="AG3472" s="77">
        <f t="shared" si="1493"/>
        <v>1.7179485458220789E-3</v>
      </c>
      <c r="AH3472" s="77" t="e">
        <f t="shared" si="1497"/>
        <v>#VALUE!</v>
      </c>
      <c r="AI3472" s="77">
        <f t="shared" si="1494"/>
        <v>1.4870684117540556E-3</v>
      </c>
      <c r="AJ3472" s="77" t="e">
        <f t="shared" si="1497"/>
        <v>#VALUE!</v>
      </c>
      <c r="AK3472" s="77">
        <f t="shared" si="1495"/>
        <v>5.5360383609981412E-5</v>
      </c>
      <c r="AL3472" s="77" t="e">
        <f t="shared" si="1496"/>
        <v>#VALUE!</v>
      </c>
      <c r="AN3472" s="77">
        <f t="shared" si="1474"/>
        <v>23.902668334541747</v>
      </c>
      <c r="AO3472" s="77">
        <f t="shared" si="1472"/>
        <v>24.252435517152865</v>
      </c>
      <c r="AP3472" s="77">
        <f t="shared" si="1486"/>
        <v>23.35477756034048</v>
      </c>
      <c r="AQ3472" s="77">
        <f t="shared" si="1482"/>
        <v>22.397574434733539</v>
      </c>
      <c r="AR3472" s="77">
        <f t="shared" si="1475"/>
        <v>23.854933646962412</v>
      </c>
      <c r="AT3472" s="80">
        <f t="shared" si="1476"/>
        <v>1.4578166666666668</v>
      </c>
      <c r="AU3472" s="80">
        <f t="shared" si="1473"/>
        <v>1.4550722222222214</v>
      </c>
      <c r="AV3472" s="80">
        <f t="shared" si="1487"/>
        <v>1.5095472222222222</v>
      </c>
      <c r="AW3472" s="80">
        <f t="shared" si="1483"/>
        <v>1.5971246575342479</v>
      </c>
      <c r="AX3472" s="80">
        <f t="shared" si="1477"/>
        <v>1.4704545298879201</v>
      </c>
      <c r="BA3472" s="77">
        <f t="shared" si="1478"/>
        <v>96.336020037892169</v>
      </c>
      <c r="BB3472" s="77">
        <f t="shared" si="1471"/>
        <v>101.65586102514291</v>
      </c>
      <c r="BC3472" s="77">
        <f t="shared" si="1485"/>
        <v>90.956406615562528</v>
      </c>
      <c r="BD3472" s="77">
        <f t="shared" si="1481"/>
        <v>79.144116014432413</v>
      </c>
      <c r="BE3472" s="77">
        <f t="shared" si="1479"/>
        <v>96.271851930303782</v>
      </c>
    </row>
    <row r="3473" spans="1:57" x14ac:dyDescent="0.45">
      <c r="A3473" s="6">
        <v>40361</v>
      </c>
      <c r="B3473" s="77">
        <v>183.59658999999999</v>
      </c>
      <c r="C3473" s="77">
        <v>2.3405999999999998</v>
      </c>
      <c r="D3473" s="77">
        <v>4.3125</v>
      </c>
      <c r="E3473" s="77">
        <v>199.10426000000001</v>
      </c>
      <c r="F3473" s="77">
        <v>5.6993</v>
      </c>
      <c r="G3473" s="77">
        <v>4.7073</v>
      </c>
      <c r="H3473" s="77">
        <v>177.53566000000001</v>
      </c>
      <c r="I3473" s="77">
        <v>2.2974000000000001</v>
      </c>
      <c r="J3473" s="77">
        <v>4.7464000000000004</v>
      </c>
      <c r="K3473" s="77">
        <v>177.32312999999999</v>
      </c>
      <c r="L3473" s="77">
        <v>2.3492000000000002</v>
      </c>
      <c r="M3473" s="77">
        <v>4.0694999999999997</v>
      </c>
      <c r="N3473" s="77">
        <v>144.16228000000001</v>
      </c>
      <c r="O3473" s="3">
        <v>2</v>
      </c>
      <c r="P3473" s="34">
        <v>3.7</v>
      </c>
      <c r="Q3473" s="77">
        <v>3.8159999999999998</v>
      </c>
      <c r="R3473" s="77">
        <v>4.38</v>
      </c>
      <c r="S3473" s="77">
        <v>4.91</v>
      </c>
      <c r="T3473" s="77">
        <v>4.72</v>
      </c>
      <c r="U3473" s="77">
        <v>5.1050000000000004</v>
      </c>
      <c r="V3473" s="77">
        <v>16</v>
      </c>
      <c r="W3473" s="77">
        <v>102</v>
      </c>
      <c r="Y3473" s="77">
        <f t="shared" si="1488"/>
        <v>4.2015000000000002</v>
      </c>
      <c r="Z3473" s="77">
        <f t="shared" si="1489"/>
        <v>1.4550000000000001</v>
      </c>
      <c r="AA3473" s="77">
        <f t="shared" si="1490"/>
        <v>1.0199999999999996</v>
      </c>
      <c r="AC3473" s="77">
        <f t="shared" si="1491"/>
        <v>-4.7220869380248942E-5</v>
      </c>
      <c r="AD3473" s="77">
        <f t="shared" si="1497"/>
        <v>1.8359658999999959</v>
      </c>
      <c r="AE3473" s="77">
        <f t="shared" si="1492"/>
        <v>1.4537211342924294E-4</v>
      </c>
      <c r="AF3473" s="77" t="e">
        <f t="shared" si="1497"/>
        <v>#VALUE!</v>
      </c>
      <c r="AG3473" s="77">
        <f t="shared" si="1493"/>
        <v>-2.1652931274718235E-4</v>
      </c>
      <c r="AH3473" s="77" t="e">
        <f t="shared" si="1497"/>
        <v>#VALUE!</v>
      </c>
      <c r="AI3473" s="77">
        <f t="shared" si="1494"/>
        <v>-1.1362144649629258E-4</v>
      </c>
      <c r="AJ3473" s="77" t="e">
        <f t="shared" si="1497"/>
        <v>#VALUE!</v>
      </c>
      <c r="AK3473" s="77">
        <f t="shared" si="1495"/>
        <v>5.4802358416150554E-5</v>
      </c>
      <c r="AL3473" s="77" t="e">
        <f t="shared" si="1496"/>
        <v>#VALUE!</v>
      </c>
      <c r="AN3473" s="77">
        <f t="shared" si="1474"/>
        <v>23.871475973359434</v>
      </c>
      <c r="AO3473" s="77">
        <f t="shared" si="1472"/>
        <v>24.2460652340385</v>
      </c>
      <c r="AP3473" s="77">
        <f t="shared" si="1486"/>
        <v>23.372115897128932</v>
      </c>
      <c r="AQ3473" s="77">
        <f t="shared" si="1482"/>
        <v>22.400069225419411</v>
      </c>
      <c r="AR3473" s="77">
        <f t="shared" si="1475"/>
        <v>23.838660000061381</v>
      </c>
      <c r="AT3473" s="80">
        <f t="shared" si="1476"/>
        <v>1.4583166666666669</v>
      </c>
      <c r="AU3473" s="80">
        <f t="shared" si="1473"/>
        <v>1.4549055555555548</v>
      </c>
      <c r="AV3473" s="80">
        <f t="shared" si="1487"/>
        <v>1.5083888888888888</v>
      </c>
      <c r="AW3473" s="80">
        <f t="shared" si="1483"/>
        <v>1.5969013698630152</v>
      </c>
      <c r="AX3473" s="80">
        <f t="shared" si="1477"/>
        <v>1.470513698630137</v>
      </c>
      <c r="BA3473" s="77">
        <f t="shared" si="1478"/>
        <v>96.646370928771631</v>
      </c>
      <c r="BB3473" s="77">
        <f t="shared" si="1471"/>
        <v>101.7006610542969</v>
      </c>
      <c r="BC3473" s="77">
        <f t="shared" si="1485"/>
        <v>91.039212611965453</v>
      </c>
      <c r="BD3473" s="77">
        <f t="shared" si="1481"/>
        <v>79.230702439871493</v>
      </c>
      <c r="BE3473" s="77">
        <f t="shared" si="1479"/>
        <v>96.468579897582231</v>
      </c>
    </row>
    <row r="3474" spans="1:57" x14ac:dyDescent="0.45">
      <c r="A3474" s="6">
        <v>40362</v>
      </c>
      <c r="B3474" s="77">
        <v>183.61797000000001</v>
      </c>
      <c r="C3474" s="77">
        <v>2.3378999999999999</v>
      </c>
      <c r="D3474" s="77">
        <v>4.3125</v>
      </c>
      <c r="E3474" s="77">
        <v>199.12951000000001</v>
      </c>
      <c r="F3474" s="77">
        <v>5.6966000000000001</v>
      </c>
      <c r="G3474" s="77">
        <v>4.7073</v>
      </c>
      <c r="H3474" s="77">
        <v>177.55852999999999</v>
      </c>
      <c r="I3474" s="77">
        <v>2.2947000000000002</v>
      </c>
      <c r="J3474" s="77">
        <v>4.7464000000000004</v>
      </c>
      <c r="K3474" s="77">
        <v>177.34259</v>
      </c>
      <c r="L3474" s="77">
        <v>2.3464999999999998</v>
      </c>
      <c r="M3474" s="77">
        <v>4.0694999999999997</v>
      </c>
      <c r="N3474" s="77">
        <v>144.17017999999999</v>
      </c>
      <c r="O3474" s="3">
        <v>2</v>
      </c>
      <c r="P3474" s="34">
        <v>3.7</v>
      </c>
      <c r="Q3474" s="77">
        <v>3.8159999999999998</v>
      </c>
      <c r="R3474" s="77">
        <v>4.38</v>
      </c>
      <c r="S3474" s="77">
        <v>4.91</v>
      </c>
      <c r="T3474" s="77">
        <v>4.72</v>
      </c>
      <c r="U3474" s="77">
        <v>5.1050000000000004</v>
      </c>
      <c r="V3474" s="77">
        <v>16</v>
      </c>
      <c r="W3474" s="77">
        <v>102</v>
      </c>
      <c r="Y3474" s="77">
        <f t="shared" si="1488"/>
        <v>4.2015000000000002</v>
      </c>
      <c r="Z3474" s="77">
        <f t="shared" si="1489"/>
        <v>1.4550000000000001</v>
      </c>
      <c r="AA3474" s="77">
        <f t="shared" si="1490"/>
        <v>1.0199999999999996</v>
      </c>
      <c r="AC3474" s="77">
        <f t="shared" si="1491"/>
        <v>1.1645096458501314E-4</v>
      </c>
      <c r="AD3474" s="77">
        <f t="shared" si="1497"/>
        <v>1.8361796999999962</v>
      </c>
      <c r="AE3474" s="77">
        <f t="shared" si="1492"/>
        <v>1.268179796856117E-4</v>
      </c>
      <c r="AF3474" s="77" t="e">
        <f t="shared" si="1497"/>
        <v>#VALUE!</v>
      </c>
      <c r="AG3474" s="77">
        <f t="shared" si="1493"/>
        <v>1.2881919046558998E-4</v>
      </c>
      <c r="AH3474" s="77" t="e">
        <f t="shared" si="1497"/>
        <v>#VALUE!</v>
      </c>
      <c r="AI3474" s="77">
        <f t="shared" si="1494"/>
        <v>1.097431564625051E-4</v>
      </c>
      <c r="AJ3474" s="77" t="e">
        <f t="shared" si="1497"/>
        <v>#VALUE!</v>
      </c>
      <c r="AK3474" s="77">
        <f t="shared" si="1495"/>
        <v>5.4799355281964779E-5</v>
      </c>
      <c r="AL3474" s="77" t="e">
        <f t="shared" si="1496"/>
        <v>#VALUE!</v>
      </c>
      <c r="AN3474" s="77">
        <f t="shared" si="1474"/>
        <v>23.846665938018543</v>
      </c>
      <c r="AO3474" s="77">
        <f t="shared" si="1472"/>
        <v>24.239698296555193</v>
      </c>
      <c r="AP3474" s="77">
        <f t="shared" si="1486"/>
        <v>23.390596980014038</v>
      </c>
      <c r="AQ3474" s="77">
        <f t="shared" si="1482"/>
        <v>22.402303325038851</v>
      </c>
      <c r="AR3474" s="77">
        <f t="shared" si="1475"/>
        <v>23.826012513665209</v>
      </c>
      <c r="AT3474" s="80">
        <f t="shared" si="1476"/>
        <v>1.4584833333333336</v>
      </c>
      <c r="AU3474" s="80">
        <f t="shared" si="1473"/>
        <v>1.4547388888888884</v>
      </c>
      <c r="AV3474" s="80">
        <f t="shared" si="1487"/>
        <v>1.5071111111111111</v>
      </c>
      <c r="AW3474" s="80">
        <f t="shared" si="1483"/>
        <v>1.5966780821917828</v>
      </c>
      <c r="AX3474" s="80">
        <f t="shared" si="1477"/>
        <v>1.4703747613117473</v>
      </c>
      <c r="BA3474" s="77">
        <f t="shared" si="1478"/>
        <v>96.918007365768574</v>
      </c>
      <c r="BB3474" s="77">
        <f t="shared" si="1471"/>
        <v>101.74550058786292</v>
      </c>
      <c r="BC3474" s="77">
        <f t="shared" si="1485"/>
        <v>91.129089417887499</v>
      </c>
      <c r="BD3474" s="77">
        <f t="shared" si="1481"/>
        <v>79.323684096144632</v>
      </c>
      <c r="BE3474" s="77">
        <f t="shared" si="1479"/>
        <v>96.64545655755488</v>
      </c>
    </row>
    <row r="3475" spans="1:57" x14ac:dyDescent="0.45">
      <c r="A3475" s="6">
        <v>40363</v>
      </c>
      <c r="B3475" s="77">
        <v>183.63935000000001</v>
      </c>
      <c r="C3475" s="77">
        <v>2.3353000000000002</v>
      </c>
      <c r="D3475" s="77">
        <v>4.3125</v>
      </c>
      <c r="E3475" s="77">
        <v>199.15477000000001</v>
      </c>
      <c r="F3475" s="77">
        <v>5.694</v>
      </c>
      <c r="G3475" s="77">
        <v>4.7073</v>
      </c>
      <c r="H3475" s="77">
        <v>177.5814</v>
      </c>
      <c r="I3475" s="77">
        <v>2.2919999999999998</v>
      </c>
      <c r="J3475" s="77">
        <v>4.7464000000000004</v>
      </c>
      <c r="K3475" s="77">
        <v>177.36205000000001</v>
      </c>
      <c r="L3475" s="77">
        <v>2.3439000000000001</v>
      </c>
      <c r="M3475" s="77">
        <v>4.0694999999999997</v>
      </c>
      <c r="N3475" s="77">
        <v>144.17807999999999</v>
      </c>
      <c r="O3475" s="3">
        <v>2</v>
      </c>
      <c r="P3475" s="34">
        <v>3.7</v>
      </c>
      <c r="Q3475" s="77">
        <v>3.8159999999999998</v>
      </c>
      <c r="R3475" s="77">
        <v>4.38</v>
      </c>
      <c r="S3475" s="77">
        <v>4.91</v>
      </c>
      <c r="T3475" s="77">
        <v>4.72</v>
      </c>
      <c r="U3475" s="77">
        <v>5.1050000000000004</v>
      </c>
      <c r="V3475" s="77">
        <v>16</v>
      </c>
      <c r="W3475" s="77">
        <v>102</v>
      </c>
      <c r="Y3475" s="77">
        <f t="shared" si="1488"/>
        <v>4.2015000000000002</v>
      </c>
      <c r="Z3475" s="77">
        <f t="shared" si="1489"/>
        <v>1.4550000000000001</v>
      </c>
      <c r="AA3475" s="77">
        <f t="shared" si="1490"/>
        <v>1.0199999999999996</v>
      </c>
      <c r="AC3475" s="77">
        <f t="shared" si="1491"/>
        <v>1.1643740533662239E-4</v>
      </c>
      <c r="AD3475" s="77">
        <f t="shared" si="1497"/>
        <v>1.836393499999996</v>
      </c>
      <c r="AE3475" s="77">
        <f t="shared" si="1492"/>
        <v>1.2685211749885461E-4</v>
      </c>
      <c r="AF3475" s="77" t="e">
        <f t="shared" si="1497"/>
        <v>#VALUE!</v>
      </c>
      <c r="AG3475" s="77">
        <f t="shared" si="1493"/>
        <v>1.2880259821934636E-4</v>
      </c>
      <c r="AH3475" s="77" t="e">
        <f t="shared" si="1497"/>
        <v>#VALUE!</v>
      </c>
      <c r="AI3475" s="77">
        <f t="shared" si="1494"/>
        <v>1.0973111422374338E-4</v>
      </c>
      <c r="AJ3475" s="77" t="e">
        <f t="shared" si="1497"/>
        <v>#VALUE!</v>
      </c>
      <c r="AK3475" s="77">
        <f t="shared" si="1495"/>
        <v>5.4796352477293198E-5</v>
      </c>
      <c r="AL3475" s="77" t="e">
        <f t="shared" si="1496"/>
        <v>#VALUE!</v>
      </c>
      <c r="AN3475" s="77">
        <f t="shared" si="1474"/>
        <v>23.828009427949073</v>
      </c>
      <c r="AO3475" s="77">
        <f t="shared" si="1472"/>
        <v>24.235618684854138</v>
      </c>
      <c r="AP3475" s="77">
        <f t="shared" si="1486"/>
        <v>23.406542713852094</v>
      </c>
      <c r="AQ3475" s="77">
        <f t="shared" si="1482"/>
        <v>22.404537870344324</v>
      </c>
      <c r="AR3475" s="77">
        <f t="shared" si="1475"/>
        <v>23.816999602564291</v>
      </c>
      <c r="AT3475" s="80">
        <f t="shared" si="1476"/>
        <v>1.4583833333333336</v>
      </c>
      <c r="AU3475" s="80">
        <f t="shared" si="1473"/>
        <v>1.4544611111111105</v>
      </c>
      <c r="AV3475" s="80">
        <f t="shared" si="1487"/>
        <v>1.5059444444444441</v>
      </c>
      <c r="AW3475" s="80">
        <f t="shared" si="1483"/>
        <v>1.5964493150684949</v>
      </c>
      <c r="AX3475" s="80">
        <f t="shared" si="1477"/>
        <v>1.4700749688667498</v>
      </c>
      <c r="BA3475" s="77">
        <f t="shared" si="1478"/>
        <v>97.128241655065253</v>
      </c>
      <c r="BB3475" s="77">
        <f t="shared" si="1471"/>
        <v>101.7846237361743</v>
      </c>
      <c r="BC3475" s="77">
        <f t="shared" si="1485"/>
        <v>91.219143857657443</v>
      </c>
      <c r="BD3475" s="77">
        <f t="shared" si="1481"/>
        <v>79.416884247171467</v>
      </c>
      <c r="BE3475" s="77">
        <f t="shared" si="1479"/>
        <v>96.787316277180565</v>
      </c>
    </row>
    <row r="3476" spans="1:57" x14ac:dyDescent="0.45">
      <c r="A3476" s="6">
        <v>40364</v>
      </c>
      <c r="B3476" s="77">
        <v>183.53493</v>
      </c>
      <c r="C3476" s="77">
        <v>2.3331</v>
      </c>
      <c r="D3476" s="77">
        <v>4.3419999999999996</v>
      </c>
      <c r="E3476" s="77">
        <v>199.01476</v>
      </c>
      <c r="F3476" s="77">
        <v>5.6898</v>
      </c>
      <c r="G3476" s="77">
        <v>4.7206999999999999</v>
      </c>
      <c r="H3476" s="77">
        <v>177.49209999999999</v>
      </c>
      <c r="I3476" s="77">
        <v>2.2898999999999998</v>
      </c>
      <c r="J3476" s="77">
        <v>4.7740999999999998</v>
      </c>
      <c r="K3476" s="77">
        <v>177.25458</v>
      </c>
      <c r="L3476" s="77">
        <v>2.3416000000000001</v>
      </c>
      <c r="M3476" s="77">
        <v>4.1003999999999996</v>
      </c>
      <c r="N3476" s="77">
        <v>144.18604999999999</v>
      </c>
      <c r="O3476" s="3">
        <v>2.02</v>
      </c>
      <c r="P3476" s="34">
        <v>3.74</v>
      </c>
      <c r="Q3476" s="77">
        <v>3.85</v>
      </c>
      <c r="R3476" s="77">
        <v>4.41</v>
      </c>
      <c r="S3476" s="77">
        <v>4.9260000000000002</v>
      </c>
      <c r="T3476" s="77">
        <v>4.7549999999999999</v>
      </c>
      <c r="U3476" s="77">
        <v>5.13</v>
      </c>
      <c r="V3476" s="77">
        <v>16</v>
      </c>
      <c r="W3476" s="77">
        <v>102</v>
      </c>
      <c r="Y3476" s="77">
        <f t="shared" si="1488"/>
        <v>4.2315000000000005</v>
      </c>
      <c r="Z3476" s="77">
        <f t="shared" si="1489"/>
        <v>1.4530000000000001</v>
      </c>
      <c r="AA3476" s="77">
        <f t="shared" si="1490"/>
        <v>1.0149999999999997</v>
      </c>
      <c r="AC3476" s="77">
        <f t="shared" si="1491"/>
        <v>-5.6861451535306085E-4</v>
      </c>
      <c r="AD3476" s="77">
        <f t="shared" si="1497"/>
        <v>1.8353492999999961</v>
      </c>
      <c r="AE3476" s="77">
        <f t="shared" si="1492"/>
        <v>-7.030210725056385E-4</v>
      </c>
      <c r="AF3476" s="77" t="e">
        <f t="shared" si="1497"/>
        <v>#VALUE!</v>
      </c>
      <c r="AG3476" s="77">
        <f t="shared" si="1493"/>
        <v>-5.0286798054310911E-4</v>
      </c>
      <c r="AH3476" s="77" t="e">
        <f t="shared" si="1497"/>
        <v>#VALUE!</v>
      </c>
      <c r="AI3476" s="77">
        <f t="shared" si="1494"/>
        <v>-6.0593571172640193E-4</v>
      </c>
      <c r="AJ3476" s="77" t="e">
        <f t="shared" si="1497"/>
        <v>#VALUE!</v>
      </c>
      <c r="AK3476" s="77">
        <f t="shared" si="1495"/>
        <v>5.5278860697782761E-5</v>
      </c>
      <c r="AL3476" s="77" t="e">
        <f t="shared" si="1496"/>
        <v>#VALUE!</v>
      </c>
      <c r="AN3476" s="77">
        <f t="shared" si="1474"/>
        <v>23.803714569658602</v>
      </c>
      <c r="AO3476" s="77">
        <f t="shared" si="1472"/>
        <v>24.228980013783588</v>
      </c>
      <c r="AP3476" s="77">
        <f t="shared" si="1486"/>
        <v>23.423096930305558</v>
      </c>
      <c r="AQ3476" s="77">
        <f t="shared" si="1482"/>
        <v>22.406360214161829</v>
      </c>
      <c r="AR3476" s="77">
        <f t="shared" si="1475"/>
        <v>23.804277541985599</v>
      </c>
      <c r="AT3476" s="80">
        <f t="shared" si="1476"/>
        <v>1.4582166666666667</v>
      </c>
      <c r="AU3476" s="80">
        <f t="shared" si="1473"/>
        <v>1.4543111111111104</v>
      </c>
      <c r="AV3476" s="80">
        <f t="shared" si="1487"/>
        <v>1.5040277777777773</v>
      </c>
      <c r="AW3476" s="80">
        <f t="shared" si="1483"/>
        <v>1.5961287671232895</v>
      </c>
      <c r="AX3476" s="80">
        <f t="shared" si="1477"/>
        <v>1.4696672166874221</v>
      </c>
      <c r="BA3476" s="77">
        <f t="shared" si="1478"/>
        <v>97.355184163556714</v>
      </c>
      <c r="BB3476" s="77">
        <f t="shared" si="1471"/>
        <v>101.80649977941931</v>
      </c>
      <c r="BC3476" s="77">
        <f t="shared" si="1485"/>
        <v>91.307060572089313</v>
      </c>
      <c r="BD3476" s="77">
        <f t="shared" si="1481"/>
        <v>79.51116968554966</v>
      </c>
      <c r="BE3476" s="77">
        <f t="shared" si="1479"/>
        <v>96.93334363822791</v>
      </c>
    </row>
    <row r="3477" spans="1:57" x14ac:dyDescent="0.45">
      <c r="A3477" s="6">
        <v>40365</v>
      </c>
      <c r="B3477" s="77">
        <v>183.64928</v>
      </c>
      <c r="C3477" s="77">
        <v>2.3363</v>
      </c>
      <c r="D3477" s="77">
        <v>4.3170000000000002</v>
      </c>
      <c r="E3477" s="77">
        <v>199.15332000000001</v>
      </c>
      <c r="F3477" s="77">
        <v>5.6879</v>
      </c>
      <c r="G3477" s="77">
        <v>4.7107000000000001</v>
      </c>
      <c r="H3477" s="77">
        <v>177.60006000000001</v>
      </c>
      <c r="I3477" s="77">
        <v>2.2904</v>
      </c>
      <c r="J3477" s="77">
        <v>4.7545000000000002</v>
      </c>
      <c r="K3477" s="77">
        <v>177.36772999999999</v>
      </c>
      <c r="L3477" s="77">
        <v>2.3445999999999998</v>
      </c>
      <c r="M3477" s="77">
        <v>4.0744999999999996</v>
      </c>
      <c r="N3477" s="77">
        <v>144.19418999999999</v>
      </c>
      <c r="O3477" s="3">
        <v>2.06</v>
      </c>
      <c r="P3477" s="34">
        <v>3.7160000000000002</v>
      </c>
      <c r="Q3477" s="77">
        <v>3.83</v>
      </c>
      <c r="R3477" s="77">
        <v>4.4000000000000004</v>
      </c>
      <c r="S3477" s="77">
        <v>4.9160000000000004</v>
      </c>
      <c r="T3477" s="77">
        <v>4.74</v>
      </c>
      <c r="U3477" s="77">
        <v>5.1100000000000003</v>
      </c>
      <c r="V3477" s="77">
        <v>16</v>
      </c>
      <c r="W3477" s="77">
        <v>102</v>
      </c>
      <c r="Y3477" s="77">
        <f t="shared" si="1488"/>
        <v>4.2155000000000005</v>
      </c>
      <c r="Z3477" s="77">
        <f t="shared" si="1489"/>
        <v>1.4280000000000002</v>
      </c>
      <c r="AA3477" s="77">
        <f t="shared" si="1490"/>
        <v>1.024</v>
      </c>
      <c r="AC3477" s="77">
        <f t="shared" si="1491"/>
        <v>6.2304216423547665E-4</v>
      </c>
      <c r="AD3477" s="77">
        <f t="shared" si="1497"/>
        <v>1.836492799999996</v>
      </c>
      <c r="AE3477" s="77">
        <f t="shared" si="1492"/>
        <v>6.9622976707872652E-4</v>
      </c>
      <c r="AF3477" s="77" t="e">
        <f t="shared" si="1497"/>
        <v>#VALUE!</v>
      </c>
      <c r="AG3477" s="77">
        <f t="shared" si="1493"/>
        <v>6.0825242362905207E-4</v>
      </c>
      <c r="AH3477" s="77" t="e">
        <f t="shared" si="1497"/>
        <v>#VALUE!</v>
      </c>
      <c r="AI3477" s="77">
        <f t="shared" si="1494"/>
        <v>6.3834739841417409E-4</v>
      </c>
      <c r="AJ3477" s="77" t="e">
        <f t="shared" si="1497"/>
        <v>#VALUE!</v>
      </c>
      <c r="AK3477" s="77">
        <f t="shared" si="1495"/>
        <v>5.6454837343844488E-5</v>
      </c>
      <c r="AL3477" s="77" t="e">
        <f t="shared" si="1496"/>
        <v>#VALUE!</v>
      </c>
      <c r="AN3477" s="77">
        <f t="shared" si="1474"/>
        <v>23.782485388635546</v>
      </c>
      <c r="AO3477" s="77">
        <f t="shared" si="1472"/>
        <v>24.220682713766017</v>
      </c>
      <c r="AP3477" s="77">
        <f t="shared" si="1486"/>
        <v>23.437057503471621</v>
      </c>
      <c r="AQ3477" s="77">
        <f t="shared" si="1482"/>
        <v>22.408863841441018</v>
      </c>
      <c r="AR3477" s="77">
        <f t="shared" si="1475"/>
        <v>23.792452604458109</v>
      </c>
      <c r="AT3477" s="80">
        <f t="shared" si="1476"/>
        <v>1.4572166666666666</v>
      </c>
      <c r="AU3477" s="80">
        <f t="shared" si="1473"/>
        <v>1.4542333333333324</v>
      </c>
      <c r="AV3477" s="80">
        <f t="shared" si="1487"/>
        <v>1.502055555555555</v>
      </c>
      <c r="AW3477" s="80">
        <f t="shared" si="1483"/>
        <v>1.595758904109591</v>
      </c>
      <c r="AX3477" s="80">
        <f t="shared" si="1477"/>
        <v>1.4688147986716478</v>
      </c>
      <c r="BA3477" s="77">
        <f t="shared" si="1478"/>
        <v>97.554630593132146</v>
      </c>
      <c r="BB3477" s="77">
        <f t="shared" si="1471"/>
        <v>101.78692603483378</v>
      </c>
      <c r="BC3477" s="77">
        <f t="shared" si="1485"/>
        <v>91.390970572107335</v>
      </c>
      <c r="BD3477" s="77">
        <f t="shared" si="1481"/>
        <v>79.604984798719343</v>
      </c>
      <c r="BE3477" s="77">
        <f t="shared" si="1479"/>
        <v>97.052500901892245</v>
      </c>
    </row>
    <row r="3478" spans="1:57" x14ac:dyDescent="0.45">
      <c r="A3478" s="6">
        <v>40366</v>
      </c>
      <c r="B3478" s="77">
        <v>183.40836999999999</v>
      </c>
      <c r="C3478" s="77">
        <v>2.3340999999999998</v>
      </c>
      <c r="D3478" s="77">
        <v>4.3796999999999997</v>
      </c>
      <c r="E3478" s="77">
        <v>198.80226999999999</v>
      </c>
      <c r="F3478" s="77">
        <v>5.6829000000000001</v>
      </c>
      <c r="G3478" s="77">
        <v>4.7446999999999999</v>
      </c>
      <c r="H3478" s="77">
        <v>177.41019</v>
      </c>
      <c r="I3478" s="77">
        <v>2.2995000000000001</v>
      </c>
      <c r="J3478" s="77">
        <v>4.8093000000000004</v>
      </c>
      <c r="K3478" s="77">
        <v>177.12102999999999</v>
      </c>
      <c r="L3478" s="77">
        <v>2.3411</v>
      </c>
      <c r="M3478" s="77">
        <v>4.1387999999999998</v>
      </c>
      <c r="N3478" s="77">
        <v>144.20229</v>
      </c>
      <c r="O3478" s="3">
        <v>2.0499999999999998</v>
      </c>
      <c r="P3478" s="34">
        <v>3.7829999999999999</v>
      </c>
      <c r="Q3478" s="77">
        <v>3.8929999999999998</v>
      </c>
      <c r="R3478" s="77">
        <v>4.45</v>
      </c>
      <c r="S3478" s="77">
        <v>4.9400000000000004</v>
      </c>
      <c r="T3478" s="77">
        <v>4.79</v>
      </c>
      <c r="U3478" s="77">
        <v>5.17</v>
      </c>
      <c r="V3478" s="77">
        <v>16</v>
      </c>
      <c r="W3478" s="77">
        <v>102</v>
      </c>
      <c r="Y3478" s="77">
        <f t="shared" si="1488"/>
        <v>4.2665000000000006</v>
      </c>
      <c r="Z3478" s="77">
        <f t="shared" si="1489"/>
        <v>1.4450000000000003</v>
      </c>
      <c r="AA3478" s="77">
        <f t="shared" si="1490"/>
        <v>1.0070000000000001</v>
      </c>
      <c r="AC3478" s="77">
        <f t="shared" si="1491"/>
        <v>-1.3117938714489741E-3</v>
      </c>
      <c r="AD3478" s="77">
        <f t="shared" si="1497"/>
        <v>1.8340836999999959</v>
      </c>
      <c r="AE3478" s="77">
        <f t="shared" si="1492"/>
        <v>-1.762712266107469E-3</v>
      </c>
      <c r="AF3478" s="77" t="e">
        <f t="shared" si="1497"/>
        <v>#VALUE!</v>
      </c>
      <c r="AG3478" s="77">
        <f t="shared" si="1493"/>
        <v>-1.0690874766596803E-3</v>
      </c>
      <c r="AH3478" s="77" t="e">
        <f t="shared" si="1497"/>
        <v>#VALUE!</v>
      </c>
      <c r="AI3478" s="77">
        <f t="shared" si="1494"/>
        <v>-1.3908956268425809E-3</v>
      </c>
      <c r="AJ3478" s="77" t="e">
        <f t="shared" si="1497"/>
        <v>#VALUE!</v>
      </c>
      <c r="AK3478" s="77">
        <f t="shared" si="1495"/>
        <v>5.6174246687801244E-5</v>
      </c>
      <c r="AL3478" s="77" t="e">
        <f t="shared" si="1496"/>
        <v>#VALUE!</v>
      </c>
      <c r="AN3478" s="77">
        <f t="shared" si="1474"/>
        <v>23.743616429791125</v>
      </c>
      <c r="AO3478" s="77">
        <f t="shared" si="1472"/>
        <v>24.204837471239937</v>
      </c>
      <c r="AP3478" s="77">
        <f t="shared" si="1486"/>
        <v>23.450828498228493</v>
      </c>
      <c r="AQ3478" s="77">
        <f t="shared" si="1482"/>
        <v>22.411457473875686</v>
      </c>
      <c r="AR3478" s="77">
        <f t="shared" si="1475"/>
        <v>23.768925679704285</v>
      </c>
      <c r="AT3478" s="80">
        <f t="shared" si="1476"/>
        <v>1.4575499999999999</v>
      </c>
      <c r="AU3478" s="80">
        <f t="shared" si="1473"/>
        <v>1.4546777777777768</v>
      </c>
      <c r="AV3478" s="80">
        <f t="shared" si="1487"/>
        <v>1.5002222222222217</v>
      </c>
      <c r="AW3478" s="80">
        <f t="shared" si="1483"/>
        <v>1.5954575342465775</v>
      </c>
      <c r="AX3478" s="80">
        <f t="shared" si="1477"/>
        <v>1.4688541303445413</v>
      </c>
      <c r="BA3478" s="77">
        <f t="shared" si="1478"/>
        <v>97.802699354502167</v>
      </c>
      <c r="BB3478" s="77">
        <f t="shared" si="1471"/>
        <v>101.74089984173642</v>
      </c>
      <c r="BC3478" s="77">
        <f t="shared" si="1485"/>
        <v>91.475964690277493</v>
      </c>
      <c r="BD3478" s="77">
        <f t="shared" si="1481"/>
        <v>79.70198010289198</v>
      </c>
      <c r="BE3478" s="77">
        <f t="shared" si="1479"/>
        <v>97.19125752173494</v>
      </c>
    </row>
    <row r="3479" spans="1:57" x14ac:dyDescent="0.45">
      <c r="A3479" s="6">
        <v>40367</v>
      </c>
      <c r="B3479" s="77">
        <v>183.24833000000001</v>
      </c>
      <c r="C3479" s="77">
        <v>2.3325</v>
      </c>
      <c r="D3479" s="77">
        <v>4.4206000000000003</v>
      </c>
      <c r="E3479" s="77">
        <v>198.54829000000001</v>
      </c>
      <c r="F3479" s="77">
        <v>5.6787999999999998</v>
      </c>
      <c r="G3479" s="77">
        <v>4.7708000000000004</v>
      </c>
      <c r="H3479" s="77">
        <v>177.27282</v>
      </c>
      <c r="I3479" s="77">
        <v>2.2968000000000002</v>
      </c>
      <c r="J3479" s="77">
        <v>4.8487</v>
      </c>
      <c r="K3479" s="77">
        <v>176.95840999999999</v>
      </c>
      <c r="L3479" s="77">
        <v>2.339</v>
      </c>
      <c r="M3479" s="77">
        <v>4.1828000000000003</v>
      </c>
      <c r="N3479" s="77">
        <v>144.21027000000001</v>
      </c>
      <c r="O3479" s="3">
        <v>2.02</v>
      </c>
      <c r="P3479" s="34">
        <v>3.8260000000000001</v>
      </c>
      <c r="Q3479" s="77">
        <v>3.94</v>
      </c>
      <c r="R3479" s="77">
        <v>4.5</v>
      </c>
      <c r="S3479" s="77">
        <v>4.95</v>
      </c>
      <c r="T3479" s="77">
        <v>4.82</v>
      </c>
      <c r="U3479" s="77">
        <v>5.2149999999999999</v>
      </c>
      <c r="V3479" s="77">
        <v>16</v>
      </c>
      <c r="W3479" s="77">
        <v>102</v>
      </c>
      <c r="Y3479" s="77">
        <f t="shared" si="1488"/>
        <v>4.3040000000000003</v>
      </c>
      <c r="Z3479" s="77">
        <f t="shared" si="1489"/>
        <v>1.4650000000000001</v>
      </c>
      <c r="AA3479" s="77">
        <f t="shared" si="1490"/>
        <v>0.99400000000000022</v>
      </c>
      <c r="AC3479" s="77">
        <f t="shared" si="1491"/>
        <v>-8.7258831208181231E-4</v>
      </c>
      <c r="AD3479" s="77">
        <f t="shared" ref="AD3479:AJ3494" si="1498">AD3478*(1+AC3479)</f>
        <v>1.832483299999996</v>
      </c>
      <c r="AE3479" s="77">
        <f t="shared" si="1492"/>
        <v>-1.2775508046259931E-3</v>
      </c>
      <c r="AF3479" s="77" t="e">
        <f t="shared" si="1498"/>
        <v>#VALUE!</v>
      </c>
      <c r="AG3479" s="77">
        <f t="shared" si="1493"/>
        <v>-7.7430727062521854E-4</v>
      </c>
      <c r="AH3479" s="77" t="e">
        <f t="shared" si="1498"/>
        <v>#VALUE!</v>
      </c>
      <c r="AI3479" s="77">
        <f t="shared" si="1494"/>
        <v>-9.1812925884637853E-4</v>
      </c>
      <c r="AJ3479" s="77" t="e">
        <f t="shared" si="1498"/>
        <v>#VALUE!</v>
      </c>
      <c r="AK3479" s="77">
        <f t="shared" si="1495"/>
        <v>5.5338927003267813E-5</v>
      </c>
      <c r="AL3479" s="77" t="e">
        <f t="shared" si="1496"/>
        <v>#VALUE!</v>
      </c>
      <c r="AN3479" s="77">
        <f t="shared" si="1474"/>
        <v>23.705342591586589</v>
      </c>
      <c r="AO3479" s="77">
        <f t="shared" si="1472"/>
        <v>24.189012947169171</v>
      </c>
      <c r="AP3479" s="77">
        <f t="shared" si="1486"/>
        <v>23.463468682786949</v>
      </c>
      <c r="AQ3479" s="77">
        <f t="shared" si="1482"/>
        <v>22.412606569257793</v>
      </c>
      <c r="AR3479" s="77">
        <f t="shared" si="1475"/>
        <v>23.745509154530577</v>
      </c>
      <c r="AT3479" s="80">
        <f t="shared" si="1476"/>
        <v>1.4580499999999998</v>
      </c>
      <c r="AU3479" s="80">
        <f t="shared" si="1473"/>
        <v>1.4552888888888882</v>
      </c>
      <c r="AV3479" s="80">
        <f t="shared" si="1487"/>
        <v>1.4983055555555556</v>
      </c>
      <c r="AW3479" s="80">
        <f t="shared" si="1483"/>
        <v>1.5948821917808242</v>
      </c>
      <c r="AX3479" s="80">
        <f t="shared" si="1477"/>
        <v>1.46900600871731</v>
      </c>
      <c r="BA3479" s="77">
        <f t="shared" si="1478"/>
        <v>97.821833833311601</v>
      </c>
      <c r="BB3479" s="77">
        <f t="shared" si="1471"/>
        <v>101.67538438943934</v>
      </c>
      <c r="BC3479" s="77">
        <f t="shared" si="1485"/>
        <v>91.567172151370556</v>
      </c>
      <c r="BD3479" s="77">
        <f t="shared" si="1481"/>
        <v>79.805842224943149</v>
      </c>
      <c r="BE3479" s="77">
        <f t="shared" si="1479"/>
        <v>97.200985046155935</v>
      </c>
    </row>
    <row r="3480" spans="1:57" x14ac:dyDescent="0.45">
      <c r="A3480" s="6">
        <v>40368</v>
      </c>
      <c r="B3480" s="77">
        <v>183.31143</v>
      </c>
      <c r="C3480" s="77">
        <v>2.3311000000000002</v>
      </c>
      <c r="D3480" s="77">
        <v>4.4112</v>
      </c>
      <c r="E3480" s="77">
        <v>198.64971</v>
      </c>
      <c r="F3480" s="77">
        <v>5.6768999999999998</v>
      </c>
      <c r="G3480" s="77">
        <v>4.7647000000000004</v>
      </c>
      <c r="H3480" s="77">
        <v>177.30651</v>
      </c>
      <c r="I3480" s="77">
        <v>2.2949999999999999</v>
      </c>
      <c r="J3480" s="77">
        <v>4.8460000000000001</v>
      </c>
      <c r="K3480" s="77">
        <v>177.02194</v>
      </c>
      <c r="L3480" s="77">
        <v>2.3367</v>
      </c>
      <c r="M3480" s="77">
        <v>4.1719999999999997</v>
      </c>
      <c r="N3480" s="77">
        <v>144.21928</v>
      </c>
      <c r="O3480" s="3">
        <v>2.2799999999999998</v>
      </c>
      <c r="P3480" s="34">
        <v>3.81</v>
      </c>
      <c r="Q3480" s="77">
        <v>3.93</v>
      </c>
      <c r="R3480" s="77">
        <v>4.51</v>
      </c>
      <c r="S3480" s="77">
        <v>4.9400000000000004</v>
      </c>
      <c r="T3480" s="77">
        <v>4.8150000000000004</v>
      </c>
      <c r="U3480" s="77">
        <v>5.2050000000000001</v>
      </c>
      <c r="V3480" s="77">
        <v>16</v>
      </c>
      <c r="W3480" s="77">
        <v>102</v>
      </c>
      <c r="Y3480" s="77">
        <f t="shared" si="1488"/>
        <v>4.2975000000000003</v>
      </c>
      <c r="Z3480" s="77">
        <f t="shared" si="1489"/>
        <v>1.3300000000000003</v>
      </c>
      <c r="AA3480" s="77">
        <f t="shared" si="1490"/>
        <v>1.0050000000000003</v>
      </c>
      <c r="AC3480" s="77">
        <f t="shared" si="1491"/>
        <v>3.4434147367123913E-4</v>
      </c>
      <c r="AD3480" s="77">
        <f t="shared" si="1498"/>
        <v>1.8331142999999959</v>
      </c>
      <c r="AE3480" s="77">
        <f t="shared" si="1492"/>
        <v>5.108077234006192E-4</v>
      </c>
      <c r="AF3480" s="77" t="e">
        <f t="shared" si="1498"/>
        <v>#VALUE!</v>
      </c>
      <c r="AG3480" s="77">
        <f t="shared" si="1493"/>
        <v>1.9004605443750933E-4</v>
      </c>
      <c r="AH3480" s="77" t="e">
        <f t="shared" si="1498"/>
        <v>#VALUE!</v>
      </c>
      <c r="AI3480" s="77">
        <f t="shared" si="1494"/>
        <v>3.5901091109491468E-4</v>
      </c>
      <c r="AJ3480" s="77" t="e">
        <f t="shared" si="1498"/>
        <v>#VALUE!</v>
      </c>
      <c r="AK3480" s="77">
        <f t="shared" si="1495"/>
        <v>6.2478213236794033E-5</v>
      </c>
      <c r="AL3480" s="77" t="e">
        <f t="shared" si="1496"/>
        <v>#VALUE!</v>
      </c>
      <c r="AN3480" s="77">
        <f t="shared" si="1474"/>
        <v>23.666211749485267</v>
      </c>
      <c r="AO3480" s="77">
        <f t="shared" si="1472"/>
        <v>24.173631134562513</v>
      </c>
      <c r="AP3480" s="77">
        <f t="shared" si="1486"/>
        <v>23.476321521265639</v>
      </c>
      <c r="AQ3480" s="77">
        <f t="shared" si="1482"/>
        <v>22.412813006063278</v>
      </c>
      <c r="AR3480" s="77">
        <f t="shared" si="1475"/>
        <v>23.721732062320836</v>
      </c>
      <c r="AT3480" s="80">
        <f t="shared" si="1476"/>
        <v>1.4541666666666664</v>
      </c>
      <c r="AU3480" s="80">
        <f t="shared" si="1473"/>
        <v>1.4543999999999995</v>
      </c>
      <c r="AV3480" s="80">
        <f t="shared" si="1487"/>
        <v>1.4965833333333334</v>
      </c>
      <c r="AW3480" s="80">
        <f t="shared" si="1483"/>
        <v>1.5943753424657559</v>
      </c>
      <c r="AX3480" s="80">
        <f t="shared" si="1477"/>
        <v>1.4663875155666248</v>
      </c>
      <c r="BA3480" s="77">
        <f t="shared" si="1478"/>
        <v>97.869702802335823</v>
      </c>
      <c r="BB3480" s="77">
        <f t="shared" si="1471"/>
        <v>101.59733589208109</v>
      </c>
      <c r="BC3480" s="77">
        <f t="shared" si="1485"/>
        <v>91.653427838200983</v>
      </c>
      <c r="BD3480" s="77">
        <f t="shared" si="1481"/>
        <v>79.910675190472006</v>
      </c>
      <c r="BE3480" s="77">
        <f t="shared" si="1479"/>
        <v>97.222336712981416</v>
      </c>
    </row>
    <row r="3481" spans="1:57" x14ac:dyDescent="0.45">
      <c r="A3481" s="6">
        <v>40369</v>
      </c>
      <c r="B3481" s="77">
        <v>183.33326</v>
      </c>
      <c r="C3481" s="77">
        <v>2.3283999999999998</v>
      </c>
      <c r="D3481" s="77">
        <v>4.4112</v>
      </c>
      <c r="E3481" s="77">
        <v>198.67523</v>
      </c>
      <c r="F3481" s="77">
        <v>5.6741999999999999</v>
      </c>
      <c r="G3481" s="77">
        <v>4.7647000000000004</v>
      </c>
      <c r="H3481" s="77">
        <v>177.32979</v>
      </c>
      <c r="I3481" s="77">
        <v>2.2923</v>
      </c>
      <c r="J3481" s="77">
        <v>4.8460000000000001</v>
      </c>
      <c r="K3481" s="77">
        <v>177.04185000000001</v>
      </c>
      <c r="L3481" s="77">
        <v>2.3340000000000001</v>
      </c>
      <c r="M3481" s="77">
        <v>4.1719999999999997</v>
      </c>
      <c r="N3481" s="77">
        <v>144.22828999999999</v>
      </c>
      <c r="O3481" s="3">
        <v>2.2799999999999998</v>
      </c>
      <c r="P3481" s="34">
        <v>3.81</v>
      </c>
      <c r="Q3481" s="77">
        <v>3.93</v>
      </c>
      <c r="R3481" s="77">
        <v>4.51</v>
      </c>
      <c r="S3481" s="77">
        <v>4.9400000000000004</v>
      </c>
      <c r="T3481" s="77">
        <v>4.8150000000000004</v>
      </c>
      <c r="U3481" s="77">
        <v>5.2050000000000001</v>
      </c>
      <c r="V3481" s="77">
        <v>16</v>
      </c>
      <c r="W3481" s="77">
        <v>102</v>
      </c>
      <c r="Y3481" s="77">
        <f t="shared" si="1488"/>
        <v>4.2975000000000003</v>
      </c>
      <c r="Z3481" s="77">
        <f t="shared" si="1489"/>
        <v>1.3300000000000003</v>
      </c>
      <c r="AA3481" s="77">
        <f t="shared" si="1490"/>
        <v>1.0050000000000003</v>
      </c>
      <c r="AC3481" s="77">
        <f t="shared" si="1491"/>
        <v>1.1908695491591459E-4</v>
      </c>
      <c r="AD3481" s="77">
        <f t="shared" si="1498"/>
        <v>1.8333325999999956</v>
      </c>
      <c r="AE3481" s="77">
        <f t="shared" si="1492"/>
        <v>1.2846734082816447E-4</v>
      </c>
      <c r="AF3481" s="77" t="e">
        <f t="shared" si="1498"/>
        <v>#VALUE!</v>
      </c>
      <c r="AG3481" s="77">
        <f t="shared" si="1493"/>
        <v>1.3129805555367469E-4</v>
      </c>
      <c r="AH3481" s="77" t="e">
        <f t="shared" si="1498"/>
        <v>#VALUE!</v>
      </c>
      <c r="AI3481" s="77">
        <f t="shared" si="1494"/>
        <v>1.1247193426999758E-4</v>
      </c>
      <c r="AJ3481" s="77" t="e">
        <f t="shared" si="1498"/>
        <v>#VALUE!</v>
      </c>
      <c r="AK3481" s="77">
        <f t="shared" si="1495"/>
        <v>6.2474309953541862E-5</v>
      </c>
      <c r="AL3481" s="77" t="e">
        <f t="shared" si="1496"/>
        <v>#VALUE!</v>
      </c>
      <c r="AN3481" s="77">
        <f t="shared" si="1474"/>
        <v>23.633119453602287</v>
      </c>
      <c r="AO3481" s="77">
        <f t="shared" si="1472"/>
        <v>24.158268872137661</v>
      </c>
      <c r="AP3481" s="77">
        <f t="shared" si="1486"/>
        <v>23.487318805121809</v>
      </c>
      <c r="AQ3481" s="77">
        <f t="shared" si="1482"/>
        <v>22.411918474036945</v>
      </c>
      <c r="AR3481" s="77">
        <f t="shared" si="1475"/>
        <v>23.700950980247988</v>
      </c>
      <c r="AT3481" s="80">
        <f t="shared" si="1476"/>
        <v>1.450333333333333</v>
      </c>
      <c r="AU3481" s="80">
        <f t="shared" si="1473"/>
        <v>1.4535111111111105</v>
      </c>
      <c r="AV3481" s="80">
        <f t="shared" si="1487"/>
        <v>1.4946388888888886</v>
      </c>
      <c r="AW3481" s="80">
        <f t="shared" si="1483"/>
        <v>1.5938684931506877</v>
      </c>
      <c r="AX3481" s="80">
        <f t="shared" si="1477"/>
        <v>1.4637659921129098</v>
      </c>
      <c r="BA3481" s="77">
        <f t="shared" si="1478"/>
        <v>97.917618643514601</v>
      </c>
      <c r="BB3481" s="77">
        <f t="shared" si="1471"/>
        <v>101.5194071266624</v>
      </c>
      <c r="BC3481" s="77">
        <f t="shared" si="1485"/>
        <v>91.749198468807691</v>
      </c>
      <c r="BD3481" s="77">
        <f t="shared" si="1481"/>
        <v>80.01753809054037</v>
      </c>
      <c r="BE3481" s="77">
        <f t="shared" si="1479"/>
        <v>97.245136362686949</v>
      </c>
    </row>
    <row r="3482" spans="1:57" x14ac:dyDescent="0.45">
      <c r="A3482" s="6">
        <v>40370</v>
      </c>
      <c r="B3482" s="77">
        <v>183.35508999999999</v>
      </c>
      <c r="C3482" s="77">
        <v>2.3258000000000001</v>
      </c>
      <c r="D3482" s="77">
        <v>4.4112</v>
      </c>
      <c r="E3482" s="77">
        <v>198.70076</v>
      </c>
      <c r="F3482" s="77">
        <v>5.6715</v>
      </c>
      <c r="G3482" s="77">
        <v>4.7647000000000004</v>
      </c>
      <c r="H3482" s="77">
        <v>177.35309000000001</v>
      </c>
      <c r="I3482" s="77">
        <v>2.2896000000000001</v>
      </c>
      <c r="J3482" s="77">
        <v>4.8460000000000001</v>
      </c>
      <c r="K3482" s="77">
        <v>177.06177</v>
      </c>
      <c r="L3482" s="77">
        <v>2.3313999999999999</v>
      </c>
      <c r="M3482" s="77">
        <v>4.1719999999999997</v>
      </c>
      <c r="N3482" s="77">
        <v>144.2373</v>
      </c>
      <c r="O3482" s="3">
        <v>2.2799999999999998</v>
      </c>
      <c r="P3482" s="34">
        <v>3.81</v>
      </c>
      <c r="Q3482" s="77">
        <v>3.93</v>
      </c>
      <c r="R3482" s="77">
        <v>4.51</v>
      </c>
      <c r="S3482" s="77">
        <v>4.9400000000000004</v>
      </c>
      <c r="T3482" s="77">
        <v>4.8150000000000004</v>
      </c>
      <c r="U3482" s="77">
        <v>5.2050000000000001</v>
      </c>
      <c r="V3482" s="77">
        <v>16</v>
      </c>
      <c r="W3482" s="77">
        <v>102</v>
      </c>
      <c r="Y3482" s="77">
        <f t="shared" si="1488"/>
        <v>4.2975000000000003</v>
      </c>
      <c r="Z3482" s="77">
        <f t="shared" si="1489"/>
        <v>1.3300000000000003</v>
      </c>
      <c r="AA3482" s="77">
        <f t="shared" si="1490"/>
        <v>1.0050000000000003</v>
      </c>
      <c r="AC3482" s="77">
        <f t="shared" si="1491"/>
        <v>1.1907277490186274E-4</v>
      </c>
      <c r="AD3482" s="77">
        <f t="shared" si="1498"/>
        <v>1.8335508999999957</v>
      </c>
      <c r="AE3482" s="77">
        <f t="shared" si="1492"/>
        <v>1.2850117249141313E-4</v>
      </c>
      <c r="AF3482" s="77" t="e">
        <f t="shared" si="1498"/>
        <v>#VALUE!</v>
      </c>
      <c r="AG3482" s="77">
        <f t="shared" si="1493"/>
        <v>1.3139360284597501E-4</v>
      </c>
      <c r="AH3482" s="77" t="e">
        <f t="shared" si="1498"/>
        <v>#VALUE!</v>
      </c>
      <c r="AI3482" s="77">
        <f t="shared" si="1494"/>
        <v>1.1251576957649334E-4</v>
      </c>
      <c r="AJ3482" s="77" t="e">
        <f t="shared" si="1498"/>
        <v>#VALUE!</v>
      </c>
      <c r="AK3482" s="77">
        <f t="shared" si="1495"/>
        <v>6.2470407158121688E-5</v>
      </c>
      <c r="AL3482" s="77" t="e">
        <f t="shared" si="1496"/>
        <v>#VALUE!</v>
      </c>
      <c r="AN3482" s="77">
        <f t="shared" si="1474"/>
        <v>23.60536549957806</v>
      </c>
      <c r="AO3482" s="77">
        <f t="shared" si="1472"/>
        <v>24.148416165754728</v>
      </c>
      <c r="AP3482" s="77">
        <f t="shared" si="1486"/>
        <v>23.497436821266749</v>
      </c>
      <c r="AQ3482" s="77">
        <f t="shared" si="1482"/>
        <v>22.411024013412231</v>
      </c>
      <c r="AR3482" s="77">
        <f t="shared" si="1475"/>
        <v>23.684464430303532</v>
      </c>
      <c r="AT3482" s="80">
        <f t="shared" si="1476"/>
        <v>1.4461166666666663</v>
      </c>
      <c r="AU3482" s="80">
        <f t="shared" si="1473"/>
        <v>1.4520499999999998</v>
      </c>
      <c r="AV3482" s="80">
        <f t="shared" si="1487"/>
        <v>1.4925555555555556</v>
      </c>
      <c r="AW3482" s="80">
        <f t="shared" si="1483"/>
        <v>1.5933479452054822</v>
      </c>
      <c r="AX3482" s="80">
        <f t="shared" si="1477"/>
        <v>1.4607597550850975</v>
      </c>
      <c r="BA3482" s="77">
        <f t="shared" si="1478"/>
        <v>97.965581425725773</v>
      </c>
      <c r="BB3482" s="77">
        <f t="shared" si="1471"/>
        <v>101.41530695032908</v>
      </c>
      <c r="BC3482" s="77">
        <f t="shared" si="1485"/>
        <v>91.852199605035409</v>
      </c>
      <c r="BD3482" s="77">
        <f t="shared" si="1481"/>
        <v>80.124687184440432</v>
      </c>
      <c r="BE3482" s="77">
        <f t="shared" si="1479"/>
        <v>97.261822945919576</v>
      </c>
    </row>
    <row r="3483" spans="1:57" x14ac:dyDescent="0.45">
      <c r="A3483" s="6">
        <v>40371</v>
      </c>
      <c r="B3483" s="77">
        <v>183.27440999999999</v>
      </c>
      <c r="C3483" s="77">
        <v>2.3248000000000002</v>
      </c>
      <c r="D3483" s="77">
        <v>4.4359999999999999</v>
      </c>
      <c r="E3483" s="77">
        <v>198.55579</v>
      </c>
      <c r="F3483" s="77">
        <v>5.6679000000000004</v>
      </c>
      <c r="G3483" s="77">
        <v>4.7805</v>
      </c>
      <c r="H3483" s="77">
        <v>177.27739</v>
      </c>
      <c r="I3483" s="77">
        <v>2.3005</v>
      </c>
      <c r="J3483" s="77">
        <v>4.8754</v>
      </c>
      <c r="K3483" s="77">
        <v>176.97595000000001</v>
      </c>
      <c r="L3483" s="77">
        <v>2.3296000000000001</v>
      </c>
      <c r="M3483" s="77">
        <v>4.1980000000000004</v>
      </c>
      <c r="N3483" s="77">
        <v>144.24638999999999</v>
      </c>
      <c r="O3483" s="3">
        <v>2.2999999999999998</v>
      </c>
      <c r="P3483" s="34">
        <v>3.8359999999999999</v>
      </c>
      <c r="Q3483" s="77">
        <v>3.96</v>
      </c>
      <c r="R3483" s="77">
        <v>4.53</v>
      </c>
      <c r="S3483" s="77">
        <v>4.95</v>
      </c>
      <c r="T3483" s="77">
        <v>4.8449999999999998</v>
      </c>
      <c r="U3483" s="77">
        <v>5.23</v>
      </c>
      <c r="V3483" s="77">
        <v>16</v>
      </c>
      <c r="W3483" s="77">
        <v>102</v>
      </c>
      <c r="Y3483" s="77">
        <f t="shared" si="1488"/>
        <v>4.319</v>
      </c>
      <c r="Z3483" s="77">
        <f t="shared" si="1489"/>
        <v>1.3250000000000002</v>
      </c>
      <c r="AA3483" s="77">
        <f t="shared" si="1490"/>
        <v>1.0089999999999999</v>
      </c>
      <c r="AC3483" s="77">
        <f t="shared" si="1491"/>
        <v>-4.4002050883884536E-4</v>
      </c>
      <c r="AD3483" s="77">
        <f t="shared" si="1498"/>
        <v>1.8327440999999958</v>
      </c>
      <c r="AE3483" s="77">
        <f t="shared" si="1492"/>
        <v>-7.2958955969770756E-4</v>
      </c>
      <c r="AF3483" s="77" t="e">
        <f t="shared" si="1498"/>
        <v>#VALUE!</v>
      </c>
      <c r="AG3483" s="77">
        <f t="shared" si="1493"/>
        <v>-4.2683214597505348E-4</v>
      </c>
      <c r="AH3483" s="77" t="e">
        <f t="shared" si="1498"/>
        <v>#VALUE!</v>
      </c>
      <c r="AI3483" s="77">
        <f t="shared" si="1494"/>
        <v>-4.8468960860370558E-4</v>
      </c>
      <c r="AJ3483" s="77" t="e">
        <f t="shared" si="1498"/>
        <v>#VALUE!</v>
      </c>
      <c r="AK3483" s="77">
        <f t="shared" si="1495"/>
        <v>6.3021146402331141E-5</v>
      </c>
      <c r="AL3483" s="77" t="e">
        <f t="shared" si="1496"/>
        <v>#VALUE!</v>
      </c>
      <c r="AN3483" s="77">
        <f t="shared" si="1474"/>
        <v>23.573693329823474</v>
      </c>
      <c r="AO3483" s="77">
        <f t="shared" si="1472"/>
        <v>24.136645596269009</v>
      </c>
      <c r="AP3483" s="77">
        <f t="shared" si="1486"/>
        <v>23.50705701440787</v>
      </c>
      <c r="AQ3483" s="77">
        <f t="shared" si="1482"/>
        <v>22.409833803453783</v>
      </c>
      <c r="AR3483" s="77">
        <f t="shared" si="1475"/>
        <v>23.665236290098779</v>
      </c>
      <c r="AT3483" s="80">
        <f t="shared" si="1476"/>
        <v>1.4417333333333331</v>
      </c>
      <c r="AU3483" s="80">
        <f t="shared" si="1473"/>
        <v>1.4504944444444439</v>
      </c>
      <c r="AV3483" s="80">
        <f t="shared" si="1487"/>
        <v>1.4904444444444447</v>
      </c>
      <c r="AW3483" s="80">
        <f t="shared" si="1483"/>
        <v>1.5928000000000027</v>
      </c>
      <c r="AX3483" s="80">
        <f t="shared" si="1477"/>
        <v>1.457631818181818</v>
      </c>
      <c r="BA3483" s="77">
        <f t="shared" si="1478"/>
        <v>98.000784006272056</v>
      </c>
      <c r="BB3483" s="77">
        <f t="shared" si="1471"/>
        <v>101.30457784131205</v>
      </c>
      <c r="BC3483" s="77">
        <f t="shared" si="1485"/>
        <v>91.960599991825603</v>
      </c>
      <c r="BD3483" s="77">
        <f t="shared" si="1481"/>
        <v>80.231418183736523</v>
      </c>
      <c r="BE3483" s="77">
        <f t="shared" si="1479"/>
        <v>97.270458785561374</v>
      </c>
    </row>
    <row r="3484" spans="1:57" x14ac:dyDescent="0.45">
      <c r="A3484" s="6">
        <v>40372</v>
      </c>
      <c r="B3484" s="77">
        <v>183.31892999999999</v>
      </c>
      <c r="C3484" s="77">
        <v>2.3233000000000001</v>
      </c>
      <c r="D3484" s="77">
        <v>4.4317000000000002</v>
      </c>
      <c r="E3484" s="77">
        <v>198.69394</v>
      </c>
      <c r="F3484" s="77">
        <v>5.6660000000000004</v>
      </c>
      <c r="G3484" s="77">
        <v>4.7705000000000002</v>
      </c>
      <c r="H3484" s="77">
        <v>177.32274000000001</v>
      </c>
      <c r="I3484" s="77">
        <v>2.3012000000000001</v>
      </c>
      <c r="J3484" s="77">
        <v>4.8710000000000004</v>
      </c>
      <c r="K3484" s="77">
        <v>177.01629</v>
      </c>
      <c r="L3484" s="77">
        <v>2.327</v>
      </c>
      <c r="M3484" s="77">
        <v>4.1928999999999998</v>
      </c>
      <c r="N3484" s="77">
        <v>144.25540000000001</v>
      </c>
      <c r="O3484" s="3">
        <v>2.2799999999999998</v>
      </c>
      <c r="P3484" s="34">
        <v>3.83</v>
      </c>
      <c r="Q3484" s="77">
        <v>3.96</v>
      </c>
      <c r="R3484" s="77">
        <v>4.5199999999999996</v>
      </c>
      <c r="S3484" s="77">
        <v>4.9400000000000004</v>
      </c>
      <c r="T3484" s="77">
        <v>4.835</v>
      </c>
      <c r="U3484" s="77">
        <v>5.2249999999999996</v>
      </c>
      <c r="V3484" s="77">
        <v>16</v>
      </c>
      <c r="W3484" s="77">
        <v>102</v>
      </c>
      <c r="Y3484" s="77">
        <f t="shared" si="1488"/>
        <v>4.3125</v>
      </c>
      <c r="Z3484" s="77">
        <f t="shared" si="1489"/>
        <v>1.3300000000000003</v>
      </c>
      <c r="AA3484" s="77">
        <f t="shared" si="1490"/>
        <v>1.0049999999999999</v>
      </c>
      <c r="AC3484" s="77">
        <f t="shared" si="1491"/>
        <v>2.429144363362834E-4</v>
      </c>
      <c r="AD3484" s="77">
        <f t="shared" si="1498"/>
        <v>1.8331892999999959</v>
      </c>
      <c r="AE3484" s="77">
        <f t="shared" si="1492"/>
        <v>6.9577422043454185E-4</v>
      </c>
      <c r="AF3484" s="77" t="e">
        <f t="shared" si="1498"/>
        <v>#VALUE!</v>
      </c>
      <c r="AG3484" s="77">
        <f t="shared" si="1493"/>
        <v>2.5581378426209334E-4</v>
      </c>
      <c r="AH3484" s="77" t="e">
        <f t="shared" si="1498"/>
        <v>#VALUE!</v>
      </c>
      <c r="AI3484" s="77">
        <f t="shared" si="1494"/>
        <v>2.279405761065334E-4</v>
      </c>
      <c r="AJ3484" s="77" t="e">
        <f t="shared" si="1498"/>
        <v>#VALUE!</v>
      </c>
      <c r="AK3484" s="77">
        <f t="shared" si="1495"/>
        <v>6.246256838737807E-5</v>
      </c>
      <c r="AL3484" s="77" t="e">
        <f t="shared" si="1496"/>
        <v>#VALUE!</v>
      </c>
      <c r="AN3484" s="77">
        <f t="shared" si="1474"/>
        <v>23.543306932130534</v>
      </c>
      <c r="AO3484" s="77">
        <f t="shared" si="1472"/>
        <v>24.12791009404523</v>
      </c>
      <c r="AP3484" s="77">
        <f t="shared" si="1486"/>
        <v>23.516162789330458</v>
      </c>
      <c r="AQ3484" s="77">
        <f t="shared" si="1482"/>
        <v>22.409293778780977</v>
      </c>
      <c r="AR3484" s="77">
        <f t="shared" si="1475"/>
        <v>23.647496631664094</v>
      </c>
      <c r="AT3484" s="80">
        <f t="shared" si="1476"/>
        <v>1.4375166666666666</v>
      </c>
      <c r="AU3484" s="80">
        <f t="shared" si="1473"/>
        <v>1.4487722222222219</v>
      </c>
      <c r="AV3484" s="80">
        <f t="shared" si="1487"/>
        <v>1.4882222222222226</v>
      </c>
      <c r="AW3484" s="80">
        <f t="shared" si="1483"/>
        <v>1.5921890410958934</v>
      </c>
      <c r="AX3484" s="80">
        <f t="shared" si="1477"/>
        <v>1.4545313200498133</v>
      </c>
      <c r="BA3484" s="77">
        <f t="shared" si="1478"/>
        <v>98.048828316501613</v>
      </c>
      <c r="BB3484" s="77">
        <f t="shared" si="1471"/>
        <v>101.18498864479577</v>
      </c>
      <c r="BC3484" s="77">
        <f t="shared" si="1485"/>
        <v>92.078205088855356</v>
      </c>
      <c r="BD3484" s="77">
        <f t="shared" si="1481"/>
        <v>80.339141229607051</v>
      </c>
      <c r="BE3484" s="77">
        <f t="shared" si="1479"/>
        <v>97.284983098316673</v>
      </c>
    </row>
    <row r="3485" spans="1:57" x14ac:dyDescent="0.45">
      <c r="A3485" s="6">
        <v>40373</v>
      </c>
      <c r="B3485" s="77">
        <v>183.27311</v>
      </c>
      <c r="C3485" s="77">
        <v>2.3208000000000002</v>
      </c>
      <c r="D3485" s="77">
        <v>4.4478</v>
      </c>
      <c r="E3485" s="77">
        <v>198.68276</v>
      </c>
      <c r="F3485" s="77">
        <v>5.6632999999999996</v>
      </c>
      <c r="G3485" s="77">
        <v>4.7744999999999997</v>
      </c>
      <c r="H3485" s="77">
        <v>177.27800999999999</v>
      </c>
      <c r="I3485" s="77">
        <v>2.3037000000000001</v>
      </c>
      <c r="J3485" s="77">
        <v>4.8887</v>
      </c>
      <c r="K3485" s="77">
        <v>176.95860999999999</v>
      </c>
      <c r="L3485" s="77">
        <v>2.3241999999999998</v>
      </c>
      <c r="M3485" s="77">
        <v>4.2119</v>
      </c>
      <c r="N3485" s="77">
        <v>144.26437000000001</v>
      </c>
      <c r="O3485" s="3">
        <v>2.27</v>
      </c>
      <c r="P3485" s="34">
        <v>3.84</v>
      </c>
      <c r="Q3485" s="77">
        <v>3.97</v>
      </c>
      <c r="R3485" s="77">
        <v>4.53</v>
      </c>
      <c r="S3485" s="77">
        <v>4.9400000000000004</v>
      </c>
      <c r="T3485" s="77">
        <v>4.84</v>
      </c>
      <c r="U3485" s="77">
        <v>5.23</v>
      </c>
      <c r="V3485" s="77">
        <v>16</v>
      </c>
      <c r="W3485" s="77">
        <v>102</v>
      </c>
      <c r="Y3485" s="77">
        <f t="shared" si="1488"/>
        <v>4.32</v>
      </c>
      <c r="Z3485" s="77">
        <f t="shared" si="1489"/>
        <v>1.3350000000000002</v>
      </c>
      <c r="AA3485" s="77">
        <f t="shared" si="1490"/>
        <v>1</v>
      </c>
      <c r="AC3485" s="77">
        <f t="shared" si="1491"/>
        <v>-2.4994690946533726E-4</v>
      </c>
      <c r="AD3485" s="77">
        <f t="shared" si="1498"/>
        <v>1.8327310999999959</v>
      </c>
      <c r="AE3485" s="77">
        <f t="shared" si="1492"/>
        <v>-5.6267443284907515E-5</v>
      </c>
      <c r="AF3485" s="77" t="e">
        <f t="shared" si="1498"/>
        <v>#VALUE!</v>
      </c>
      <c r="AG3485" s="77">
        <f t="shared" si="1493"/>
        <v>-2.5225191083788623E-4</v>
      </c>
      <c r="AH3485" s="77" t="e">
        <f t="shared" si="1498"/>
        <v>#VALUE!</v>
      </c>
      <c r="AI3485" s="77">
        <f t="shared" si="1494"/>
        <v>-3.2584571736304913E-4</v>
      </c>
      <c r="AJ3485" s="77" t="e">
        <f t="shared" si="1498"/>
        <v>#VALUE!</v>
      </c>
      <c r="AK3485" s="77">
        <f t="shared" si="1495"/>
        <v>6.2181381078385556E-5</v>
      </c>
      <c r="AL3485" s="77" t="e">
        <f t="shared" si="1496"/>
        <v>#VALUE!</v>
      </c>
      <c r="AN3485" s="77">
        <f t="shared" si="1474"/>
        <v>23.514381003515403</v>
      </c>
      <c r="AO3485" s="77">
        <f t="shared" si="1472"/>
        <v>24.116854197538469</v>
      </c>
      <c r="AP3485" s="77">
        <f t="shared" si="1486"/>
        <v>23.525867508195667</v>
      </c>
      <c r="AQ3485" s="77">
        <f t="shared" si="1482"/>
        <v>22.408819128904739</v>
      </c>
      <c r="AR3485" s="77">
        <f t="shared" si="1475"/>
        <v>23.630005403677611</v>
      </c>
      <c r="AT3485" s="80">
        <f t="shared" si="1476"/>
        <v>1.4333499999999999</v>
      </c>
      <c r="AU3485" s="80">
        <f t="shared" si="1473"/>
        <v>1.4471611111111107</v>
      </c>
      <c r="AV3485" s="80">
        <f t="shared" si="1487"/>
        <v>1.4861388888888896</v>
      </c>
      <c r="AW3485" s="80">
        <f t="shared" si="1483"/>
        <v>1.591490410958907</v>
      </c>
      <c r="AX3485" s="80">
        <f t="shared" si="1477"/>
        <v>1.4515033520132834</v>
      </c>
      <c r="BA3485" s="77">
        <f t="shared" si="1478"/>
        <v>98.161115110267659</v>
      </c>
      <c r="BB3485" s="77">
        <f t="shared" si="1471"/>
        <v>101.06795135262612</v>
      </c>
      <c r="BC3485" s="77">
        <f t="shared" si="1485"/>
        <v>92.201778469860145</v>
      </c>
      <c r="BD3485" s="77">
        <f t="shared" si="1481"/>
        <v>80.449636323561805</v>
      </c>
      <c r="BE3485" s="77">
        <f t="shared" si="1479"/>
        <v>97.336184598732316</v>
      </c>
    </row>
    <row r="3486" spans="1:57" x14ac:dyDescent="0.45">
      <c r="A3486" s="6">
        <v>40374</v>
      </c>
      <c r="B3486" s="77">
        <v>183.47522000000001</v>
      </c>
      <c r="C3486" s="77">
        <v>2.3195999999999999</v>
      </c>
      <c r="D3486" s="77">
        <v>4.4058999999999999</v>
      </c>
      <c r="E3486" s="77">
        <v>199.04615999999999</v>
      </c>
      <c r="F3486" s="77">
        <v>5.6630000000000003</v>
      </c>
      <c r="G3486" s="77">
        <v>4.7445000000000004</v>
      </c>
      <c r="H3486" s="77">
        <v>177.47139999999999</v>
      </c>
      <c r="I3486" s="77">
        <v>2.3087</v>
      </c>
      <c r="J3486" s="77">
        <v>4.8494999999999999</v>
      </c>
      <c r="K3486" s="77">
        <v>177.15478999999999</v>
      </c>
      <c r="L3486" s="77">
        <v>2.3228</v>
      </c>
      <c r="M3486" s="77">
        <v>4.1685999999999996</v>
      </c>
      <c r="N3486" s="77">
        <v>144.27341999999999</v>
      </c>
      <c r="O3486" s="3">
        <v>2.29</v>
      </c>
      <c r="P3486" s="34">
        <v>3.79</v>
      </c>
      <c r="Q3486" s="77">
        <v>3.93</v>
      </c>
      <c r="R3486" s="77">
        <v>4.49</v>
      </c>
      <c r="S3486" s="77">
        <v>4.91</v>
      </c>
      <c r="T3486" s="77">
        <v>4.8</v>
      </c>
      <c r="U3486" s="77">
        <v>5.1950000000000003</v>
      </c>
      <c r="V3486" s="77">
        <v>16</v>
      </c>
      <c r="W3486" s="77">
        <v>102</v>
      </c>
      <c r="Y3486" s="77">
        <f t="shared" si="1488"/>
        <v>4.28</v>
      </c>
      <c r="Z3486" s="77">
        <f t="shared" si="1489"/>
        <v>1.31</v>
      </c>
      <c r="AA3486" s="77">
        <f t="shared" si="1490"/>
        <v>1.0099999999999998</v>
      </c>
      <c r="AC3486" s="77">
        <f t="shared" si="1491"/>
        <v>1.1027804351659842E-3</v>
      </c>
      <c r="AD3486" s="77">
        <f t="shared" si="1498"/>
        <v>1.8347521999999963</v>
      </c>
      <c r="AE3486" s="77">
        <f t="shared" si="1492"/>
        <v>1.8290464658332617E-3</v>
      </c>
      <c r="AF3486" s="77" t="e">
        <f t="shared" si="1498"/>
        <v>#VALUE!</v>
      </c>
      <c r="AG3486" s="77">
        <f t="shared" si="1493"/>
        <v>1.0908854403317569E-3</v>
      </c>
      <c r="AH3486" s="77" t="e">
        <f t="shared" si="1498"/>
        <v>#VALUE!</v>
      </c>
      <c r="AI3486" s="77">
        <f t="shared" si="1494"/>
        <v>1.1086208238186845E-3</v>
      </c>
      <c r="AJ3486" s="77" t="e">
        <f t="shared" si="1498"/>
        <v>#VALUE!</v>
      </c>
      <c r="AK3486" s="77">
        <f t="shared" si="1495"/>
        <v>6.2732052273029026E-5</v>
      </c>
      <c r="AL3486" s="77" t="e">
        <f t="shared" si="1496"/>
        <v>#VALUE!</v>
      </c>
      <c r="AN3486" s="77">
        <f t="shared" si="1474"/>
        <v>23.492744657358326</v>
      </c>
      <c r="AO3486" s="77">
        <f t="shared" si="1472"/>
        <v>24.105485605007509</v>
      </c>
      <c r="AP3486" s="77">
        <f t="shared" si="1486"/>
        <v>23.536811245888423</v>
      </c>
      <c r="AQ3486" s="77">
        <f t="shared" si="1482"/>
        <v>22.409369449460119</v>
      </c>
      <c r="AR3486" s="77">
        <f t="shared" si="1475"/>
        <v>23.616620577521374</v>
      </c>
      <c r="AT3486" s="80">
        <f t="shared" si="1476"/>
        <v>1.42885</v>
      </c>
      <c r="AU3486" s="80">
        <f t="shared" si="1473"/>
        <v>1.4454944444444435</v>
      </c>
      <c r="AV3486" s="80">
        <f t="shared" si="1487"/>
        <v>1.4840277777777784</v>
      </c>
      <c r="AW3486" s="80">
        <f t="shared" si="1483"/>
        <v>1.5907835616438384</v>
      </c>
      <c r="AX3486" s="80">
        <f t="shared" si="1477"/>
        <v>1.4482742528019925</v>
      </c>
      <c r="BA3486" s="77">
        <f t="shared" si="1478"/>
        <v>98.241477551822371</v>
      </c>
      <c r="BB3486" s="77">
        <f t="shared" ref="BB3486:BB3549" si="1499">100/AVERAGE(AA3397:AA3486)</f>
        <v>100.92514718250636</v>
      </c>
      <c r="BC3486" s="77">
        <f t="shared" si="1485"/>
        <v>92.320948649036708</v>
      </c>
      <c r="BD3486" s="77">
        <f t="shared" si="1481"/>
        <v>80.560613584947305</v>
      </c>
      <c r="BE3486" s="77">
        <f t="shared" si="1479"/>
        <v>97.362366965862009</v>
      </c>
    </row>
    <row r="3487" spans="1:57" x14ac:dyDescent="0.45">
      <c r="A3487" s="6">
        <v>40375</v>
      </c>
      <c r="B3487" s="77">
        <v>183.58477999999999</v>
      </c>
      <c r="C3487" s="77">
        <v>2.3195000000000001</v>
      </c>
      <c r="D3487" s="77">
        <v>4.3861999999999997</v>
      </c>
      <c r="E3487" s="77">
        <v>199.15955</v>
      </c>
      <c r="F3487" s="77">
        <v>5.6608999999999998</v>
      </c>
      <c r="G3487" s="77">
        <v>4.7366000000000001</v>
      </c>
      <c r="H3487" s="77">
        <v>177.57160999999999</v>
      </c>
      <c r="I3487" s="77">
        <v>2.3201000000000001</v>
      </c>
      <c r="J3487" s="77">
        <v>4.8364000000000003</v>
      </c>
      <c r="K3487" s="77">
        <v>177.25839999999999</v>
      </c>
      <c r="L3487" s="77">
        <v>2.3207</v>
      </c>
      <c r="M3487" s="77">
        <v>4.1473000000000004</v>
      </c>
      <c r="N3487" s="77">
        <v>144.28251</v>
      </c>
      <c r="O3487" s="3">
        <v>2.2999999999999998</v>
      </c>
      <c r="P3487" s="34">
        <v>3.76</v>
      </c>
      <c r="Q3487" s="77">
        <v>3.92</v>
      </c>
      <c r="R3487" s="77">
        <v>4.4800000000000004</v>
      </c>
      <c r="S3487" s="77">
        <v>4.91</v>
      </c>
      <c r="T3487" s="77">
        <v>4.78</v>
      </c>
      <c r="U3487" s="77">
        <v>5.18</v>
      </c>
      <c r="V3487" s="77">
        <v>16</v>
      </c>
      <c r="W3487" s="77">
        <v>102</v>
      </c>
      <c r="Y3487" s="77">
        <f t="shared" si="1488"/>
        <v>4.2675000000000001</v>
      </c>
      <c r="Z3487" s="77">
        <f t="shared" si="1489"/>
        <v>1.3050000000000002</v>
      </c>
      <c r="AA3487" s="77">
        <f t="shared" si="1490"/>
        <v>1.0200000000000005</v>
      </c>
      <c r="AC3487" s="77">
        <f t="shared" si="1491"/>
        <v>5.9713785872550496E-4</v>
      </c>
      <c r="AD3487" s="77">
        <f t="shared" si="1498"/>
        <v>1.8358477999999963</v>
      </c>
      <c r="AE3487" s="77">
        <f t="shared" si="1492"/>
        <v>5.6966685516579574E-4</v>
      </c>
      <c r="AF3487" s="77" t="e">
        <f t="shared" si="1498"/>
        <v>#VALUE!</v>
      </c>
      <c r="AG3487" s="77">
        <f t="shared" si="1493"/>
        <v>5.6465436120967105E-4</v>
      </c>
      <c r="AH3487" s="77" t="e">
        <f t="shared" si="1498"/>
        <v>#VALUE!</v>
      </c>
      <c r="AI3487" s="77">
        <f t="shared" si="1494"/>
        <v>5.8485576370803649E-4</v>
      </c>
      <c r="AJ3487" s="77" t="e">
        <f t="shared" si="1498"/>
        <v>#VALUE!</v>
      </c>
      <c r="AK3487" s="77">
        <f t="shared" si="1495"/>
        <v>6.3005368556634522E-5</v>
      </c>
      <c r="AL3487" s="77" t="e">
        <f t="shared" si="1496"/>
        <v>#VALUE!</v>
      </c>
      <c r="AN3487" s="77">
        <f t="shared" si="1474"/>
        <v>23.47252540900876</v>
      </c>
      <c r="AO3487" s="77">
        <f t="shared" ref="AO3487:AO3550" si="1500">100/AVERAGE(Y3398:Y3487)</f>
        <v>24.094934040118066</v>
      </c>
      <c r="AP3487" s="77">
        <f t="shared" si="1486"/>
        <v>23.548150243739713</v>
      </c>
      <c r="AQ3487" s="77">
        <f t="shared" si="1482"/>
        <v>22.410157142784779</v>
      </c>
      <c r="AR3487" s="77">
        <f t="shared" si="1475"/>
        <v>23.604296228309877</v>
      </c>
      <c r="AT3487" s="80">
        <f t="shared" si="1476"/>
        <v>1.42435</v>
      </c>
      <c r="AU3487" s="80">
        <f t="shared" ref="AU3487:AU3550" si="1501">AVERAGE(Z3398:Z3487)</f>
        <v>1.4437722222222213</v>
      </c>
      <c r="AV3487" s="80">
        <f t="shared" si="1487"/>
        <v>1.4820000000000009</v>
      </c>
      <c r="AW3487" s="80">
        <f t="shared" si="1483"/>
        <v>1.5898383561643863</v>
      </c>
      <c r="AX3487" s="80">
        <f t="shared" si="1477"/>
        <v>1.4450305313408052</v>
      </c>
      <c r="BA3487" s="77">
        <f t="shared" si="1478"/>
        <v>98.321971683272167</v>
      </c>
      <c r="BB3487" s="77">
        <f t="shared" si="1499"/>
        <v>100.771461522097</v>
      </c>
      <c r="BC3487" s="77">
        <f t="shared" si="1485"/>
        <v>92.435680172546483</v>
      </c>
      <c r="BD3487" s="77">
        <f t="shared" si="1481"/>
        <v>80.674037105636557</v>
      </c>
      <c r="BE3487" s="77">
        <f t="shared" si="1479"/>
        <v>97.385159407051091</v>
      </c>
    </row>
    <row r="3488" spans="1:57" x14ac:dyDescent="0.45">
      <c r="A3488" s="6">
        <v>40376</v>
      </c>
      <c r="B3488" s="77">
        <v>183.60650999999999</v>
      </c>
      <c r="C3488" s="77">
        <v>2.3168000000000002</v>
      </c>
      <c r="D3488" s="77">
        <v>4.3861999999999997</v>
      </c>
      <c r="E3488" s="77">
        <v>199.18501000000001</v>
      </c>
      <c r="F3488" s="77">
        <v>5.6581999999999999</v>
      </c>
      <c r="G3488" s="77">
        <v>4.7366000000000001</v>
      </c>
      <c r="H3488" s="77">
        <v>177.59484</v>
      </c>
      <c r="I3488" s="77">
        <v>2.3174000000000001</v>
      </c>
      <c r="J3488" s="77">
        <v>4.8364000000000003</v>
      </c>
      <c r="K3488" s="77">
        <v>177.27822</v>
      </c>
      <c r="L3488" s="77">
        <v>2.3180000000000001</v>
      </c>
      <c r="M3488" s="77">
        <v>4.1473000000000004</v>
      </c>
      <c r="N3488" s="77">
        <v>144.29159999999999</v>
      </c>
      <c r="O3488" s="3">
        <v>2.2999999999999998</v>
      </c>
      <c r="P3488" s="34">
        <v>3.76</v>
      </c>
      <c r="Q3488" s="77">
        <v>3.92</v>
      </c>
      <c r="R3488" s="77">
        <v>4.4800000000000004</v>
      </c>
      <c r="S3488" s="77">
        <v>4.91</v>
      </c>
      <c r="T3488" s="77">
        <v>4.78</v>
      </c>
      <c r="U3488" s="77">
        <v>5.18</v>
      </c>
      <c r="V3488" s="77">
        <v>16</v>
      </c>
      <c r="W3488" s="77">
        <v>102</v>
      </c>
      <c r="Y3488" s="77">
        <f t="shared" si="1488"/>
        <v>4.2675000000000001</v>
      </c>
      <c r="Z3488" s="77">
        <f t="shared" si="1489"/>
        <v>1.3050000000000002</v>
      </c>
      <c r="AA3488" s="77">
        <f t="shared" si="1490"/>
        <v>1.0200000000000005</v>
      </c>
      <c r="AC3488" s="77">
        <f t="shared" si="1491"/>
        <v>1.1836493199490761E-4</v>
      </c>
      <c r="AD3488" s="77">
        <f t="shared" si="1498"/>
        <v>1.8360650999999963</v>
      </c>
      <c r="AE3488" s="77">
        <f t="shared" si="1492"/>
        <v>1.2783720389020203E-4</v>
      </c>
      <c r="AF3488" s="77" t="e">
        <f t="shared" si="1498"/>
        <v>#VALUE!</v>
      </c>
      <c r="AG3488" s="77">
        <f t="shared" si="1493"/>
        <v>1.3082046167189887E-4</v>
      </c>
      <c r="AH3488" s="77" t="e">
        <f t="shared" si="1498"/>
        <v>#VALUE!</v>
      </c>
      <c r="AI3488" s="77">
        <f t="shared" si="1494"/>
        <v>1.1181416508332376E-4</v>
      </c>
      <c r="AJ3488" s="77" t="e">
        <f t="shared" si="1498"/>
        <v>#VALUE!</v>
      </c>
      <c r="AK3488" s="77">
        <f t="shared" si="1495"/>
        <v>6.3001399130069302E-5</v>
      </c>
      <c r="AL3488" s="77" t="e">
        <f t="shared" si="1496"/>
        <v>#VALUE!</v>
      </c>
      <c r="AN3488" s="77">
        <f t="shared" si="1474"/>
        <v>23.450049440520907</v>
      </c>
      <c r="AO3488" s="77">
        <f t="shared" si="1500"/>
        <v>24.08439170854675</v>
      </c>
      <c r="AP3488" s="77">
        <f t="shared" si="1486"/>
        <v>23.560479259415608</v>
      </c>
      <c r="AQ3488" s="77">
        <f t="shared" si="1482"/>
        <v>22.412369171632701</v>
      </c>
      <c r="AR3488" s="77">
        <f t="shared" si="1475"/>
        <v>23.590943203973225</v>
      </c>
      <c r="AT3488" s="80">
        <f t="shared" si="1476"/>
        <v>1.4198500000000001</v>
      </c>
      <c r="AU3488" s="80">
        <f t="shared" si="1501"/>
        <v>1.4420499999999994</v>
      </c>
      <c r="AV3488" s="80">
        <f t="shared" si="1487"/>
        <v>1.48013888888889</v>
      </c>
      <c r="AW3488" s="80">
        <f t="shared" si="1483"/>
        <v>1.588893150684934</v>
      </c>
      <c r="AX3488" s="80">
        <f t="shared" si="1477"/>
        <v>1.4418095371523456</v>
      </c>
      <c r="BA3488" s="77">
        <f t="shared" si="1478"/>
        <v>98.434885323358614</v>
      </c>
      <c r="BB3488" s="77">
        <f t="shared" si="1499"/>
        <v>100.61824320547369</v>
      </c>
      <c r="BC3488" s="77">
        <f t="shared" si="1485"/>
        <v>92.552124842532749</v>
      </c>
      <c r="BD3488" s="77">
        <f t="shared" si="1481"/>
        <v>80.787422836944401</v>
      </c>
      <c r="BE3488" s="77">
        <f t="shared" si="1479"/>
        <v>97.425994567167621</v>
      </c>
    </row>
    <row r="3489" spans="1:57" x14ac:dyDescent="0.45">
      <c r="A3489" s="6">
        <v>40377</v>
      </c>
      <c r="B3489" s="77">
        <v>183.62824000000001</v>
      </c>
      <c r="C3489" s="77">
        <v>2.3140999999999998</v>
      </c>
      <c r="D3489" s="77">
        <v>4.3861999999999997</v>
      </c>
      <c r="E3489" s="77">
        <v>199.21047999999999</v>
      </c>
      <c r="F3489" s="77">
        <v>5.6555999999999997</v>
      </c>
      <c r="G3489" s="77">
        <v>4.7366000000000001</v>
      </c>
      <c r="H3489" s="77">
        <v>177.61806999999999</v>
      </c>
      <c r="I3489" s="77">
        <v>2.3147000000000002</v>
      </c>
      <c r="J3489" s="77">
        <v>4.8364000000000003</v>
      </c>
      <c r="K3489" s="77">
        <v>177.29803000000001</v>
      </c>
      <c r="L3489" s="77">
        <v>2.3153999999999999</v>
      </c>
      <c r="M3489" s="77">
        <v>4.1473000000000004</v>
      </c>
      <c r="N3489" s="77">
        <v>144.30069</v>
      </c>
      <c r="O3489" s="3">
        <v>2.2999999999999998</v>
      </c>
      <c r="P3489" s="34">
        <v>3.76</v>
      </c>
      <c r="Q3489" s="77">
        <v>3.92</v>
      </c>
      <c r="R3489" s="77">
        <v>4.4800000000000004</v>
      </c>
      <c r="S3489" s="77">
        <v>4.91</v>
      </c>
      <c r="T3489" s="77">
        <v>4.78</v>
      </c>
      <c r="U3489" s="77">
        <v>5.18</v>
      </c>
      <c r="V3489" s="77">
        <v>16</v>
      </c>
      <c r="W3489" s="77">
        <v>102</v>
      </c>
      <c r="Y3489" s="77">
        <f t="shared" si="1488"/>
        <v>4.2675000000000001</v>
      </c>
      <c r="Z3489" s="77">
        <f t="shared" si="1489"/>
        <v>1.3050000000000002</v>
      </c>
      <c r="AA3489" s="77">
        <f t="shared" si="1490"/>
        <v>1.0200000000000005</v>
      </c>
      <c r="AC3489" s="77">
        <f t="shared" si="1491"/>
        <v>1.1835092339596009E-4</v>
      </c>
      <c r="AD3489" s="77">
        <f t="shared" si="1498"/>
        <v>1.8362823999999964</v>
      </c>
      <c r="AE3489" s="77">
        <f t="shared" si="1492"/>
        <v>1.278710682093287E-4</v>
      </c>
      <c r="AF3489" s="77" t="e">
        <f t="shared" si="1498"/>
        <v>#VALUE!</v>
      </c>
      <c r="AG3489" s="77">
        <f t="shared" si="1493"/>
        <v>1.3080334991699694E-4</v>
      </c>
      <c r="AH3489" s="77" t="e">
        <f t="shared" si="1498"/>
        <v>#VALUE!</v>
      </c>
      <c r="AI3489" s="77">
        <f t="shared" si="1494"/>
        <v>1.1174525556501003E-4</v>
      </c>
      <c r="AJ3489" s="77" t="e">
        <f t="shared" si="1498"/>
        <v>#VALUE!</v>
      </c>
      <c r="AK3489" s="77">
        <f t="shared" si="1495"/>
        <v>6.2997430203992622E-5</v>
      </c>
      <c r="AL3489" s="77" t="e">
        <f t="shared" si="1496"/>
        <v>#VALUE!</v>
      </c>
      <c r="AN3489" s="77">
        <f t="shared" si="1474"/>
        <v>23.430955807264759</v>
      </c>
      <c r="AO3489" s="77">
        <f t="shared" si="1500"/>
        <v>24.073858598179218</v>
      </c>
      <c r="AP3489" s="77">
        <f t="shared" si="1486"/>
        <v>23.571432079082157</v>
      </c>
      <c r="AQ3489" s="77">
        <f t="shared" si="1482"/>
        <v>22.414581637207103</v>
      </c>
      <c r="AR3489" s="77">
        <f t="shared" si="1475"/>
        <v>23.579249961395728</v>
      </c>
      <c r="AT3489" s="80">
        <f t="shared" si="1476"/>
        <v>1.4151833333333337</v>
      </c>
      <c r="AU3489" s="80">
        <f t="shared" si="1501"/>
        <v>1.4403833333333327</v>
      </c>
      <c r="AV3489" s="80">
        <f t="shared" si="1487"/>
        <v>1.4781944444444453</v>
      </c>
      <c r="AW3489" s="80">
        <f t="shared" si="1483"/>
        <v>1.5879753424657559</v>
      </c>
      <c r="AX3489" s="80">
        <f t="shared" si="1477"/>
        <v>1.4385026670817771</v>
      </c>
      <c r="BA3489" s="77">
        <f t="shared" si="1478"/>
        <v>98.52216748768474</v>
      </c>
      <c r="BB3489" s="77">
        <f t="shared" si="1499"/>
        <v>100.44867072925742</v>
      </c>
      <c r="BC3489" s="77">
        <f t="shared" si="1485"/>
        <v>92.673634351027047</v>
      </c>
      <c r="BD3489" s="77">
        <f t="shared" si="1481"/>
        <v>80.901127739556003</v>
      </c>
      <c r="BE3489" s="77">
        <f t="shared" si="1479"/>
        <v>97.449093864563579</v>
      </c>
    </row>
    <row r="3490" spans="1:57" x14ac:dyDescent="0.45">
      <c r="A3490" s="6">
        <v>40378</v>
      </c>
      <c r="B3490" s="77">
        <v>183.65263999999999</v>
      </c>
      <c r="C3490" s="77">
        <v>2.3212000000000002</v>
      </c>
      <c r="D3490" s="77">
        <v>4.3922999999999996</v>
      </c>
      <c r="E3490" s="77">
        <v>199.14373000000001</v>
      </c>
      <c r="F3490" s="77">
        <v>5.6520999999999999</v>
      </c>
      <c r="G3490" s="77">
        <v>4.7442000000000002</v>
      </c>
      <c r="H3490" s="77">
        <v>177.65518</v>
      </c>
      <c r="I3490" s="77">
        <v>2.3250999999999999</v>
      </c>
      <c r="J3490" s="77">
        <v>4.8391999999999999</v>
      </c>
      <c r="K3490" s="77">
        <v>177.31571</v>
      </c>
      <c r="L3490" s="77">
        <v>2.3250000000000002</v>
      </c>
      <c r="M3490" s="77">
        <v>4.1529999999999996</v>
      </c>
      <c r="N3490" s="77">
        <v>144.30975000000001</v>
      </c>
      <c r="O3490" s="3">
        <v>2.29</v>
      </c>
      <c r="P3490" s="34">
        <v>3.78</v>
      </c>
      <c r="Q3490" s="77">
        <v>3.92</v>
      </c>
      <c r="R3490" s="77">
        <v>4.49</v>
      </c>
      <c r="S3490" s="77">
        <v>4.92</v>
      </c>
      <c r="T3490" s="77">
        <v>4.79</v>
      </c>
      <c r="U3490" s="77">
        <v>5.18</v>
      </c>
      <c r="V3490" s="77">
        <v>16</v>
      </c>
      <c r="W3490" s="77">
        <v>102</v>
      </c>
      <c r="Y3490" s="77">
        <f t="shared" si="1488"/>
        <v>4.2774999999999999</v>
      </c>
      <c r="Z3490" s="77">
        <f t="shared" si="1489"/>
        <v>1.3149999999999999</v>
      </c>
      <c r="AA3490" s="77">
        <f t="shared" si="1490"/>
        <v>1.0100000000000002</v>
      </c>
      <c r="AC3490" s="77">
        <f t="shared" si="1491"/>
        <v>1.3287716529863935E-4</v>
      </c>
      <c r="AD3490" s="77">
        <f t="shared" si="1498"/>
        <v>1.8365263999999961</v>
      </c>
      <c r="AE3490" s="77">
        <f t="shared" si="1492"/>
        <v>-3.350727331211667E-4</v>
      </c>
      <c r="AF3490" s="77" t="e">
        <f t="shared" si="1498"/>
        <v>#VALUE!</v>
      </c>
      <c r="AG3490" s="77">
        <f t="shared" si="1493"/>
        <v>2.0893144486944237E-4</v>
      </c>
      <c r="AH3490" s="77" t="e">
        <f t="shared" si="1498"/>
        <v>#VALUE!</v>
      </c>
      <c r="AI3490" s="77">
        <f t="shared" si="1494"/>
        <v>9.9719100093764723E-5</v>
      </c>
      <c r="AJ3490" s="77" t="e">
        <f t="shared" si="1498"/>
        <v>#VALUE!</v>
      </c>
      <c r="AK3490" s="77">
        <f t="shared" si="1495"/>
        <v>6.2785562563894004E-5</v>
      </c>
      <c r="AL3490" s="77" t="e">
        <f t="shared" si="1496"/>
        <v>#VALUE!</v>
      </c>
      <c r="AN3490" s="77">
        <f t="shared" si="1474"/>
        <v>23.410066328521264</v>
      </c>
      <c r="AO3490" s="77">
        <f t="shared" si="1500"/>
        <v>24.061838926039925</v>
      </c>
      <c r="AP3490" s="77">
        <f t="shared" si="1486"/>
        <v>23.582163368712045</v>
      </c>
      <c r="AQ3490" s="77">
        <f t="shared" si="1482"/>
        <v>22.416656865776741</v>
      </c>
      <c r="AR3490" s="77">
        <f t="shared" si="1475"/>
        <v>23.566135294109436</v>
      </c>
      <c r="AT3490" s="80">
        <f t="shared" si="1476"/>
        <v>1.4108500000000002</v>
      </c>
      <c r="AU3490" s="80">
        <f t="shared" si="1501"/>
        <v>1.4388277777777774</v>
      </c>
      <c r="AV3490" s="80">
        <f t="shared" si="1487"/>
        <v>1.4762222222222232</v>
      </c>
      <c r="AW3490" s="80">
        <f t="shared" si="1483"/>
        <v>1.5868109589041119</v>
      </c>
      <c r="AX3490" s="80">
        <f t="shared" si="1477"/>
        <v>1.4353929223744297</v>
      </c>
      <c r="BA3490" s="77">
        <f t="shared" si="1478"/>
        <v>98.642028080097347</v>
      </c>
      <c r="BB3490" s="77">
        <f t="shared" si="1499"/>
        <v>100.31655446074282</v>
      </c>
      <c r="BC3490" s="77">
        <f t="shared" si="1485"/>
        <v>92.802639719529722</v>
      </c>
      <c r="BD3490" s="77">
        <f t="shared" si="1481"/>
        <v>81.016951409805912</v>
      </c>
      <c r="BE3490" s="77">
        <f t="shared" si="1479"/>
        <v>97.50129701336455</v>
      </c>
    </row>
    <row r="3491" spans="1:57" x14ac:dyDescent="0.45">
      <c r="A3491" s="6">
        <v>40379</v>
      </c>
      <c r="B3491" s="77">
        <v>183.70779999999999</v>
      </c>
      <c r="C3491" s="77">
        <v>2.3193999999999999</v>
      </c>
      <c r="D3491" s="77">
        <v>4.3845000000000001</v>
      </c>
      <c r="E3491" s="77">
        <v>199.16925000000001</v>
      </c>
      <c r="F3491" s="77">
        <v>5.6942000000000004</v>
      </c>
      <c r="G3491" s="77">
        <v>4.7483000000000004</v>
      </c>
      <c r="H3491" s="77">
        <v>177.74781999999999</v>
      </c>
      <c r="I3491" s="77">
        <v>2.3252000000000002</v>
      </c>
      <c r="J3491" s="77">
        <v>4.8228</v>
      </c>
      <c r="K3491" s="77">
        <v>177.36405999999999</v>
      </c>
      <c r="L3491" s="77">
        <v>2.323</v>
      </c>
      <c r="M3491" s="77">
        <v>4.1463999999999999</v>
      </c>
      <c r="N3491" s="77">
        <v>144.31899999999999</v>
      </c>
      <c r="O3491" s="3">
        <v>2.34</v>
      </c>
      <c r="P3491" s="34">
        <v>3.77</v>
      </c>
      <c r="Q3491" s="77">
        <v>3.92</v>
      </c>
      <c r="R3491" s="77">
        <v>4.49</v>
      </c>
      <c r="S3491" s="77">
        <v>4.92</v>
      </c>
      <c r="T3491" s="77">
        <v>4.7850000000000001</v>
      </c>
      <c r="U3491" s="77">
        <v>5.17</v>
      </c>
      <c r="V3491" s="77">
        <v>16</v>
      </c>
      <c r="W3491" s="77">
        <v>102</v>
      </c>
      <c r="Y3491" s="77">
        <f t="shared" si="1488"/>
        <v>4.2750000000000004</v>
      </c>
      <c r="Z3491" s="77">
        <f t="shared" si="1489"/>
        <v>1.29</v>
      </c>
      <c r="AA3491" s="77">
        <f t="shared" si="1490"/>
        <v>1.0150000000000001</v>
      </c>
      <c r="AC3491" s="77">
        <f t="shared" si="1491"/>
        <v>3.0034961653702119E-4</v>
      </c>
      <c r="AD3491" s="77">
        <f t="shared" si="1498"/>
        <v>1.8370779999999962</v>
      </c>
      <c r="AE3491" s="77">
        <f t="shared" si="1492"/>
        <v>1.2814864921928404E-4</v>
      </c>
      <c r="AF3491" s="77" t="e">
        <f t="shared" si="1498"/>
        <v>#VALUE!</v>
      </c>
      <c r="AG3491" s="77">
        <f t="shared" si="1493"/>
        <v>5.2145960506178035E-4</v>
      </c>
      <c r="AH3491" s="77" t="e">
        <f t="shared" si="1498"/>
        <v>#VALUE!</v>
      </c>
      <c r="AI3491" s="77">
        <f t="shared" si="1494"/>
        <v>2.7267747454517988E-4</v>
      </c>
      <c r="AJ3491" s="77" t="e">
        <f t="shared" si="1498"/>
        <v>#VALUE!</v>
      </c>
      <c r="AK3491" s="77">
        <f t="shared" si="1495"/>
        <v>6.4098233140796879E-5</v>
      </c>
      <c r="AL3491" s="77" t="e">
        <f t="shared" si="1496"/>
        <v>#VALUE!</v>
      </c>
      <c r="AN3491" s="77">
        <f t="shared" ref="AN3491:AN3554" si="1502">100/AVERAGE(Y3462:Y3491)</f>
        <v>23.389669952265582</v>
      </c>
      <c r="AO3491" s="77">
        <f t="shared" si="1500"/>
        <v>24.05228967775945</v>
      </c>
      <c r="AP3491" s="77">
        <f t="shared" si="1486"/>
        <v>23.593213674233436</v>
      </c>
      <c r="AQ3491" s="77">
        <f t="shared" si="1482"/>
        <v>22.420178406266228</v>
      </c>
      <c r="AR3491" s="77">
        <f t="shared" ref="AR3491:AR3554" si="1503">(AN3491*12+AO3491*6+AP3491*3+AQ3491*1)/(NOT(ISBLANK(AN3491)) * 12+NOT(ISBLANK(AO3491)) * 6 + NOT(ISBLANK(AP3491)) * 3 + NOT(ISBLANK(AQ3491)) * 1)</f>
        <v>23.554072587395922</v>
      </c>
      <c r="AT3491" s="80">
        <f t="shared" ref="AT3491:AT3554" si="1504">AVERAGE(Z3462:Z3491)</f>
        <v>1.4056833333333334</v>
      </c>
      <c r="AU3491" s="80">
        <f t="shared" si="1501"/>
        <v>1.4366277777777772</v>
      </c>
      <c r="AV3491" s="80">
        <f t="shared" si="1487"/>
        <v>1.4742777777777787</v>
      </c>
      <c r="AW3491" s="80">
        <f t="shared" si="1483"/>
        <v>1.5858109589041118</v>
      </c>
      <c r="AX3491" s="80">
        <f t="shared" ref="AX3491:AX3554" si="1505">(AT3491*12+AU3491*6+AV3491*3+AW3491*1)/(NOT(ISBLANK(AT3491)) * 12+NOT(ISBLANK(AU3491)) * 6 + NOT(ISBLANK(AV3491)) * 3 + NOT(ISBLANK(AW3491)) * 1)</f>
        <v>1.4316641344956416</v>
      </c>
      <c r="BA3491" s="77">
        <f t="shared" ref="BA3491:BA3554" si="1506">100/AVERAGE(AA3462:AA3491)</f>
        <v>98.74592673052237</v>
      </c>
      <c r="BB3491" s="77">
        <f t="shared" si="1499"/>
        <v>100.17140440308978</v>
      </c>
      <c r="BC3491" s="77">
        <f t="shared" si="1485"/>
        <v>92.92720702116668</v>
      </c>
      <c r="BD3491" s="77">
        <f t="shared" si="1481"/>
        <v>81.129861123459634</v>
      </c>
      <c r="BE3491" s="77">
        <f t="shared" ref="BE3491:BE3554" si="1507">(BA3491*12+BB3491*6+BC3491*3+BD3491*1)/(NOT(ISBLANK(BA3491)) * 12+NOT(ISBLANK(BB3491)) * 6 + NOT(ISBLANK(BC3491)) * 3 + NOT(ISBLANK(BD3491)) * 1)</f>
        <v>97.540501335080307</v>
      </c>
    </row>
    <row r="3492" spans="1:57" x14ac:dyDescent="0.45">
      <c r="A3492" s="6">
        <v>40380</v>
      </c>
      <c r="B3492" s="77">
        <v>183.94691</v>
      </c>
      <c r="C3492" s="77">
        <v>2.3182999999999998</v>
      </c>
      <c r="D3492" s="77">
        <v>4.3342000000000001</v>
      </c>
      <c r="E3492" s="77">
        <v>199.45069000000001</v>
      </c>
      <c r="F3492" s="77">
        <v>5.6929999999999996</v>
      </c>
      <c r="G3492" s="77">
        <v>4.7248999999999999</v>
      </c>
      <c r="H3492" s="77">
        <v>177.95031</v>
      </c>
      <c r="I3492" s="77">
        <v>2.3290999999999999</v>
      </c>
      <c r="J3492" s="77">
        <v>4.7811000000000003</v>
      </c>
      <c r="K3492" s="77">
        <v>177.5915</v>
      </c>
      <c r="L3492" s="77">
        <v>2.3218000000000001</v>
      </c>
      <c r="M3492" s="77">
        <v>4.0956000000000001</v>
      </c>
      <c r="N3492" s="77">
        <v>144.32802000000001</v>
      </c>
      <c r="O3492" s="3">
        <v>2.2799999999999998</v>
      </c>
      <c r="P3492" s="34">
        <v>3.7130000000000001</v>
      </c>
      <c r="Q3492" s="77">
        <v>3.87</v>
      </c>
      <c r="R3492" s="77">
        <v>4.45</v>
      </c>
      <c r="S3492" s="77">
        <v>4.91</v>
      </c>
      <c r="T3492" s="77">
        <v>4.7350000000000003</v>
      </c>
      <c r="U3492" s="77">
        <v>5.1150000000000002</v>
      </c>
      <c r="V3492" s="77">
        <v>16</v>
      </c>
      <c r="W3492" s="77">
        <v>102</v>
      </c>
      <c r="Y3492" s="77">
        <f t="shared" si="1488"/>
        <v>4.2357500000000003</v>
      </c>
      <c r="Z3492" s="77">
        <f t="shared" si="1489"/>
        <v>1.3150000000000002</v>
      </c>
      <c r="AA3492" s="77">
        <f t="shared" si="1490"/>
        <v>1.0220000000000002</v>
      </c>
      <c r="AC3492" s="77">
        <f t="shared" si="1491"/>
        <v>1.3015778317524429E-3</v>
      </c>
      <c r="AD3492" s="77">
        <f t="shared" si="1498"/>
        <v>1.8394690999999963</v>
      </c>
      <c r="AE3492" s="77">
        <f t="shared" si="1492"/>
        <v>1.4130695375917934E-3</v>
      </c>
      <c r="AF3492" s="77" t="e">
        <f t="shared" si="1498"/>
        <v>#VALUE!</v>
      </c>
      <c r="AG3492" s="77">
        <f t="shared" si="1493"/>
        <v>1.1391982191399919E-3</v>
      </c>
      <c r="AH3492" s="77" t="e">
        <f t="shared" si="1498"/>
        <v>#VALUE!</v>
      </c>
      <c r="AI3492" s="77">
        <f t="shared" si="1494"/>
        <v>1.2823342000629623E-3</v>
      </c>
      <c r="AJ3492" s="77" t="e">
        <f t="shared" si="1498"/>
        <v>#VALUE!</v>
      </c>
      <c r="AK3492" s="77">
        <f t="shared" si="1495"/>
        <v>6.2500433068546357E-5</v>
      </c>
      <c r="AL3492" s="77" t="e">
        <f t="shared" si="1496"/>
        <v>#VALUE!</v>
      </c>
      <c r="AN3492" s="77">
        <f t="shared" si="1502"/>
        <v>23.398928329082519</v>
      </c>
      <c r="AO3492" s="77">
        <f t="shared" si="1500"/>
        <v>24.043566943301261</v>
      </c>
      <c r="AP3492" s="77">
        <f t="shared" si="1486"/>
        <v>23.604715435320141</v>
      </c>
      <c r="AQ3492" s="77">
        <f t="shared" si="1482"/>
        <v>22.423887030300204</v>
      </c>
      <c r="AR3492" s="77">
        <f t="shared" si="1503"/>
        <v>23.558480679320837</v>
      </c>
      <c r="AT3492" s="80">
        <f t="shared" si="1504"/>
        <v>1.4006333333333336</v>
      </c>
      <c r="AU3492" s="80">
        <f t="shared" si="1501"/>
        <v>1.4350166666666664</v>
      </c>
      <c r="AV3492" s="80">
        <f t="shared" si="1487"/>
        <v>1.4724555555555567</v>
      </c>
      <c r="AW3492" s="80">
        <f t="shared" si="1483"/>
        <v>1.5846602739726054</v>
      </c>
      <c r="AX3492" s="80">
        <f t="shared" si="1505"/>
        <v>1.4281694063926944</v>
      </c>
      <c r="BA3492" s="77">
        <f t="shared" si="1506"/>
        <v>98.658247829518558</v>
      </c>
      <c r="BB3492" s="77">
        <f t="shared" si="1499"/>
        <v>100.00222227160606</v>
      </c>
      <c r="BC3492" s="77">
        <f t="shared" si="1485"/>
        <v>93.067986163892655</v>
      </c>
      <c r="BD3492" s="77">
        <f t="shared" si="1481"/>
        <v>81.240554394446249</v>
      </c>
      <c r="BE3492" s="77">
        <f t="shared" si="1507"/>
        <v>97.470764566817422</v>
      </c>
    </row>
    <row r="3493" spans="1:57" x14ac:dyDescent="0.45">
      <c r="A3493" s="6">
        <v>40381</v>
      </c>
      <c r="B3493" s="77">
        <v>184.19005000000001</v>
      </c>
      <c r="C3493" s="77">
        <v>2.3174999999999999</v>
      </c>
      <c r="D3493" s="77">
        <v>4.2812000000000001</v>
      </c>
      <c r="E3493" s="77">
        <v>199.85302999999999</v>
      </c>
      <c r="F3493" s="77">
        <v>5.6927000000000003</v>
      </c>
      <c r="G3493" s="77">
        <v>4.6909999999999998</v>
      </c>
      <c r="H3493" s="77">
        <v>178.20293000000001</v>
      </c>
      <c r="I3493" s="77">
        <v>2.33</v>
      </c>
      <c r="J3493" s="77">
        <v>4.7267999999999999</v>
      </c>
      <c r="K3493" s="77">
        <v>177.81743</v>
      </c>
      <c r="L3493" s="77">
        <v>2.3203</v>
      </c>
      <c r="M3493" s="77">
        <v>4.0458999999999996</v>
      </c>
      <c r="N3493" s="77">
        <v>144.33703</v>
      </c>
      <c r="O3493" s="3">
        <v>2.2799999999999998</v>
      </c>
      <c r="P3493" s="34">
        <v>3.65</v>
      </c>
      <c r="Q3493" s="77">
        <v>3.82</v>
      </c>
      <c r="R3493" s="77">
        <v>4.3899999999999997</v>
      </c>
      <c r="S3493" s="77">
        <v>4.88</v>
      </c>
      <c r="T3493" s="77">
        <v>4.6849999999999996</v>
      </c>
      <c r="U3493" s="77">
        <v>5.0650000000000004</v>
      </c>
      <c r="V3493" s="77">
        <v>16</v>
      </c>
      <c r="W3493" s="77">
        <v>102</v>
      </c>
      <c r="Y3493" s="77">
        <f t="shared" si="1488"/>
        <v>4.1849999999999996</v>
      </c>
      <c r="Z3493" s="77">
        <f t="shared" si="1489"/>
        <v>1.3</v>
      </c>
      <c r="AA3493" s="77">
        <f t="shared" si="1490"/>
        <v>1.0349999999999997</v>
      </c>
      <c r="AC3493" s="77">
        <f t="shared" si="1491"/>
        <v>1.3217944242716051E-3</v>
      </c>
      <c r="AD3493" s="77">
        <f t="shared" si="1498"/>
        <v>1.8419004999999962</v>
      </c>
      <c r="AE3493" s="77">
        <f t="shared" si="1492"/>
        <v>2.0172404517626585E-3</v>
      </c>
      <c r="AF3493" s="77" t="e">
        <f t="shared" si="1498"/>
        <v>#VALUE!</v>
      </c>
      <c r="AG3493" s="77">
        <f t="shared" si="1493"/>
        <v>1.4196097775833749E-3</v>
      </c>
      <c r="AH3493" s="77" t="e">
        <f t="shared" si="1498"/>
        <v>#VALUE!</v>
      </c>
      <c r="AI3493" s="77">
        <f t="shared" si="1494"/>
        <v>1.2721892658151823E-3</v>
      </c>
      <c r="AJ3493" s="77" t="e">
        <f t="shared" si="1498"/>
        <v>#VALUE!</v>
      </c>
      <c r="AK3493" s="77">
        <f t="shared" si="1495"/>
        <v>6.2427240393070349E-5</v>
      </c>
      <c r="AL3493" s="77" t="e">
        <f t="shared" si="1496"/>
        <v>#VALUE!</v>
      </c>
      <c r="AN3493" s="77">
        <f t="shared" si="1502"/>
        <v>23.420849239993441</v>
      </c>
      <c r="AO3493" s="77">
        <f t="shared" si="1500"/>
        <v>24.036872562510894</v>
      </c>
      <c r="AP3493" s="77">
        <f t="shared" si="1486"/>
        <v>23.617800999032998</v>
      </c>
      <c r="AQ3493" s="77">
        <f t="shared" si="1482"/>
        <v>22.428961257963628</v>
      </c>
      <c r="AR3493" s="77">
        <f t="shared" si="1503"/>
        <v>23.570626841365875</v>
      </c>
      <c r="AT3493" s="80">
        <f t="shared" si="1504"/>
        <v>1.3953</v>
      </c>
      <c r="AU3493" s="80">
        <f t="shared" si="1501"/>
        <v>1.4333499999999992</v>
      </c>
      <c r="AV3493" s="80">
        <f t="shared" si="1487"/>
        <v>1.47053888888889</v>
      </c>
      <c r="AW3493" s="80">
        <f t="shared" si="1483"/>
        <v>1.5836739726027425</v>
      </c>
      <c r="AX3493" s="80">
        <f t="shared" si="1505"/>
        <v>1.424499574512246</v>
      </c>
      <c r="BA3493" s="77">
        <f t="shared" si="1506"/>
        <v>98.496289973077694</v>
      </c>
      <c r="BB3493" s="77">
        <f t="shared" si="1499"/>
        <v>99.832503244556364</v>
      </c>
      <c r="BC3493" s="77">
        <f t="shared" si="1485"/>
        <v>93.202918286930313</v>
      </c>
      <c r="BD3493" s="77">
        <f t="shared" si="1481"/>
        <v>81.348649166677788</v>
      </c>
      <c r="BE3493" s="77">
        <f t="shared" si="1507"/>
        <v>97.359450144169969</v>
      </c>
    </row>
    <row r="3494" spans="1:57" x14ac:dyDescent="0.45">
      <c r="A3494" s="6">
        <v>40382</v>
      </c>
      <c r="B3494" s="77">
        <v>184.14734999999999</v>
      </c>
      <c r="C3494" s="77">
        <v>2.3168000000000002</v>
      </c>
      <c r="D3494" s="77">
        <v>4.2973999999999997</v>
      </c>
      <c r="E3494" s="77">
        <v>199.76454000000001</v>
      </c>
      <c r="F3494" s="77">
        <v>5.6954000000000002</v>
      </c>
      <c r="G3494" s="77">
        <v>4.7016</v>
      </c>
      <c r="H3494" s="77">
        <v>178.14160000000001</v>
      </c>
      <c r="I3494" s="77">
        <v>2.3342999999999998</v>
      </c>
      <c r="J3494" s="77">
        <v>4.7488999999999999</v>
      </c>
      <c r="K3494" s="77">
        <v>177.77551</v>
      </c>
      <c r="L3494" s="77">
        <v>2.3187000000000002</v>
      </c>
      <c r="M3494" s="77">
        <v>4.0614999999999997</v>
      </c>
      <c r="N3494" s="77">
        <v>144.34612999999999</v>
      </c>
      <c r="O3494" s="3">
        <v>2.2999999999999998</v>
      </c>
      <c r="P3494" s="34">
        <v>3.67</v>
      </c>
      <c r="Q3494" s="77">
        <v>3.85</v>
      </c>
      <c r="R3494" s="77">
        <v>4.41</v>
      </c>
      <c r="S3494" s="77">
        <v>4.8899999999999997</v>
      </c>
      <c r="T3494" s="77">
        <v>4.7</v>
      </c>
      <c r="U3494" s="77">
        <v>5.085</v>
      </c>
      <c r="V3494" s="77">
        <v>16</v>
      </c>
      <c r="W3494" s="77">
        <v>102</v>
      </c>
      <c r="Y3494" s="77">
        <f t="shared" si="1488"/>
        <v>4.2050000000000001</v>
      </c>
      <c r="Z3494" s="77">
        <f t="shared" si="1489"/>
        <v>1.2949999999999999</v>
      </c>
      <c r="AA3494" s="77">
        <f t="shared" si="1490"/>
        <v>1.0300000000000002</v>
      </c>
      <c r="AC3494" s="77">
        <f t="shared" si="1491"/>
        <v>-2.3182576909031027E-4</v>
      </c>
      <c r="AD3494" s="77">
        <f t="shared" si="1498"/>
        <v>1.8414734999999958</v>
      </c>
      <c r="AE3494" s="77">
        <f t="shared" si="1492"/>
        <v>-4.4277537348313967E-4</v>
      </c>
      <c r="AF3494" s="77" t="e">
        <f t="shared" si="1498"/>
        <v>#VALUE!</v>
      </c>
      <c r="AG3494" s="77">
        <f t="shared" si="1493"/>
        <v>-3.4415820211264325E-4</v>
      </c>
      <c r="AH3494" s="77" t="e">
        <f t="shared" si="1498"/>
        <v>#VALUE!</v>
      </c>
      <c r="AI3494" s="77">
        <f t="shared" si="1494"/>
        <v>-2.3574741801191124E-4</v>
      </c>
      <c r="AJ3494" s="77" t="e">
        <f t="shared" si="1498"/>
        <v>#VALUE!</v>
      </c>
      <c r="AK3494" s="77">
        <f t="shared" si="1495"/>
        <v>6.3046884087869515E-5</v>
      </c>
      <c r="AL3494" s="77" t="e">
        <f t="shared" si="1496"/>
        <v>#VALUE!</v>
      </c>
      <c r="AN3494" s="77">
        <f t="shared" si="1502"/>
        <v>23.441437428943136</v>
      </c>
      <c r="AO3494" s="77">
        <f t="shared" si="1500"/>
        <v>24.028898755570037</v>
      </c>
      <c r="AP3494" s="77">
        <f t="shared" si="1486"/>
        <v>23.630280629274385</v>
      </c>
      <c r="AQ3494" s="77">
        <f t="shared" si="1482"/>
        <v>22.432831339833129</v>
      </c>
      <c r="AR3494" s="77">
        <f t="shared" si="1503"/>
        <v>23.581559768563373</v>
      </c>
      <c r="AT3494" s="80">
        <f t="shared" si="1504"/>
        <v>1.3883000000000001</v>
      </c>
      <c r="AU3494" s="80">
        <f t="shared" si="1501"/>
        <v>1.4316277777777771</v>
      </c>
      <c r="AV3494" s="80">
        <f t="shared" si="1487"/>
        <v>1.4684555555555565</v>
      </c>
      <c r="AW3494" s="80">
        <f t="shared" si="1483"/>
        <v>1.5826876712328792</v>
      </c>
      <c r="AX3494" s="80">
        <f t="shared" si="1505"/>
        <v>1.4198827729348278</v>
      </c>
      <c r="BA3494" s="77">
        <f t="shared" si="1506"/>
        <v>98.383235496671375</v>
      </c>
      <c r="BB3494" s="77">
        <f t="shared" si="1499"/>
        <v>99.668877839178748</v>
      </c>
      <c r="BC3494" s="77">
        <f t="shared" si="1485"/>
        <v>93.340662303854913</v>
      </c>
      <c r="BD3494" s="77">
        <f t="shared" si="1481"/>
        <v>81.460667888204711</v>
      </c>
      <c r="BE3494" s="77">
        <f t="shared" si="1507"/>
        <v>97.277033990677197</v>
      </c>
    </row>
    <row r="3495" spans="1:57" x14ac:dyDescent="0.45">
      <c r="A3495" s="6">
        <v>40383</v>
      </c>
      <c r="B3495" s="77">
        <v>184.16871</v>
      </c>
      <c r="C3495" s="77">
        <v>2.3140999999999998</v>
      </c>
      <c r="D3495" s="77">
        <v>4.2973999999999997</v>
      </c>
      <c r="E3495" s="77">
        <v>199.78990999999999</v>
      </c>
      <c r="F3495" s="77">
        <v>5.6927000000000003</v>
      </c>
      <c r="G3495" s="77">
        <v>4.7016</v>
      </c>
      <c r="H3495" s="77">
        <v>178.16443000000001</v>
      </c>
      <c r="I3495" s="77">
        <v>2.3315999999999999</v>
      </c>
      <c r="J3495" s="77">
        <v>4.7488999999999999</v>
      </c>
      <c r="K3495" s="77">
        <v>177.79498000000001</v>
      </c>
      <c r="L3495" s="77">
        <v>2.3159999999999998</v>
      </c>
      <c r="M3495" s="77">
        <v>4.0614999999999997</v>
      </c>
      <c r="N3495" s="77">
        <v>144.35522</v>
      </c>
      <c r="O3495" s="3">
        <v>2.2999999999999998</v>
      </c>
      <c r="P3495" s="34">
        <v>3.67</v>
      </c>
      <c r="Q3495" s="77">
        <v>3.85</v>
      </c>
      <c r="R3495" s="77">
        <v>4.41</v>
      </c>
      <c r="S3495" s="77">
        <v>4.8899999999999997</v>
      </c>
      <c r="T3495" s="77">
        <v>4.7</v>
      </c>
      <c r="U3495" s="77">
        <v>5.085</v>
      </c>
      <c r="V3495" s="77">
        <v>16</v>
      </c>
      <c r="W3495" s="77">
        <v>102</v>
      </c>
      <c r="Y3495" s="77">
        <f t="shared" si="1488"/>
        <v>4.2050000000000001</v>
      </c>
      <c r="Z3495" s="77">
        <f t="shared" si="1489"/>
        <v>1.2949999999999999</v>
      </c>
      <c r="AA3495" s="77">
        <f t="shared" si="1490"/>
        <v>1.0300000000000002</v>
      </c>
      <c r="AC3495" s="77">
        <f t="shared" si="1491"/>
        <v>1.1599406670814716E-4</v>
      </c>
      <c r="AD3495" s="77">
        <f t="shared" ref="AD3495:AJ3510" si="1508">AD3494*(1+AC3495)</f>
        <v>1.8416870999999961</v>
      </c>
      <c r="AE3495" s="77">
        <f t="shared" si="1492"/>
        <v>1.2699951653072361E-4</v>
      </c>
      <c r="AF3495" s="77" t="e">
        <f t="shared" si="1508"/>
        <v>#VALUE!</v>
      </c>
      <c r="AG3495" s="77">
        <f t="shared" si="1493"/>
        <v>1.2815647776820427E-4</v>
      </c>
      <c r="AH3495" s="77" t="e">
        <f t="shared" si="1508"/>
        <v>#VALUE!</v>
      </c>
      <c r="AI3495" s="77">
        <f t="shared" si="1494"/>
        <v>1.095201470664442E-4</v>
      </c>
      <c r="AJ3495" s="77" t="e">
        <f t="shared" si="1508"/>
        <v>#VALUE!</v>
      </c>
      <c r="AK3495" s="77">
        <f t="shared" si="1495"/>
        <v>6.2973631506535455E-5</v>
      </c>
      <c r="AL3495" s="77" t="e">
        <f t="shared" si="1496"/>
        <v>#VALUE!</v>
      </c>
      <c r="AN3495" s="77">
        <f t="shared" si="1502"/>
        <v>23.459126382133526</v>
      </c>
      <c r="AO3495" s="77">
        <f t="shared" si="1500"/>
        <v>24.020930237213364</v>
      </c>
      <c r="AP3495" s="77">
        <f t="shared" si="1486"/>
        <v>23.643084003877473</v>
      </c>
      <c r="AQ3495" s="77">
        <f t="shared" si="1482"/>
        <v>22.436575182811996</v>
      </c>
      <c r="AR3495" s="77">
        <f t="shared" si="1503"/>
        <v>23.590951145605768</v>
      </c>
      <c r="AT3495" s="80">
        <f t="shared" si="1504"/>
        <v>1.3823000000000001</v>
      </c>
      <c r="AU3495" s="80">
        <f t="shared" si="1501"/>
        <v>1.4299055555555549</v>
      </c>
      <c r="AV3495" s="80">
        <f t="shared" si="1487"/>
        <v>1.466427777777779</v>
      </c>
      <c r="AW3495" s="80">
        <f t="shared" si="1483"/>
        <v>1.581701369863016</v>
      </c>
      <c r="AX3495" s="80">
        <f t="shared" si="1505"/>
        <v>1.4158190016604399</v>
      </c>
      <c r="BA3495" s="77">
        <f t="shared" si="1506"/>
        <v>98.331639843980469</v>
      </c>
      <c r="BB3495" s="77">
        <f t="shared" si="1499"/>
        <v>99.50578791999736</v>
      </c>
      <c r="BC3495" s="77">
        <f t="shared" si="1485"/>
        <v>93.486096539975634</v>
      </c>
      <c r="BD3495" s="77">
        <f t="shared" si="1481"/>
        <v>81.574271698197535</v>
      </c>
      <c r="BE3495" s="77">
        <f t="shared" si="1507"/>
        <v>97.229407589357919</v>
      </c>
    </row>
    <row r="3496" spans="1:57" x14ac:dyDescent="0.45">
      <c r="A3496" s="6">
        <v>40384</v>
      </c>
      <c r="B3496" s="77">
        <v>184.19005999999999</v>
      </c>
      <c r="C3496" s="77">
        <v>2.3113999999999999</v>
      </c>
      <c r="D3496" s="77">
        <v>4.2973999999999997</v>
      </c>
      <c r="E3496" s="77">
        <v>199.81528</v>
      </c>
      <c r="F3496" s="77">
        <v>5.69</v>
      </c>
      <c r="G3496" s="77">
        <v>4.7016</v>
      </c>
      <c r="H3496" s="77">
        <v>178.18727000000001</v>
      </c>
      <c r="I3496" s="77">
        <v>2.3290000000000002</v>
      </c>
      <c r="J3496" s="77">
        <v>4.7488999999999999</v>
      </c>
      <c r="K3496" s="77">
        <v>177.81446</v>
      </c>
      <c r="L3496" s="77">
        <v>2.3134000000000001</v>
      </c>
      <c r="M3496" s="77">
        <v>4.0614999999999997</v>
      </c>
      <c r="N3496" s="77">
        <v>144.36431999999999</v>
      </c>
      <c r="O3496" s="3">
        <v>2.2999999999999998</v>
      </c>
      <c r="P3496" s="34">
        <v>3.67</v>
      </c>
      <c r="Q3496" s="77">
        <v>3.85</v>
      </c>
      <c r="R3496" s="77">
        <v>4.41</v>
      </c>
      <c r="S3496" s="77">
        <v>4.8899999999999997</v>
      </c>
      <c r="T3496" s="77">
        <v>4.7</v>
      </c>
      <c r="U3496" s="77">
        <v>5.085</v>
      </c>
      <c r="V3496" s="77">
        <v>16</v>
      </c>
      <c r="W3496" s="77">
        <v>102</v>
      </c>
      <c r="Y3496" s="77">
        <f t="shared" si="1488"/>
        <v>4.2050000000000001</v>
      </c>
      <c r="Z3496" s="77">
        <f t="shared" si="1489"/>
        <v>1.2949999999999999</v>
      </c>
      <c r="AA3496" s="77">
        <f t="shared" si="1490"/>
        <v>1.0300000000000002</v>
      </c>
      <c r="AC3496" s="77">
        <f t="shared" si="1491"/>
        <v>1.1592631560475297E-4</v>
      </c>
      <c r="AD3496" s="77">
        <f t="shared" si="1508"/>
        <v>1.841900599999996</v>
      </c>
      <c r="AE3496" s="77">
        <f t="shared" si="1492"/>
        <v>1.2698338970174028E-4</v>
      </c>
      <c r="AF3496" s="77" t="e">
        <f t="shared" si="1508"/>
        <v>#VALUE!</v>
      </c>
      <c r="AG3496" s="77">
        <f t="shared" si="1493"/>
        <v>1.2819618371628927E-4</v>
      </c>
      <c r="AH3496" s="77" t="e">
        <f t="shared" si="1508"/>
        <v>#VALUE!</v>
      </c>
      <c r="AI3496" s="77">
        <f t="shared" si="1494"/>
        <v>1.0956439827491948E-4</v>
      </c>
      <c r="AJ3496" s="77" t="e">
        <f t="shared" si="1508"/>
        <v>#VALUE!</v>
      </c>
      <c r="AK3496" s="77">
        <f t="shared" si="1495"/>
        <v>6.3038939637882763E-5</v>
      </c>
      <c r="AL3496" s="77" t="e">
        <f t="shared" si="1496"/>
        <v>#VALUE!</v>
      </c>
      <c r="AN3496" s="77">
        <f t="shared" si="1502"/>
        <v>23.47702577386146</v>
      </c>
      <c r="AO3496" s="77">
        <f t="shared" si="1500"/>
        <v>24.012646660574571</v>
      </c>
      <c r="AP3496" s="77">
        <f t="shared" si="1486"/>
        <v>23.654440168393336</v>
      </c>
      <c r="AQ3496" s="77">
        <f t="shared" si="1482"/>
        <v>22.440320275628622</v>
      </c>
      <c r="AR3496" s="77">
        <f t="shared" si="1503"/>
        <v>23.60017409229971</v>
      </c>
      <c r="AT3496" s="80">
        <f t="shared" si="1504"/>
        <v>1.3764666666666667</v>
      </c>
      <c r="AU3496" s="80">
        <f t="shared" si="1501"/>
        <v>1.4282944444444436</v>
      </c>
      <c r="AV3496" s="80">
        <f t="shared" si="1487"/>
        <v>1.4643166666666676</v>
      </c>
      <c r="AW3496" s="80">
        <f t="shared" si="1483"/>
        <v>1.5807287671232899</v>
      </c>
      <c r="AX3496" s="80">
        <f t="shared" si="1505"/>
        <v>1.4118657015359071</v>
      </c>
      <c r="BA3496" s="77">
        <f t="shared" si="1506"/>
        <v>98.299420033421796</v>
      </c>
      <c r="BB3496" s="77">
        <f t="shared" si="1499"/>
        <v>99.343230862630392</v>
      </c>
      <c r="BC3496" s="77">
        <f t="shared" si="1485"/>
        <v>93.627114412333754</v>
      </c>
      <c r="BD3496" s="77">
        <f t="shared" si="1481"/>
        <v>81.68819281099141</v>
      </c>
      <c r="BE3496" s="77">
        <f t="shared" si="1507"/>
        <v>97.191907346583491</v>
      </c>
    </row>
    <row r="3497" spans="1:57" x14ac:dyDescent="0.45">
      <c r="A3497" s="6">
        <v>40385</v>
      </c>
      <c r="B3497" s="77">
        <v>184.12119000000001</v>
      </c>
      <c r="C3497" s="77">
        <v>2.3113000000000001</v>
      </c>
      <c r="D3497" s="77">
        <v>4.3223000000000003</v>
      </c>
      <c r="E3497" s="77">
        <v>199.67819</v>
      </c>
      <c r="F3497" s="77">
        <v>5.69</v>
      </c>
      <c r="G3497" s="77">
        <v>4.7172999999999998</v>
      </c>
      <c r="H3497" s="77">
        <v>178.13742999999999</v>
      </c>
      <c r="I3497" s="77">
        <v>2.3294999999999999</v>
      </c>
      <c r="J3497" s="77">
        <v>4.7675999999999998</v>
      </c>
      <c r="K3497" s="77">
        <v>177.74118999999999</v>
      </c>
      <c r="L3497" s="77">
        <v>2.3117000000000001</v>
      </c>
      <c r="M3497" s="77">
        <v>4.0841000000000003</v>
      </c>
      <c r="N3497" s="77">
        <v>144.37338</v>
      </c>
      <c r="O3497" s="3">
        <v>2.29</v>
      </c>
      <c r="P3497" s="34">
        <v>3.7</v>
      </c>
      <c r="Q3497" s="77">
        <v>3.88</v>
      </c>
      <c r="R3497" s="77">
        <v>4.43</v>
      </c>
      <c r="S3497" s="77">
        <v>4.8899999999999997</v>
      </c>
      <c r="T3497" s="77">
        <v>4.7300000000000004</v>
      </c>
      <c r="U3497" s="77">
        <v>5.1100000000000003</v>
      </c>
      <c r="V3497" s="77">
        <v>16</v>
      </c>
      <c r="W3497" s="77">
        <v>102</v>
      </c>
      <c r="Y3497" s="77">
        <f t="shared" si="1488"/>
        <v>4.2249999999999996</v>
      </c>
      <c r="Z3497" s="77">
        <f t="shared" si="1489"/>
        <v>1.2999999999999998</v>
      </c>
      <c r="AA3497" s="77">
        <f t="shared" si="1490"/>
        <v>1.0300000000000002</v>
      </c>
      <c r="AC3497" s="77">
        <f t="shared" si="1491"/>
        <v>-3.7390725645003453E-4</v>
      </c>
      <c r="AD3497" s="77">
        <f t="shared" si="1508"/>
        <v>1.8412118999999962</v>
      </c>
      <c r="AE3497" s="77">
        <f t="shared" si="1492"/>
        <v>-6.8608366687472611E-4</v>
      </c>
      <c r="AF3497" s="77" t="e">
        <f t="shared" si="1508"/>
        <v>#VALUE!</v>
      </c>
      <c r="AG3497" s="77">
        <f t="shared" si="1493"/>
        <v>-2.7970572757540779E-4</v>
      </c>
      <c r="AH3497" s="77" t="e">
        <f t="shared" si="1508"/>
        <v>#VALUE!</v>
      </c>
      <c r="AI3497" s="77">
        <f t="shared" si="1494"/>
        <v>-4.1205872683247602E-4</v>
      </c>
      <c r="AJ3497" s="77" t="e">
        <f t="shared" si="1508"/>
        <v>#VALUE!</v>
      </c>
      <c r="AK3497" s="77">
        <f t="shared" si="1495"/>
        <v>6.2757889206954687E-5</v>
      </c>
      <c r="AL3497" s="77" t="e">
        <f t="shared" si="1496"/>
        <v>#VALUE!</v>
      </c>
      <c r="AN3497" s="77">
        <f t="shared" si="1502"/>
        <v>23.491272992083442</v>
      </c>
      <c r="AO3497" s="77">
        <f t="shared" si="1500"/>
        <v>23.998704069980221</v>
      </c>
      <c r="AP3497" s="77">
        <f t="shared" si="1486"/>
        <v>23.66579168975726</v>
      </c>
      <c r="AQ3497" s="77">
        <f t="shared" si="1482"/>
        <v>22.44379060250818</v>
      </c>
      <c r="AR3497" s="77">
        <f t="shared" si="1503"/>
        <v>23.605848454393755</v>
      </c>
      <c r="AT3497" s="80">
        <f t="shared" si="1504"/>
        <v>1.3708</v>
      </c>
      <c r="AU3497" s="80">
        <f t="shared" si="1501"/>
        <v>1.4270722222222216</v>
      </c>
      <c r="AV3497" s="80">
        <f t="shared" si="1487"/>
        <v>1.4621777777777785</v>
      </c>
      <c r="AW3497" s="80">
        <f t="shared" si="1483"/>
        <v>1.5797616438356181</v>
      </c>
      <c r="AX3497" s="80">
        <f t="shared" si="1505"/>
        <v>1.4081058322955582</v>
      </c>
      <c r="BA3497" s="77">
        <f t="shared" si="1506"/>
        <v>98.267221330538149</v>
      </c>
      <c r="BB3497" s="77">
        <f t="shared" si="1499"/>
        <v>99.183390088273214</v>
      </c>
      <c r="BC3497" s="77">
        <f t="shared" si="1485"/>
        <v>93.775886051878857</v>
      </c>
      <c r="BD3497" s="77">
        <f t="shared" si="1481"/>
        <v>81.802432557816402</v>
      </c>
      <c r="BE3497" s="77">
        <f t="shared" si="1507"/>
        <v>97.156231236797709</v>
      </c>
    </row>
    <row r="3498" spans="1:57" x14ac:dyDescent="0.45">
      <c r="A3498" s="6">
        <v>40386</v>
      </c>
      <c r="B3498" s="77">
        <v>184.27015</v>
      </c>
      <c r="C3498" s="77">
        <v>2.3106</v>
      </c>
      <c r="D3498" s="77">
        <v>4.2923</v>
      </c>
      <c r="E3498" s="77">
        <v>199.93096</v>
      </c>
      <c r="F3498" s="77">
        <v>5.6890000000000001</v>
      </c>
      <c r="G3498" s="77">
        <v>4.6973000000000003</v>
      </c>
      <c r="H3498" s="77">
        <v>178.28178</v>
      </c>
      <c r="I3498" s="77">
        <v>2.3357999999999999</v>
      </c>
      <c r="J3498" s="77">
        <v>4.7417999999999996</v>
      </c>
      <c r="K3498" s="77">
        <v>177.88321999999999</v>
      </c>
      <c r="L3498" s="77">
        <v>2.3098000000000001</v>
      </c>
      <c r="M3498" s="77">
        <v>4.0541999999999998</v>
      </c>
      <c r="N3498" s="77">
        <v>144.38238999999999</v>
      </c>
      <c r="O3498" s="3">
        <v>2.2799999999999998</v>
      </c>
      <c r="P3498" s="34">
        <v>3.67</v>
      </c>
      <c r="Q3498" s="77">
        <v>3.86</v>
      </c>
      <c r="R3498" s="77">
        <v>4.4000000000000004</v>
      </c>
      <c r="S3498" s="77">
        <v>4.87</v>
      </c>
      <c r="T3498" s="77">
        <v>4.7050000000000001</v>
      </c>
      <c r="U3498" s="77">
        <v>5.085</v>
      </c>
      <c r="V3498" s="77">
        <v>16</v>
      </c>
      <c r="W3498" s="77">
        <v>102</v>
      </c>
      <c r="Y3498" s="77">
        <f t="shared" si="1488"/>
        <v>4.2</v>
      </c>
      <c r="Z3498" s="77">
        <f t="shared" si="1489"/>
        <v>1.2950000000000002</v>
      </c>
      <c r="AA3498" s="77">
        <f t="shared" si="1490"/>
        <v>1.0350000000000001</v>
      </c>
      <c r="AC3498" s="77">
        <f t="shared" si="1491"/>
        <v>8.090323552654155E-4</v>
      </c>
      <c r="AD3498" s="77">
        <f t="shared" si="1508"/>
        <v>1.842701499999996</v>
      </c>
      <c r="AE3498" s="77">
        <f t="shared" si="1492"/>
        <v>1.2658868752766228E-3</v>
      </c>
      <c r="AF3498" s="77" t="e">
        <f t="shared" si="1508"/>
        <v>#VALUE!</v>
      </c>
      <c r="AG3498" s="77">
        <f t="shared" si="1493"/>
        <v>8.1032941813519166E-4</v>
      </c>
      <c r="AH3498" s="77" t="e">
        <f t="shared" si="1508"/>
        <v>#VALUE!</v>
      </c>
      <c r="AI3498" s="77">
        <f t="shared" si="1494"/>
        <v>7.9908320631805196E-4</v>
      </c>
      <c r="AJ3498" s="77" t="e">
        <f t="shared" si="1508"/>
        <v>#VALUE!</v>
      </c>
      <c r="AK3498" s="77">
        <f t="shared" si="1495"/>
        <v>6.2407626669092053E-5</v>
      </c>
      <c r="AL3498" s="77" t="e">
        <f t="shared" si="1496"/>
        <v>#VALUE!</v>
      </c>
      <c r="AN3498" s="77">
        <f t="shared" si="1502"/>
        <v>23.510142667382425</v>
      </c>
      <c r="AO3498" s="77">
        <f t="shared" si="1500"/>
        <v>23.985209121042029</v>
      </c>
      <c r="AP3498" s="77">
        <f t="shared" si="1486"/>
        <v>23.679957481320798</v>
      </c>
      <c r="AQ3498" s="77">
        <f t="shared" si="1482"/>
        <v>22.44768651221532</v>
      </c>
      <c r="AR3498" s="77">
        <f t="shared" si="1503"/>
        <v>23.614569349591772</v>
      </c>
      <c r="AT3498" s="80">
        <f t="shared" si="1504"/>
        <v>1.3649666666666669</v>
      </c>
      <c r="AU3498" s="80">
        <f t="shared" si="1501"/>
        <v>1.4258166666666661</v>
      </c>
      <c r="AV3498" s="80">
        <f t="shared" si="1487"/>
        <v>1.4599388888888891</v>
      </c>
      <c r="AW3498" s="80">
        <f t="shared" si="1483"/>
        <v>1.5787068493150702</v>
      </c>
      <c r="AX3498" s="80">
        <f t="shared" si="1505"/>
        <v>1.4042283416355337</v>
      </c>
      <c r="BA3498" s="77">
        <f t="shared" si="1506"/>
        <v>98.218962807752732</v>
      </c>
      <c r="BB3498" s="77">
        <f t="shared" si="1499"/>
        <v>98.99792104365811</v>
      </c>
      <c r="BC3498" s="77">
        <f t="shared" si="1485"/>
        <v>93.927581834405629</v>
      </c>
      <c r="BD3498" s="77">
        <f t="shared" si="1481"/>
        <v>81.921220962854918</v>
      </c>
      <c r="BE3498" s="77">
        <f t="shared" si="1507"/>
        <v>97.105411200956965</v>
      </c>
    </row>
    <row r="3499" spans="1:57" x14ac:dyDescent="0.45">
      <c r="A3499" s="6">
        <v>40387</v>
      </c>
      <c r="B3499" s="77">
        <v>184.31071</v>
      </c>
      <c r="C3499" s="77">
        <v>2.3090999999999999</v>
      </c>
      <c r="D3499" s="77">
        <v>4.2878999999999996</v>
      </c>
      <c r="E3499" s="77">
        <v>199.92075</v>
      </c>
      <c r="F3499" s="77">
        <v>5.6863000000000001</v>
      </c>
      <c r="G3499" s="77">
        <v>4.7012</v>
      </c>
      <c r="H3499" s="77">
        <v>178.32993999999999</v>
      </c>
      <c r="I3499" s="77">
        <v>2.3382000000000001</v>
      </c>
      <c r="J3499" s="77">
        <v>4.7366000000000001</v>
      </c>
      <c r="K3499" s="77">
        <v>177.91779</v>
      </c>
      <c r="L3499" s="77">
        <v>2.3077999999999999</v>
      </c>
      <c r="M3499" s="77">
        <v>4.0509000000000004</v>
      </c>
      <c r="N3499" s="77">
        <v>144.39144999999999</v>
      </c>
      <c r="O3499" s="3">
        <v>2.29</v>
      </c>
      <c r="P3499" s="34">
        <v>3.68</v>
      </c>
      <c r="Q3499" s="77">
        <v>3.86</v>
      </c>
      <c r="R3499" s="77">
        <v>4.41</v>
      </c>
      <c r="S3499" s="77">
        <v>4.87</v>
      </c>
      <c r="T3499" s="77">
        <v>4.71</v>
      </c>
      <c r="U3499" s="77">
        <v>5.085</v>
      </c>
      <c r="V3499" s="77">
        <v>16</v>
      </c>
      <c r="W3499" s="77">
        <v>102</v>
      </c>
      <c r="Y3499" s="77">
        <f t="shared" si="1488"/>
        <v>4.2050000000000001</v>
      </c>
      <c r="Z3499" s="77">
        <f t="shared" si="1489"/>
        <v>1.29</v>
      </c>
      <c r="AA3499" s="77">
        <f t="shared" si="1490"/>
        <v>1.0299999999999998</v>
      </c>
      <c r="AC3499" s="77">
        <f t="shared" si="1491"/>
        <v>2.2011161330248719E-4</v>
      </c>
      <c r="AD3499" s="77">
        <f t="shared" si="1508"/>
        <v>1.8431070999999959</v>
      </c>
      <c r="AE3499" s="77">
        <f t="shared" si="1492"/>
        <v>-5.1067628545342636E-5</v>
      </c>
      <c r="AF3499" s="77" t="e">
        <f t="shared" si="1508"/>
        <v>#VALUE!</v>
      </c>
      <c r="AG3499" s="77">
        <f t="shared" si="1493"/>
        <v>2.7013416626187059E-4</v>
      </c>
      <c r="AH3499" s="77" t="e">
        <f t="shared" si="1508"/>
        <v>#VALUE!</v>
      </c>
      <c r="AI3499" s="77">
        <f t="shared" si="1494"/>
        <v>1.9434098393311672E-4</v>
      </c>
      <c r="AJ3499" s="77" t="e">
        <f t="shared" si="1508"/>
        <v>#VALUE!</v>
      </c>
      <c r="AK3499" s="77">
        <f t="shared" si="1495"/>
        <v>6.2750034820702183E-5</v>
      </c>
      <c r="AL3499" s="77" t="e">
        <f t="shared" si="1496"/>
        <v>#VALUE!</v>
      </c>
      <c r="AN3499" s="77">
        <f t="shared" si="1502"/>
        <v>23.532503289647856</v>
      </c>
      <c r="AO3499" s="77">
        <f t="shared" si="1500"/>
        <v>23.969335230461834</v>
      </c>
      <c r="AP3499" s="77">
        <f t="shared" si="1486"/>
        <v>23.692424939436243</v>
      </c>
      <c r="AQ3499" s="77">
        <f t="shared" si="1482"/>
        <v>22.451518176272415</v>
      </c>
      <c r="AR3499" s="77">
        <f t="shared" si="1503"/>
        <v>23.624311084233021</v>
      </c>
      <c r="AT3499" s="80">
        <f t="shared" si="1504"/>
        <v>1.3582000000000003</v>
      </c>
      <c r="AU3499" s="80">
        <f t="shared" si="1501"/>
        <v>1.4246499999999995</v>
      </c>
      <c r="AV3499" s="80">
        <f t="shared" si="1487"/>
        <v>1.4578</v>
      </c>
      <c r="AW3499" s="80">
        <f t="shared" si="1483"/>
        <v>1.5776109589041112</v>
      </c>
      <c r="AX3499" s="80">
        <f t="shared" si="1505"/>
        <v>1.3998777708592778</v>
      </c>
      <c r="BA3499" s="77">
        <f t="shared" si="1506"/>
        <v>98.199672667757753</v>
      </c>
      <c r="BB3499" s="77">
        <f t="shared" si="1499"/>
        <v>98.828335181789242</v>
      </c>
      <c r="BC3499" s="77">
        <f t="shared" si="1485"/>
        <v>94.082227867155865</v>
      </c>
      <c r="BD3499" s="77">
        <f t="shared" si="1481"/>
        <v>82.039986064440754</v>
      </c>
      <c r="BE3499" s="77">
        <f t="shared" si="1507"/>
        <v>97.075125125897117</v>
      </c>
    </row>
    <row r="3500" spans="1:57" x14ac:dyDescent="0.45">
      <c r="A3500" s="6">
        <v>40388</v>
      </c>
      <c r="B3500" s="77">
        <v>184.51025000000001</v>
      </c>
      <c r="C3500" s="77">
        <v>2.3092000000000001</v>
      </c>
      <c r="D3500" s="77">
        <v>4.2457000000000003</v>
      </c>
      <c r="E3500" s="77">
        <v>200.28744</v>
      </c>
      <c r="F3500" s="77">
        <v>5.6859999999999999</v>
      </c>
      <c r="G3500" s="77">
        <v>4.6711999999999998</v>
      </c>
      <c r="H3500" s="77">
        <v>178.55257</v>
      </c>
      <c r="I3500" s="77">
        <v>2.3361000000000001</v>
      </c>
      <c r="J3500" s="77">
        <v>4.6893000000000002</v>
      </c>
      <c r="K3500" s="77">
        <v>178.10930999999999</v>
      </c>
      <c r="L3500" s="77">
        <v>2.3060999999999998</v>
      </c>
      <c r="M3500" s="77">
        <v>4.0091000000000001</v>
      </c>
      <c r="N3500" s="77">
        <v>144.40051</v>
      </c>
      <c r="O3500" s="3">
        <v>2.29</v>
      </c>
      <c r="P3500" s="34">
        <v>3.64</v>
      </c>
      <c r="Q3500" s="77">
        <v>3.8</v>
      </c>
      <c r="R3500" s="77">
        <v>4.38</v>
      </c>
      <c r="S3500" s="77">
        <v>4.84</v>
      </c>
      <c r="T3500" s="77">
        <v>4.68</v>
      </c>
      <c r="U3500" s="77">
        <v>5.0350000000000001</v>
      </c>
      <c r="V3500" s="77">
        <v>16</v>
      </c>
      <c r="W3500" s="77">
        <v>102</v>
      </c>
      <c r="Y3500" s="77">
        <f t="shared" si="1488"/>
        <v>4.165</v>
      </c>
      <c r="Z3500" s="77">
        <f t="shared" si="1489"/>
        <v>1.2749999999999999</v>
      </c>
      <c r="AA3500" s="77">
        <f t="shared" si="1490"/>
        <v>1.0399999999999996</v>
      </c>
      <c r="AC3500" s="77">
        <f t="shared" si="1491"/>
        <v>1.0826283507887613E-3</v>
      </c>
      <c r="AD3500" s="77">
        <f t="shared" si="1508"/>
        <v>1.8451024999999959</v>
      </c>
      <c r="AE3500" s="77">
        <f t="shared" si="1492"/>
        <v>1.8341767925540431E-3</v>
      </c>
      <c r="AF3500" s="77" t="e">
        <f t="shared" si="1508"/>
        <v>#VALUE!</v>
      </c>
      <c r="AG3500" s="77">
        <f t="shared" si="1493"/>
        <v>1.2484162782762098E-3</v>
      </c>
      <c r="AH3500" s="77" t="e">
        <f t="shared" si="1508"/>
        <v>#VALUE!</v>
      </c>
      <c r="AI3500" s="77">
        <f t="shared" si="1494"/>
        <v>1.0764522198707382E-3</v>
      </c>
      <c r="AJ3500" s="77" t="e">
        <f t="shared" si="1508"/>
        <v>#VALUE!</v>
      </c>
      <c r="AK3500" s="77">
        <f t="shared" si="1495"/>
        <v>6.2746097500898657E-5</v>
      </c>
      <c r="AL3500" s="77" t="e">
        <f t="shared" si="1496"/>
        <v>#VALUE!</v>
      </c>
      <c r="AN3500" s="77">
        <f t="shared" si="1502"/>
        <v>23.552363774109278</v>
      </c>
      <c r="AO3500" s="77">
        <f t="shared" si="1500"/>
        <v>23.957945819105536</v>
      </c>
      <c r="AP3500" s="77">
        <f t="shared" si="1486"/>
        <v>23.706154315211521</v>
      </c>
      <c r="AQ3500" s="77">
        <f t="shared" si="1482"/>
        <v>22.456041913433204</v>
      </c>
      <c r="AR3500" s="77">
        <f t="shared" si="1503"/>
        <v>23.634115684682378</v>
      </c>
      <c r="AT3500" s="80">
        <f t="shared" si="1504"/>
        <v>1.3510333333333335</v>
      </c>
      <c r="AU3500" s="80">
        <f t="shared" si="1501"/>
        <v>1.4232055555555549</v>
      </c>
      <c r="AV3500" s="80">
        <f t="shared" si="1487"/>
        <v>1.4556722222222223</v>
      </c>
      <c r="AW3500" s="80">
        <f t="shared" si="1483"/>
        <v>1.5765424657534259</v>
      </c>
      <c r="AX3500" s="80">
        <f t="shared" si="1505"/>
        <v>1.3952360211706101</v>
      </c>
      <c r="BA3500" s="77">
        <f t="shared" si="1506"/>
        <v>98.183603338242492</v>
      </c>
      <c r="BB3500" s="77">
        <f t="shared" si="1499"/>
        <v>98.637703714257526</v>
      </c>
      <c r="BC3500" s="77">
        <f t="shared" si="1485"/>
        <v>94.232450514875609</v>
      </c>
      <c r="BD3500" s="77">
        <f t="shared" si="1481"/>
        <v>82.157246719337365</v>
      </c>
      <c r="BE3500" s="77">
        <f t="shared" si="1507"/>
        <v>97.040184573109954</v>
      </c>
    </row>
    <row r="3501" spans="1:57" x14ac:dyDescent="0.45">
      <c r="A3501" s="6">
        <v>40389</v>
      </c>
      <c r="B3501" s="77">
        <v>184.58099999999999</v>
      </c>
      <c r="C3501" s="77">
        <v>2.3094999999999999</v>
      </c>
      <c r="D3501" s="77">
        <v>4.2355999999999998</v>
      </c>
      <c r="E3501" s="77">
        <v>200.31272999999999</v>
      </c>
      <c r="F3501" s="77">
        <v>5.6833</v>
      </c>
      <c r="G3501" s="77">
        <v>4.6711999999999998</v>
      </c>
      <c r="H3501" s="77">
        <v>178.62486000000001</v>
      </c>
      <c r="I3501" s="77">
        <v>2.3359000000000001</v>
      </c>
      <c r="J3501" s="77">
        <v>4.6772</v>
      </c>
      <c r="K3501" s="77">
        <v>178.16721000000001</v>
      </c>
      <c r="L3501" s="77">
        <v>2.3056999999999999</v>
      </c>
      <c r="M3501" s="77">
        <v>4.0002000000000004</v>
      </c>
      <c r="N3501" s="77">
        <v>144.40960999999999</v>
      </c>
      <c r="O3501" s="3">
        <v>2.2999999999999998</v>
      </c>
      <c r="P3501" s="34">
        <v>3.62</v>
      </c>
      <c r="Q3501" s="77">
        <v>3.8</v>
      </c>
      <c r="R3501" s="77">
        <v>4.38</v>
      </c>
      <c r="S3501" s="77">
        <v>4.84</v>
      </c>
      <c r="T3501" s="77">
        <v>4.66</v>
      </c>
      <c r="U3501" s="77">
        <v>5.03</v>
      </c>
      <c r="V3501" s="77">
        <v>16</v>
      </c>
      <c r="W3501" s="77">
        <v>102</v>
      </c>
      <c r="Y3501" s="77">
        <f t="shared" si="1488"/>
        <v>4.16</v>
      </c>
      <c r="Z3501" s="77">
        <f t="shared" si="1489"/>
        <v>1.27</v>
      </c>
      <c r="AA3501" s="77">
        <f t="shared" si="1490"/>
        <v>1.04</v>
      </c>
      <c r="AC3501" s="77">
        <f t="shared" si="1491"/>
        <v>3.8344753204744286E-4</v>
      </c>
      <c r="AD3501" s="77">
        <f t="shared" si="1508"/>
        <v>1.8458099999999955</v>
      </c>
      <c r="AE3501" s="77">
        <f t="shared" si="1492"/>
        <v>1.2626852687303014E-4</v>
      </c>
      <c r="AF3501" s="77" t="e">
        <f t="shared" si="1508"/>
        <v>#VALUE!</v>
      </c>
      <c r="AG3501" s="77">
        <f t="shared" si="1493"/>
        <v>4.048667571685538E-4</v>
      </c>
      <c r="AH3501" s="77" t="e">
        <f t="shared" si="1508"/>
        <v>#VALUE!</v>
      </c>
      <c r="AI3501" s="77">
        <f t="shared" si="1494"/>
        <v>3.2508126610575339E-4</v>
      </c>
      <c r="AJ3501" s="77" t="e">
        <f t="shared" si="1508"/>
        <v>#VALUE!</v>
      </c>
      <c r="AK3501" s="77">
        <f t="shared" si="1495"/>
        <v>6.3019168007105719E-5</v>
      </c>
      <c r="AL3501" s="77" t="e">
        <f t="shared" si="1496"/>
        <v>#VALUE!</v>
      </c>
      <c r="AN3501" s="77">
        <f t="shared" si="1502"/>
        <v>23.568831791211572</v>
      </c>
      <c r="AO3501" s="77">
        <f t="shared" si="1500"/>
        <v>23.946885807279454</v>
      </c>
      <c r="AP3501" s="77">
        <f t="shared" si="1486"/>
        <v>23.720055900265073</v>
      </c>
      <c r="AQ3501" s="77">
        <f t="shared" si="1482"/>
        <v>22.460232312643981</v>
      </c>
      <c r="AR3501" s="77">
        <f t="shared" si="1503"/>
        <v>23.642168015984307</v>
      </c>
      <c r="AT3501" s="80">
        <f t="shared" si="1504"/>
        <v>1.3448666666666671</v>
      </c>
      <c r="AU3501" s="80">
        <f t="shared" si="1501"/>
        <v>1.4217055555555549</v>
      </c>
      <c r="AV3501" s="80">
        <f t="shared" si="1487"/>
        <v>1.4535055555555556</v>
      </c>
      <c r="AW3501" s="80">
        <f t="shared" si="1483"/>
        <v>1.5753698630136999</v>
      </c>
      <c r="AX3501" s="80">
        <f t="shared" si="1505"/>
        <v>1.3911145392278954</v>
      </c>
      <c r="BA3501" s="77">
        <f t="shared" si="1506"/>
        <v>98.116169544740941</v>
      </c>
      <c r="BB3501" s="77">
        <f t="shared" si="1499"/>
        <v>98.447806254717293</v>
      </c>
      <c r="BC3501" s="77">
        <f t="shared" si="1485"/>
        <v>94.383153655774109</v>
      </c>
      <c r="BD3501" s="77">
        <f t="shared" si="1481"/>
        <v>82.274843057919256</v>
      </c>
      <c r="BE3501" s="77">
        <f t="shared" si="1507"/>
        <v>96.977508004110732</v>
      </c>
    </row>
    <row r="3502" spans="1:57" x14ac:dyDescent="0.45">
      <c r="A3502" s="6">
        <v>40390</v>
      </c>
      <c r="B3502" s="77">
        <v>184.60208</v>
      </c>
      <c r="C3502" s="77">
        <v>2.3068</v>
      </c>
      <c r="D3502" s="77">
        <v>4.2355999999999998</v>
      </c>
      <c r="E3502" s="77">
        <v>200.33803</v>
      </c>
      <c r="F3502" s="77">
        <v>5.6806000000000001</v>
      </c>
      <c r="G3502" s="77">
        <v>4.6711999999999998</v>
      </c>
      <c r="H3502" s="77">
        <v>178.64742000000001</v>
      </c>
      <c r="I3502" s="77">
        <v>2.3332000000000002</v>
      </c>
      <c r="J3502" s="77">
        <v>4.6772</v>
      </c>
      <c r="K3502" s="77">
        <v>178.18643</v>
      </c>
      <c r="L3502" s="77">
        <v>2.3029999999999999</v>
      </c>
      <c r="M3502" s="77">
        <v>4.0002000000000004</v>
      </c>
      <c r="N3502" s="77">
        <v>144.41871</v>
      </c>
      <c r="O3502" s="3">
        <v>2.2999999999999998</v>
      </c>
      <c r="P3502" s="34">
        <v>3.62</v>
      </c>
      <c r="Q3502" s="77">
        <v>3.8</v>
      </c>
      <c r="R3502" s="77">
        <v>4.38</v>
      </c>
      <c r="S3502" s="77">
        <v>4.84</v>
      </c>
      <c r="T3502" s="77">
        <v>4.66</v>
      </c>
      <c r="U3502" s="77">
        <v>5.03</v>
      </c>
      <c r="V3502" s="77">
        <v>16</v>
      </c>
      <c r="W3502" s="77">
        <v>101.9</v>
      </c>
      <c r="Y3502" s="77">
        <f t="shared" si="1488"/>
        <v>4.16</v>
      </c>
      <c r="Z3502" s="77">
        <f t="shared" si="1489"/>
        <v>1.27</v>
      </c>
      <c r="AA3502" s="77">
        <f t="shared" si="1490"/>
        <v>1.04</v>
      </c>
      <c r="AC3502" s="77">
        <f t="shared" si="1491"/>
        <v>1.1420460394084841E-4</v>
      </c>
      <c r="AD3502" s="77">
        <f t="shared" si="1508"/>
        <v>1.8460207999999956</v>
      </c>
      <c r="AE3502" s="77">
        <f t="shared" si="1492"/>
        <v>1.2630250708478563E-4</v>
      </c>
      <c r="AF3502" s="77" t="e">
        <f t="shared" si="1508"/>
        <v>#VALUE!</v>
      </c>
      <c r="AG3502" s="77">
        <f t="shared" si="1493"/>
        <v>1.2629820955489812E-4</v>
      </c>
      <c r="AH3502" s="77" t="e">
        <f t="shared" si="1508"/>
        <v>#VALUE!</v>
      </c>
      <c r="AI3502" s="77">
        <f t="shared" si="1494"/>
        <v>1.0787619113528102E-4</v>
      </c>
      <c r="AJ3502" s="77" t="e">
        <f t="shared" si="1508"/>
        <v>#VALUE!</v>
      </c>
      <c r="AK3502" s="77">
        <f t="shared" si="1495"/>
        <v>6.3015196841931242E-5</v>
      </c>
      <c r="AL3502" s="77" t="e">
        <f t="shared" si="1496"/>
        <v>#VALUE!</v>
      </c>
      <c r="AN3502" s="77">
        <f t="shared" si="1502"/>
        <v>23.57531428840861</v>
      </c>
      <c r="AO3502" s="77">
        <f t="shared" si="1500"/>
        <v>23.935836002289864</v>
      </c>
      <c r="AP3502" s="77">
        <f t="shared" si="1486"/>
        <v>23.734646650447996</v>
      </c>
      <c r="AQ3502" s="77">
        <f t="shared" si="1482"/>
        <v>22.465838077318192</v>
      </c>
      <c r="AR3502" s="77">
        <f t="shared" si="1503"/>
        <v>23.644934795604755</v>
      </c>
      <c r="AT3502" s="80">
        <f t="shared" si="1504"/>
        <v>1.3388666666666671</v>
      </c>
      <c r="AU3502" s="80">
        <f t="shared" si="1501"/>
        <v>1.4202055555555548</v>
      </c>
      <c r="AV3502" s="80">
        <f t="shared" si="1487"/>
        <v>1.4513666666666669</v>
      </c>
      <c r="AW3502" s="80">
        <f t="shared" si="1483"/>
        <v>1.5741972602739736</v>
      </c>
      <c r="AX3502" s="80">
        <f t="shared" si="1505"/>
        <v>1.3870877542548778</v>
      </c>
      <c r="BA3502" s="77">
        <f t="shared" si="1506"/>
        <v>98.084090760478617</v>
      </c>
      <c r="BB3502" s="77">
        <f t="shared" si="1499"/>
        <v>98.25863857197443</v>
      </c>
      <c r="BC3502" s="77">
        <f t="shared" si="1485"/>
        <v>94.541787470061735</v>
      </c>
      <c r="BD3502" s="77">
        <f t="shared" si="1481"/>
        <v>82.396310451238335</v>
      </c>
      <c r="BE3502" s="77">
        <f t="shared" si="1507"/>
        <v>96.935572428136979</v>
      </c>
    </row>
    <row r="3503" spans="1:57" x14ac:dyDescent="0.45">
      <c r="A3503" s="6">
        <v>40391</v>
      </c>
      <c r="B3503" s="77">
        <v>184.62316000000001</v>
      </c>
      <c r="C3503" s="77">
        <v>2.3041</v>
      </c>
      <c r="D3503" s="77">
        <v>4.2355999999999998</v>
      </c>
      <c r="E3503" s="77">
        <v>200.36332999999999</v>
      </c>
      <c r="F3503" s="77">
        <v>5.6779999999999999</v>
      </c>
      <c r="G3503" s="77">
        <v>4.6711999999999998</v>
      </c>
      <c r="H3503" s="77">
        <v>178.66997000000001</v>
      </c>
      <c r="I3503" s="77">
        <v>2.3306</v>
      </c>
      <c r="J3503" s="77">
        <v>4.6772</v>
      </c>
      <c r="K3503" s="77">
        <v>178.20565999999999</v>
      </c>
      <c r="L3503" s="77">
        <v>2.3003999999999998</v>
      </c>
      <c r="M3503" s="77">
        <v>4.0002000000000004</v>
      </c>
      <c r="N3503" s="77">
        <v>144.42780999999999</v>
      </c>
      <c r="O3503" s="3">
        <v>2.2999999999999998</v>
      </c>
      <c r="P3503" s="34">
        <v>3.62</v>
      </c>
      <c r="Q3503" s="77">
        <v>3.8</v>
      </c>
      <c r="R3503" s="77">
        <v>4.38</v>
      </c>
      <c r="S3503" s="77">
        <v>4.84</v>
      </c>
      <c r="T3503" s="77">
        <v>4.66</v>
      </c>
      <c r="U3503" s="77">
        <v>5.03</v>
      </c>
      <c r="V3503" s="77">
        <v>16</v>
      </c>
      <c r="W3503" s="77">
        <v>101.9</v>
      </c>
      <c r="Y3503" s="77">
        <f t="shared" si="1488"/>
        <v>4.16</v>
      </c>
      <c r="Z3503" s="77">
        <f t="shared" si="1489"/>
        <v>1.27</v>
      </c>
      <c r="AA3503" s="77">
        <f t="shared" si="1490"/>
        <v>1.04</v>
      </c>
      <c r="AC3503" s="77">
        <f t="shared" si="1491"/>
        <v>1.1419156273873021E-4</v>
      </c>
      <c r="AD3503" s="77">
        <f t="shared" si="1508"/>
        <v>1.8462315999999959</v>
      </c>
      <c r="AE3503" s="77">
        <f t="shared" si="1492"/>
        <v>1.2628655677593414E-4</v>
      </c>
      <c r="AF3503" s="77" t="e">
        <f t="shared" si="1508"/>
        <v>#VALUE!</v>
      </c>
      <c r="AG3503" s="77">
        <f t="shared" si="1493"/>
        <v>1.2622628415237536E-4</v>
      </c>
      <c r="AH3503" s="77" t="e">
        <f t="shared" si="1508"/>
        <v>#VALUE!</v>
      </c>
      <c r="AI3503" s="77">
        <f t="shared" si="1494"/>
        <v>1.0792067611431477E-4</v>
      </c>
      <c r="AJ3503" s="77" t="e">
        <f t="shared" si="1508"/>
        <v>#VALUE!</v>
      </c>
      <c r="AK3503" s="77">
        <f t="shared" si="1495"/>
        <v>6.3011226177023261E-5</v>
      </c>
      <c r="AL3503" s="77" t="e">
        <f t="shared" si="1496"/>
        <v>#VALUE!</v>
      </c>
      <c r="AN3503" s="77">
        <f t="shared" si="1502"/>
        <v>23.583005300280441</v>
      </c>
      <c r="AO3503" s="77">
        <f t="shared" si="1500"/>
        <v>23.929360527722164</v>
      </c>
      <c r="AP3503" s="77">
        <f t="shared" si="1486"/>
        <v>23.748425017646401</v>
      </c>
      <c r="AQ3503" s="77">
        <f t="shared" si="1482"/>
        <v>22.4714466409343</v>
      </c>
      <c r="AR3503" s="77">
        <f t="shared" si="1503"/>
        <v>23.649497657435084</v>
      </c>
      <c r="AT3503" s="80">
        <f t="shared" si="1504"/>
        <v>1.3327000000000002</v>
      </c>
      <c r="AU3503" s="80">
        <f t="shared" si="1501"/>
        <v>1.4187055555555548</v>
      </c>
      <c r="AV3503" s="80">
        <f t="shared" si="1487"/>
        <v>1.449227777777778</v>
      </c>
      <c r="AW3503" s="80">
        <f t="shared" si="1483"/>
        <v>1.5730657534246584</v>
      </c>
      <c r="AX3503" s="80">
        <f t="shared" si="1505"/>
        <v>1.3829719281859694</v>
      </c>
      <c r="BA3503" s="77">
        <f t="shared" si="1506"/>
        <v>98.019996079200141</v>
      </c>
      <c r="BB3503" s="77">
        <f t="shared" si="1499"/>
        <v>98.084090760478617</v>
      </c>
      <c r="BC3503" s="77">
        <f t="shared" si="1485"/>
        <v>94.715904905231454</v>
      </c>
      <c r="BD3503" s="77">
        <f t="shared" si="1481"/>
        <v>82.518137034365992</v>
      </c>
      <c r="BE3503" s="77">
        <f t="shared" si="1507"/>
        <v>96.882288602878816</v>
      </c>
    </row>
    <row r="3504" spans="1:57" x14ac:dyDescent="0.45">
      <c r="A3504" s="6">
        <v>40392</v>
      </c>
      <c r="B3504" s="77">
        <v>184.43055000000001</v>
      </c>
      <c r="C3504" s="77">
        <v>2.3128000000000002</v>
      </c>
      <c r="D3504" s="77">
        <v>4.2904</v>
      </c>
      <c r="E3504" s="77">
        <v>200.12584000000001</v>
      </c>
      <c r="F3504" s="77">
        <v>5.6737000000000002</v>
      </c>
      <c r="G3504" s="77">
        <v>4.6950000000000003</v>
      </c>
      <c r="H3504" s="77">
        <v>178.53344000000001</v>
      </c>
      <c r="I3504" s="77">
        <v>2.3319000000000001</v>
      </c>
      <c r="J3504" s="77">
        <v>4.7157999999999998</v>
      </c>
      <c r="K3504" s="77">
        <v>178.01400000000001</v>
      </c>
      <c r="L3504" s="77">
        <v>2.3136999999999999</v>
      </c>
      <c r="M3504" s="77">
        <v>4.0589000000000004</v>
      </c>
      <c r="N3504" s="77">
        <v>144.43687</v>
      </c>
      <c r="O3504" s="3">
        <v>2.29</v>
      </c>
      <c r="P3504" s="34">
        <v>3.67</v>
      </c>
      <c r="Q3504" s="77">
        <v>3.86</v>
      </c>
      <c r="R3504" s="77">
        <v>4.42</v>
      </c>
      <c r="S3504" s="77">
        <v>4.8600000000000003</v>
      </c>
      <c r="T3504" s="77">
        <v>4.6859999999999999</v>
      </c>
      <c r="U3504" s="77">
        <v>5.08</v>
      </c>
      <c r="V3504" s="77">
        <v>16</v>
      </c>
      <c r="W3504" s="77">
        <v>101.9</v>
      </c>
      <c r="Y3504" s="77">
        <f t="shared" si="1488"/>
        <v>4.2024999999999997</v>
      </c>
      <c r="Z3504" s="77">
        <f t="shared" si="1489"/>
        <v>1.2850000000000001</v>
      </c>
      <c r="AA3504" s="77">
        <f t="shared" si="1490"/>
        <v>1.016</v>
      </c>
      <c r="AC3504" s="77">
        <f t="shared" si="1491"/>
        <v>-1.0432602280233683E-3</v>
      </c>
      <c r="AD3504" s="77">
        <f t="shared" si="1508"/>
        <v>1.8443054999999959</v>
      </c>
      <c r="AE3504" s="77">
        <f t="shared" si="1492"/>
        <v>-1.1852967306941187E-3</v>
      </c>
      <c r="AF3504" s="77" t="e">
        <f t="shared" si="1508"/>
        <v>#VALUE!</v>
      </c>
      <c r="AG3504" s="77">
        <f t="shared" si="1493"/>
        <v>-7.6414631960808332E-4</v>
      </c>
      <c r="AH3504" s="77" t="e">
        <f t="shared" si="1508"/>
        <v>#VALUE!</v>
      </c>
      <c r="AI3504" s="77">
        <f t="shared" si="1494"/>
        <v>-1.0754989487987698E-3</v>
      </c>
      <c r="AJ3504" s="77" t="e">
        <f t="shared" si="1508"/>
        <v>#VALUE!</v>
      </c>
      <c r="AK3504" s="77">
        <f t="shared" si="1495"/>
        <v>6.2730301040980763E-5</v>
      </c>
      <c r="AL3504" s="77" t="e">
        <f t="shared" si="1496"/>
        <v>#VALUE!</v>
      </c>
      <c r="AN3504" s="77">
        <f t="shared" si="1502"/>
        <v>23.582819915691424</v>
      </c>
      <c r="AO3504" s="77">
        <f t="shared" si="1500"/>
        <v>23.920345250316448</v>
      </c>
      <c r="AP3504" s="77">
        <f t="shared" si="1486"/>
        <v>23.760666724308287</v>
      </c>
      <c r="AQ3504" s="77">
        <f t="shared" si="1482"/>
        <v>22.4764697532915</v>
      </c>
      <c r="AR3504" s="77">
        <f t="shared" si="1503"/>
        <v>23.648835473473284</v>
      </c>
      <c r="AT3504" s="80">
        <f t="shared" si="1504"/>
        <v>1.3270333333333335</v>
      </c>
      <c r="AU3504" s="80">
        <f t="shared" si="1501"/>
        <v>1.417094444444444</v>
      </c>
      <c r="AV3504" s="80">
        <f t="shared" si="1487"/>
        <v>1.4471333333333338</v>
      </c>
      <c r="AW3504" s="80">
        <f t="shared" si="1483"/>
        <v>1.571906849315069</v>
      </c>
      <c r="AX3504" s="80">
        <f t="shared" si="1505"/>
        <v>1.3791033416355334</v>
      </c>
      <c r="BA3504" s="77">
        <f t="shared" si="1506"/>
        <v>98.032808313182116</v>
      </c>
      <c r="BB3504" s="77">
        <f t="shared" si="1499"/>
        <v>97.967714195521765</v>
      </c>
      <c r="BC3504" s="77">
        <f t="shared" si="1485"/>
        <v>94.912179869126632</v>
      </c>
      <c r="BD3504" s="77">
        <f t="shared" si="1481"/>
        <v>82.644815226571339</v>
      </c>
      <c r="BE3504" s="77">
        <f t="shared" si="1507"/>
        <v>96.89006089842124</v>
      </c>
    </row>
    <row r="3505" spans="1:57" x14ac:dyDescent="0.45">
      <c r="A3505" s="6">
        <v>40393</v>
      </c>
      <c r="B3505" s="77">
        <v>184.45636999999999</v>
      </c>
      <c r="C3505" s="77">
        <v>2.3140999999999998</v>
      </c>
      <c r="D3505" s="77">
        <v>4.2881</v>
      </c>
      <c r="E3505" s="77">
        <v>200.22931</v>
      </c>
      <c r="F3505" s="77">
        <v>5.6718000000000002</v>
      </c>
      <c r="G3505" s="77">
        <v>4.6889000000000003</v>
      </c>
      <c r="H3505" s="77">
        <v>178.6087</v>
      </c>
      <c r="I3505" s="77">
        <v>2.3302</v>
      </c>
      <c r="J3505" s="77">
        <v>4.7035999999999998</v>
      </c>
      <c r="K3505" s="77">
        <v>178.03487999999999</v>
      </c>
      <c r="L3505" s="77">
        <v>2.3153999999999999</v>
      </c>
      <c r="M3505" s="77">
        <v>4.0564</v>
      </c>
      <c r="N3505" s="77">
        <v>144.44593</v>
      </c>
      <c r="O3505" s="3">
        <v>2.29</v>
      </c>
      <c r="P3505" s="34">
        <v>3.67</v>
      </c>
      <c r="Q3505" s="77">
        <v>3.86</v>
      </c>
      <c r="R3505" s="77">
        <v>4.42</v>
      </c>
      <c r="S3505" s="77">
        <v>4.8499999999999996</v>
      </c>
      <c r="T3505" s="77">
        <v>4.6660000000000004</v>
      </c>
      <c r="U3505" s="77">
        <v>5.0629999999999997</v>
      </c>
      <c r="V3505" s="77">
        <v>16</v>
      </c>
      <c r="W3505" s="77">
        <v>101.9</v>
      </c>
      <c r="Y3505" s="77">
        <f t="shared" si="1488"/>
        <v>4.1999999999999993</v>
      </c>
      <c r="Z3505" s="77">
        <f t="shared" si="1489"/>
        <v>1.2799999999999998</v>
      </c>
      <c r="AA3505" s="77">
        <f t="shared" si="1490"/>
        <v>0.99600000000000044</v>
      </c>
      <c r="AC3505" s="77">
        <f t="shared" si="1491"/>
        <v>1.3999849807944109E-4</v>
      </c>
      <c r="AD3505" s="77">
        <f t="shared" si="1508"/>
        <v>1.8445636999999955</v>
      </c>
      <c r="AE3505" s="77">
        <f t="shared" si="1492"/>
        <v>5.1702468806613666E-4</v>
      </c>
      <c r="AF3505" s="77" t="e">
        <f t="shared" si="1508"/>
        <v>#VALUE!</v>
      </c>
      <c r="AG3505" s="77">
        <f t="shared" si="1493"/>
        <v>4.2154567794128184E-4</v>
      </c>
      <c r="AH3505" s="77" t="e">
        <f t="shared" si="1508"/>
        <v>#VALUE!</v>
      </c>
      <c r="AI3505" s="77">
        <f t="shared" si="1494"/>
        <v>1.1729414540417871E-4</v>
      </c>
      <c r="AJ3505" s="77" t="e">
        <f t="shared" si="1508"/>
        <v>#VALUE!</v>
      </c>
      <c r="AK3505" s="77">
        <f t="shared" si="1495"/>
        <v>6.2726366197196626E-5</v>
      </c>
      <c r="AL3505" s="77" t="e">
        <f t="shared" si="1496"/>
        <v>#VALUE!</v>
      </c>
      <c r="AN3505" s="77">
        <f t="shared" si="1502"/>
        <v>23.583097993667941</v>
      </c>
      <c r="AO3505" s="77">
        <f t="shared" si="1500"/>
        <v>23.911495584343815</v>
      </c>
      <c r="AP3505" s="77">
        <f t="shared" si="1486"/>
        <v>23.772669882140384</v>
      </c>
      <c r="AQ3505" s="77">
        <f t="shared" si="1482"/>
        <v>22.482765651200225</v>
      </c>
      <c r="AR3505" s="77">
        <f t="shared" si="1503"/>
        <v>23.648496578531798</v>
      </c>
      <c r="AT3505" s="80">
        <f t="shared" si="1504"/>
        <v>1.3212000000000008</v>
      </c>
      <c r="AU3505" s="80">
        <f t="shared" si="1501"/>
        <v>1.4154277777777773</v>
      </c>
      <c r="AV3505" s="80">
        <f t="shared" si="1487"/>
        <v>1.4450666666666674</v>
      </c>
      <c r="AW3505" s="80">
        <f t="shared" si="1483"/>
        <v>1.5708164383561649</v>
      </c>
      <c r="AX3505" s="80">
        <f t="shared" si="1505"/>
        <v>1.3751355956828564</v>
      </c>
      <c r="BA3505" s="77">
        <f t="shared" si="1506"/>
        <v>98.109752109359661</v>
      </c>
      <c r="BB3505" s="77">
        <f t="shared" si="1499"/>
        <v>97.872895732741725</v>
      </c>
      <c r="BC3505" s="77">
        <f t="shared" si="1485"/>
        <v>95.127364971990247</v>
      </c>
      <c r="BD3505" s="77">
        <f t="shared" ref="BD3505:BD3568" si="1509">100/AVERAGE(AA3141:AA3505)</f>
        <v>82.773384615035752</v>
      </c>
      <c r="BE3505" s="77">
        <f t="shared" si="1507"/>
        <v>96.941358147262406</v>
      </c>
    </row>
    <row r="3506" spans="1:57" x14ac:dyDescent="0.45">
      <c r="A3506" s="6">
        <v>40394</v>
      </c>
      <c r="B3506" s="77">
        <v>184.62474</v>
      </c>
      <c r="C3506" s="77">
        <v>2.3130999999999999</v>
      </c>
      <c r="D3506" s="77">
        <v>4.2537000000000003</v>
      </c>
      <c r="E3506" s="77">
        <v>200.48938000000001</v>
      </c>
      <c r="F3506" s="77">
        <v>5.6707999999999998</v>
      </c>
      <c r="G3506" s="77">
        <v>4.6684000000000001</v>
      </c>
      <c r="H3506" s="77">
        <v>178.85132999999999</v>
      </c>
      <c r="I3506" s="77">
        <v>2.3321999999999998</v>
      </c>
      <c r="J3506" s="77">
        <v>4.6525999999999996</v>
      </c>
      <c r="K3506" s="77">
        <v>178.18020000000001</v>
      </c>
      <c r="L3506" s="77">
        <v>2.3140000000000001</v>
      </c>
      <c r="M3506" s="77">
        <v>4.0258000000000003</v>
      </c>
      <c r="N3506" s="77">
        <v>144.45500000000001</v>
      </c>
      <c r="O3506" s="3">
        <v>2.29</v>
      </c>
      <c r="P3506" s="34">
        <v>3.6360000000000001</v>
      </c>
      <c r="Q3506" s="77">
        <v>3.84</v>
      </c>
      <c r="R3506" s="77">
        <v>4.4000000000000004</v>
      </c>
      <c r="S3506" s="77">
        <v>4.82</v>
      </c>
      <c r="T3506" s="77">
        <v>4.6159999999999997</v>
      </c>
      <c r="U3506" s="77">
        <v>5.0199999999999996</v>
      </c>
      <c r="V3506" s="77">
        <v>16</v>
      </c>
      <c r="W3506" s="77">
        <v>101.9</v>
      </c>
      <c r="Y3506" s="77">
        <f t="shared" si="1488"/>
        <v>4.1740000000000004</v>
      </c>
      <c r="Z3506" s="77">
        <f t="shared" si="1489"/>
        <v>1.2650000000000001</v>
      </c>
      <c r="AA3506" s="77">
        <f t="shared" si="1490"/>
        <v>0.97999999999999954</v>
      </c>
      <c r="AC3506" s="77">
        <f t="shared" si="1491"/>
        <v>9.1279037964375753E-4</v>
      </c>
      <c r="AD3506" s="77">
        <f t="shared" si="1508"/>
        <v>1.8462473999999955</v>
      </c>
      <c r="AE3506" s="77">
        <f t="shared" si="1492"/>
        <v>1.2988607911599281E-3</v>
      </c>
      <c r="AF3506" s="77" t="e">
        <f t="shared" si="1508"/>
        <v>#VALUE!</v>
      </c>
      <c r="AG3506" s="77">
        <f t="shared" si="1493"/>
        <v>1.3584444654710648E-3</v>
      </c>
      <c r="AH3506" s="77" t="e">
        <f t="shared" si="1508"/>
        <v>#VALUE!</v>
      </c>
      <c r="AI3506" s="77">
        <f t="shared" si="1494"/>
        <v>8.1624454713602468E-4</v>
      </c>
      <c r="AJ3506" s="77" t="e">
        <f t="shared" si="1508"/>
        <v>#VALUE!</v>
      </c>
      <c r="AK3506" s="77">
        <f t="shared" si="1495"/>
        <v>6.279166190426011E-5</v>
      </c>
      <c r="AL3506" s="77" t="e">
        <f t="shared" si="1496"/>
        <v>#VALUE!</v>
      </c>
      <c r="AN3506" s="77">
        <f t="shared" si="1502"/>
        <v>23.593762595628469</v>
      </c>
      <c r="AO3506" s="77">
        <f t="shared" si="1500"/>
        <v>23.909065852872914</v>
      </c>
      <c r="AP3506" s="77">
        <f t="shared" si="1486"/>
        <v>23.784480890490965</v>
      </c>
      <c r="AQ3506" s="77">
        <f t="shared" ref="AQ3506:AQ3569" si="1510">100/AVERAGE(Y3142:Y3506)</f>
        <v>22.489262532411114</v>
      </c>
      <c r="AR3506" s="77">
        <f t="shared" si="1503"/>
        <v>23.65555688493923</v>
      </c>
      <c r="AT3506" s="80">
        <f t="shared" si="1504"/>
        <v>1.314933333333334</v>
      </c>
      <c r="AU3506" s="80">
        <f t="shared" si="1501"/>
        <v>1.4133166666666663</v>
      </c>
      <c r="AV3506" s="80">
        <f t="shared" si="1487"/>
        <v>1.4427500000000006</v>
      </c>
      <c r="AW3506" s="80">
        <f t="shared" ref="AW3506:AW3569" si="1511">AVERAGE(Z3143:Z3507)</f>
        <v>1.5695424657534247</v>
      </c>
      <c r="AX3506" s="80">
        <f t="shared" si="1505"/>
        <v>1.3707678393524287</v>
      </c>
      <c r="BA3506" s="77">
        <f t="shared" si="1506"/>
        <v>98.222178567920608</v>
      </c>
      <c r="BB3506" s="77">
        <f t="shared" si="1499"/>
        <v>97.811202643076044</v>
      </c>
      <c r="BC3506" s="77">
        <f t="shared" si="1485"/>
        <v>95.344033052598107</v>
      </c>
      <c r="BD3506" s="77">
        <f t="shared" si="1509"/>
        <v>82.900283450832205</v>
      </c>
      <c r="BE3506" s="77">
        <f t="shared" si="1507"/>
        <v>97.021170058278642</v>
      </c>
    </row>
    <row r="3507" spans="1:57" x14ac:dyDescent="0.45">
      <c r="A3507" s="6">
        <v>40395</v>
      </c>
      <c r="B3507" s="77">
        <v>184.51924</v>
      </c>
      <c r="C3507" s="77">
        <v>2.3123</v>
      </c>
      <c r="D3507" s="77">
        <v>4.2846000000000002</v>
      </c>
      <c r="E3507" s="77">
        <v>200.23249999999999</v>
      </c>
      <c r="F3507" s="77">
        <v>5.6665999999999999</v>
      </c>
      <c r="G3507" s="77">
        <v>4.6944999999999997</v>
      </c>
      <c r="H3507" s="77">
        <v>178.7885</v>
      </c>
      <c r="I3507" s="77">
        <v>2.3410000000000002</v>
      </c>
      <c r="J3507" s="77">
        <v>4.6763000000000003</v>
      </c>
      <c r="K3507" s="77">
        <v>178.07341</v>
      </c>
      <c r="L3507" s="77">
        <v>2.3109999999999999</v>
      </c>
      <c r="M3507" s="77">
        <v>4.0566000000000004</v>
      </c>
      <c r="N3507" s="77">
        <v>144.46413999999999</v>
      </c>
      <c r="O3507" s="3">
        <v>2.31</v>
      </c>
      <c r="P3507" s="34">
        <v>3.68</v>
      </c>
      <c r="Q3507" s="77">
        <v>3.87</v>
      </c>
      <c r="R3507" s="77">
        <v>4.45</v>
      </c>
      <c r="S3507" s="77">
        <v>4.84</v>
      </c>
      <c r="T3507" s="77">
        <v>4.6260000000000003</v>
      </c>
      <c r="U3507" s="77">
        <v>5.0330000000000004</v>
      </c>
      <c r="V3507" s="77">
        <v>16</v>
      </c>
      <c r="W3507" s="77">
        <v>101.9</v>
      </c>
      <c r="Y3507" s="77">
        <f t="shared" si="1488"/>
        <v>4.21</v>
      </c>
      <c r="Z3507" s="77">
        <f t="shared" si="1489"/>
        <v>1.2649999999999999</v>
      </c>
      <c r="AA3507" s="77">
        <f t="shared" si="1490"/>
        <v>0.94600000000000017</v>
      </c>
      <c r="AC3507" s="77">
        <f t="shared" si="1491"/>
        <v>-5.7142937614973466E-4</v>
      </c>
      <c r="AD3507" s="77">
        <f t="shared" si="1508"/>
        <v>1.8451923999999955</v>
      </c>
      <c r="AE3507" s="77">
        <f t="shared" si="1492"/>
        <v>-1.2812648729824128E-3</v>
      </c>
      <c r="AF3507" s="77" t="e">
        <f t="shared" si="1508"/>
        <v>#VALUE!</v>
      </c>
      <c r="AG3507" s="77">
        <f t="shared" si="1493"/>
        <v>-3.5129735965611086E-4</v>
      </c>
      <c r="AH3507" s="77" t="e">
        <f t="shared" si="1508"/>
        <v>#VALUE!</v>
      </c>
      <c r="AI3507" s="77">
        <f t="shared" si="1494"/>
        <v>-5.993370756123273E-4</v>
      </c>
      <c r="AJ3507" s="77" t="e">
        <f t="shared" si="1508"/>
        <v>#VALUE!</v>
      </c>
      <c r="AK3507" s="77">
        <f t="shared" si="1495"/>
        <v>6.3272299331895709E-5</v>
      </c>
      <c r="AL3507" s="77" t="e">
        <f t="shared" si="1496"/>
        <v>#VALUE!</v>
      </c>
      <c r="AN3507" s="77">
        <f t="shared" si="1502"/>
        <v>23.594783193435934</v>
      </c>
      <c r="AO3507" s="77">
        <f t="shared" si="1500"/>
        <v>23.90043080526527</v>
      </c>
      <c r="AP3507" s="77">
        <f t="shared" si="1486"/>
        <v>23.795171166597921</v>
      </c>
      <c r="AQ3507" s="77">
        <f t="shared" si="1510"/>
        <v>22.496075128262301</v>
      </c>
      <c r="AR3507" s="77">
        <f t="shared" si="1503"/>
        <v>23.655525990039951</v>
      </c>
      <c r="AT3507" s="80">
        <f t="shared" si="1504"/>
        <v>1.3095000000000003</v>
      </c>
      <c r="AU3507" s="80">
        <f t="shared" si="1501"/>
        <v>1.4114277777777775</v>
      </c>
      <c r="AV3507" s="80">
        <f t="shared" si="1487"/>
        <v>1.4404361111111117</v>
      </c>
      <c r="AW3507" s="80">
        <f t="shared" si="1511"/>
        <v>1.568405479452055</v>
      </c>
      <c r="AX3507" s="80">
        <f t="shared" si="1505"/>
        <v>1.3669218399750933</v>
      </c>
      <c r="BA3507" s="77">
        <f t="shared" si="1506"/>
        <v>98.473658296405688</v>
      </c>
      <c r="BB3507" s="77">
        <f t="shared" si="1499"/>
        <v>97.794197544279029</v>
      </c>
      <c r="BC3507" s="77">
        <f t="shared" si="1485"/>
        <v>95.578942896891519</v>
      </c>
      <c r="BD3507" s="77">
        <f t="shared" si="1509"/>
        <v>83.030971689850901</v>
      </c>
      <c r="BE3507" s="77">
        <f t="shared" si="1507"/>
        <v>97.191676600139445</v>
      </c>
    </row>
    <row r="3508" spans="1:57" x14ac:dyDescent="0.45">
      <c r="A3508" s="6">
        <v>40396</v>
      </c>
      <c r="B3508" s="77">
        <v>184.45855</v>
      </c>
      <c r="C3508" s="77">
        <v>2.3123</v>
      </c>
      <c r="D3508" s="77">
        <v>4.3048000000000002</v>
      </c>
      <c r="E3508" s="77">
        <v>200.20294999999999</v>
      </c>
      <c r="F3508" s="77">
        <v>5.6638999999999999</v>
      </c>
      <c r="G3508" s="77">
        <v>4.7005999999999997</v>
      </c>
      <c r="H3508" s="77">
        <v>178.74503999999999</v>
      </c>
      <c r="I3508" s="77">
        <v>2.347</v>
      </c>
      <c r="J3508" s="77">
        <v>4.6951000000000001</v>
      </c>
      <c r="K3508" s="77">
        <v>178.01146</v>
      </c>
      <c r="L3508" s="77">
        <v>2.3098999999999998</v>
      </c>
      <c r="M3508" s="77">
        <v>4.0766999999999998</v>
      </c>
      <c r="N3508" s="77">
        <v>144.47324</v>
      </c>
      <c r="O3508" s="3">
        <v>2.2999999999999998</v>
      </c>
      <c r="P3508" s="34">
        <v>3.71</v>
      </c>
      <c r="Q3508" s="77">
        <v>3.89</v>
      </c>
      <c r="R3508" s="77">
        <v>4.47</v>
      </c>
      <c r="S3508" s="77">
        <v>4.8460000000000001</v>
      </c>
      <c r="T3508" s="77">
        <v>4.6360000000000001</v>
      </c>
      <c r="U3508" s="77">
        <v>5.0460000000000003</v>
      </c>
      <c r="V3508" s="77">
        <v>16</v>
      </c>
      <c r="W3508" s="77">
        <v>101.9</v>
      </c>
      <c r="Y3508" s="77">
        <f t="shared" si="1488"/>
        <v>4.2290000000000001</v>
      </c>
      <c r="Z3508" s="77">
        <f t="shared" si="1489"/>
        <v>1.2730000000000001</v>
      </c>
      <c r="AA3508" s="77">
        <f t="shared" si="1490"/>
        <v>0.92600000000000016</v>
      </c>
      <c r="AC3508" s="77">
        <f t="shared" si="1491"/>
        <v>-3.2890879021607589E-4</v>
      </c>
      <c r="AD3508" s="77">
        <f t="shared" si="1508"/>
        <v>1.8445854999999955</v>
      </c>
      <c r="AE3508" s="77">
        <f t="shared" si="1492"/>
        <v>-1.475784400634117E-4</v>
      </c>
      <c r="AF3508" s="77" t="e">
        <f t="shared" si="1508"/>
        <v>#VALUE!</v>
      </c>
      <c r="AG3508" s="77">
        <f t="shared" si="1493"/>
        <v>-2.4308051133048458E-4</v>
      </c>
      <c r="AH3508" s="77" t="e">
        <f t="shared" si="1508"/>
        <v>#VALUE!</v>
      </c>
      <c r="AI3508" s="77">
        <f t="shared" si="1494"/>
        <v>-3.4789023246084572E-4</v>
      </c>
      <c r="AJ3508" s="77" t="e">
        <f t="shared" si="1508"/>
        <v>#VALUE!</v>
      </c>
      <c r="AK3508" s="77">
        <f t="shared" si="1495"/>
        <v>6.2991410878954213E-5</v>
      </c>
      <c r="AL3508" s="77" t="e">
        <f t="shared" si="1496"/>
        <v>#VALUE!</v>
      </c>
      <c r="AN3508" s="77">
        <f t="shared" si="1502"/>
        <v>23.601744168894086</v>
      </c>
      <c r="AO3508" s="77">
        <f t="shared" si="1500"/>
        <v>23.890596992837473</v>
      </c>
      <c r="AP3508" s="77">
        <f t="shared" si="1486"/>
        <v>23.805272867940246</v>
      </c>
      <c r="AQ3508" s="77">
        <f t="shared" si="1510"/>
        <v>22.503273378550531</v>
      </c>
      <c r="AR3508" s="77">
        <f t="shared" si="1503"/>
        <v>23.658345634823867</v>
      </c>
      <c r="AT3508" s="80">
        <f t="shared" si="1504"/>
        <v>1.303766666666667</v>
      </c>
      <c r="AU3508" s="80">
        <f t="shared" si="1501"/>
        <v>1.4096277777777773</v>
      </c>
      <c r="AV3508" s="80">
        <f t="shared" si="1487"/>
        <v>1.4382972222222226</v>
      </c>
      <c r="AW3508" s="80">
        <f t="shared" si="1511"/>
        <v>1.5672041095890414</v>
      </c>
      <c r="AX3508" s="80">
        <f t="shared" si="1505"/>
        <v>1.3629573837691991</v>
      </c>
      <c r="BA3508" s="77">
        <f t="shared" si="1506"/>
        <v>98.736176935229054</v>
      </c>
      <c r="BB3508" s="77">
        <f t="shared" si="1499"/>
        <v>97.798448264620859</v>
      </c>
      <c r="BC3508" s="77">
        <f t="shared" si="1485"/>
        <v>95.825214808189827</v>
      </c>
      <c r="BD3508" s="77">
        <f t="shared" si="1509"/>
        <v>83.16207262669117</v>
      </c>
      <c r="BE3508" s="77">
        <f t="shared" si="1507"/>
        <v>97.375569539169732</v>
      </c>
    </row>
    <row r="3509" spans="1:57" x14ac:dyDescent="0.45">
      <c r="A3509" s="6">
        <v>40397</v>
      </c>
      <c r="B3509" s="77">
        <v>184.47996000000001</v>
      </c>
      <c r="C3509" s="77">
        <v>2.3096999999999999</v>
      </c>
      <c r="D3509" s="77">
        <v>4.3048000000000002</v>
      </c>
      <c r="E3509" s="77">
        <v>200.22841</v>
      </c>
      <c r="F3509" s="77">
        <v>5.6612999999999998</v>
      </c>
      <c r="G3509" s="77">
        <v>4.7005999999999997</v>
      </c>
      <c r="H3509" s="77">
        <v>178.76768000000001</v>
      </c>
      <c r="I3509" s="77">
        <v>2.3443000000000001</v>
      </c>
      <c r="J3509" s="77">
        <v>4.6951000000000001</v>
      </c>
      <c r="K3509" s="77">
        <v>178.03103999999999</v>
      </c>
      <c r="L3509" s="77">
        <v>2.3071999999999999</v>
      </c>
      <c r="M3509" s="77">
        <v>4.0766999999999998</v>
      </c>
      <c r="N3509" s="77">
        <v>144.48233999999999</v>
      </c>
      <c r="O3509" s="3">
        <v>2.2999999999999998</v>
      </c>
      <c r="P3509" s="34">
        <v>3.71</v>
      </c>
      <c r="Q3509" s="77">
        <v>3.89</v>
      </c>
      <c r="R3509" s="77">
        <v>4.47</v>
      </c>
      <c r="S3509" s="77">
        <v>4.8460000000000001</v>
      </c>
      <c r="T3509" s="77">
        <v>4.6360000000000001</v>
      </c>
      <c r="U3509" s="77">
        <v>5.0460000000000003</v>
      </c>
      <c r="V3509" s="77">
        <v>16</v>
      </c>
      <c r="W3509" s="77">
        <v>101.9</v>
      </c>
      <c r="Y3509" s="77">
        <f t="shared" si="1488"/>
        <v>4.2290000000000001</v>
      </c>
      <c r="Z3509" s="77">
        <f t="shared" si="1489"/>
        <v>1.2730000000000001</v>
      </c>
      <c r="AA3509" s="77">
        <f t="shared" si="1490"/>
        <v>0.92600000000000016</v>
      </c>
      <c r="AC3509" s="77">
        <f t="shared" si="1491"/>
        <v>1.1606943673792003E-4</v>
      </c>
      <c r="AD3509" s="77">
        <f t="shared" si="1508"/>
        <v>1.8447995999999955</v>
      </c>
      <c r="AE3509" s="77">
        <f t="shared" si="1492"/>
        <v>1.2717095327530181E-4</v>
      </c>
      <c r="AF3509" s="77" t="e">
        <f t="shared" si="1508"/>
        <v>#VALUE!</v>
      </c>
      <c r="AG3509" s="77">
        <f t="shared" si="1493"/>
        <v>1.2666085727475185E-4</v>
      </c>
      <c r="AH3509" s="77" t="e">
        <f t="shared" si="1508"/>
        <v>#VALUE!</v>
      </c>
      <c r="AI3509" s="77">
        <f t="shared" si="1494"/>
        <v>1.099929184333881E-4</v>
      </c>
      <c r="AJ3509" s="77" t="e">
        <f t="shared" si="1508"/>
        <v>#VALUE!</v>
      </c>
      <c r="AK3509" s="77">
        <f t="shared" si="1495"/>
        <v>6.2987443210760219E-5</v>
      </c>
      <c r="AL3509" s="77" t="e">
        <f t="shared" si="1496"/>
        <v>#VALUE!</v>
      </c>
      <c r="AN3509" s="77">
        <f t="shared" si="1502"/>
        <v>23.615678448922242</v>
      </c>
      <c r="AO3509" s="77">
        <f t="shared" si="1500"/>
        <v>23.880771269309435</v>
      </c>
      <c r="AP3509" s="77">
        <f t="shared" si="1486"/>
        <v>23.816643599806287</v>
      </c>
      <c r="AQ3509" s="77">
        <f t="shared" si="1510"/>
        <v>22.510212467111582</v>
      </c>
      <c r="AR3509" s="77">
        <f t="shared" si="1503"/>
        <v>23.665132375884273</v>
      </c>
      <c r="AT3509" s="80">
        <f t="shared" si="1504"/>
        <v>1.2973666666666668</v>
      </c>
      <c r="AU3509" s="80">
        <f t="shared" si="1501"/>
        <v>1.4078277777777777</v>
      </c>
      <c r="AV3509" s="80">
        <f t="shared" si="1487"/>
        <v>1.4361583333333339</v>
      </c>
      <c r="AW3509" s="80">
        <f t="shared" si="1511"/>
        <v>1.5660027397260277</v>
      </c>
      <c r="AX3509" s="80">
        <f t="shared" si="1505"/>
        <v>1.3586292911996678</v>
      </c>
      <c r="BA3509" s="77">
        <f t="shared" si="1506"/>
        <v>98.957646127457409</v>
      </c>
      <c r="BB3509" s="77">
        <f t="shared" si="1499"/>
        <v>97.802699354502167</v>
      </c>
      <c r="BC3509" s="77">
        <f t="shared" si="1485"/>
        <v>96.059941403435744</v>
      </c>
      <c r="BD3509" s="77">
        <f t="shared" si="1509"/>
        <v>83.29605929766592</v>
      </c>
      <c r="BE3509" s="77">
        <f t="shared" si="1507"/>
        <v>97.535628780203425</v>
      </c>
    </row>
    <row r="3510" spans="1:57" x14ac:dyDescent="0.45">
      <c r="A3510" s="6">
        <v>40398</v>
      </c>
      <c r="B3510" s="77">
        <v>184.50137000000001</v>
      </c>
      <c r="C3510" s="77">
        <v>2.3069999999999999</v>
      </c>
      <c r="D3510" s="77">
        <v>4.3048000000000002</v>
      </c>
      <c r="E3510" s="77">
        <v>200.25388000000001</v>
      </c>
      <c r="F3510" s="77">
        <v>5.6585999999999999</v>
      </c>
      <c r="G3510" s="77">
        <v>4.7005999999999997</v>
      </c>
      <c r="H3510" s="77">
        <v>178.79032000000001</v>
      </c>
      <c r="I3510" s="77">
        <v>2.3416999999999999</v>
      </c>
      <c r="J3510" s="77">
        <v>4.6951000000000001</v>
      </c>
      <c r="K3510" s="77">
        <v>178.05062000000001</v>
      </c>
      <c r="L3510" s="77">
        <v>2.3046000000000002</v>
      </c>
      <c r="M3510" s="77">
        <v>4.0766999999999998</v>
      </c>
      <c r="N3510" s="77">
        <v>144.49144999999999</v>
      </c>
      <c r="O3510" s="3">
        <v>2.2999999999999998</v>
      </c>
      <c r="P3510" s="34">
        <v>3.71</v>
      </c>
      <c r="Q3510" s="77">
        <v>3.89</v>
      </c>
      <c r="R3510" s="77">
        <v>4.47</v>
      </c>
      <c r="S3510" s="77">
        <v>4.8460000000000001</v>
      </c>
      <c r="T3510" s="77">
        <v>4.6360000000000001</v>
      </c>
      <c r="U3510" s="77">
        <v>5.0460000000000003</v>
      </c>
      <c r="V3510" s="77">
        <v>16</v>
      </c>
      <c r="W3510" s="77">
        <v>101.9</v>
      </c>
      <c r="Y3510" s="77">
        <f t="shared" si="1488"/>
        <v>4.2290000000000001</v>
      </c>
      <c r="Z3510" s="77">
        <f t="shared" si="1489"/>
        <v>1.2730000000000001</v>
      </c>
      <c r="AA3510" s="77">
        <f t="shared" si="1490"/>
        <v>0.92600000000000016</v>
      </c>
      <c r="AC3510" s="77">
        <f t="shared" si="1491"/>
        <v>1.1605596618724512E-4</v>
      </c>
      <c r="AD3510" s="77">
        <f t="shared" si="1508"/>
        <v>1.8450136999999953</v>
      </c>
      <c r="AE3510" s="77">
        <f t="shared" si="1492"/>
        <v>1.2720472584293319E-4</v>
      </c>
      <c r="AF3510" s="77" t="e">
        <f t="shared" si="1508"/>
        <v>#VALUE!</v>
      </c>
      <c r="AG3510" s="77">
        <f t="shared" si="1493"/>
        <v>1.2664481633373192E-4</v>
      </c>
      <c r="AH3510" s="77" t="e">
        <f t="shared" si="1508"/>
        <v>#VALUE!</v>
      </c>
      <c r="AI3510" s="77">
        <f t="shared" si="1494"/>
        <v>1.0998082132207543E-4</v>
      </c>
      <c r="AJ3510" s="77" t="e">
        <f t="shared" si="1508"/>
        <v>#VALUE!</v>
      </c>
      <c r="AK3510" s="77">
        <f t="shared" si="1495"/>
        <v>6.3052688653808531E-5</v>
      </c>
      <c r="AL3510" s="77" t="e">
        <f t="shared" si="1496"/>
        <v>#VALUE!</v>
      </c>
      <c r="AN3510" s="77">
        <f t="shared" si="1502"/>
        <v>23.628419475330947</v>
      </c>
      <c r="AO3510" s="77">
        <f t="shared" si="1500"/>
        <v>23.873280626434887</v>
      </c>
      <c r="AP3510" s="77">
        <f t="shared" si="1486"/>
        <v>23.82826177463626</v>
      </c>
      <c r="AQ3510" s="77">
        <f t="shared" si="1510"/>
        <v>22.51715583645451</v>
      </c>
      <c r="AR3510" s="77">
        <f t="shared" si="1503"/>
        <v>23.671939028315638</v>
      </c>
      <c r="AT3510" s="80">
        <f t="shared" si="1504"/>
        <v>1.295466666666667</v>
      </c>
      <c r="AU3510" s="80">
        <f t="shared" si="1501"/>
        <v>1.4056388888888887</v>
      </c>
      <c r="AV3510" s="80">
        <f t="shared" si="1487"/>
        <v>1.4339361111111113</v>
      </c>
      <c r="AW3510" s="80">
        <f t="shared" si="1511"/>
        <v>1.5648342465753426</v>
      </c>
      <c r="AX3510" s="80">
        <f t="shared" si="1505"/>
        <v>1.3566398142382732</v>
      </c>
      <c r="BA3510" s="77">
        <f t="shared" si="1506"/>
        <v>99.216192082547821</v>
      </c>
      <c r="BB3510" s="77">
        <f t="shared" si="1499"/>
        <v>97.814391757507224</v>
      </c>
      <c r="BC3510" s="77">
        <f t="shared" si="1485"/>
        <v>96.290669434131843</v>
      </c>
      <c r="BD3510" s="77">
        <f t="shared" si="1509"/>
        <v>83.430478410935137</v>
      </c>
      <c r="BE3510" s="77">
        <f t="shared" si="1507"/>
        <v>97.717415556770348</v>
      </c>
    </row>
    <row r="3511" spans="1:57" x14ac:dyDescent="0.45">
      <c r="A3511" s="6">
        <v>40399</v>
      </c>
      <c r="B3511" s="77">
        <v>184.39538999999999</v>
      </c>
      <c r="C3511" s="77">
        <v>2.3067000000000002</v>
      </c>
      <c r="D3511" s="77">
        <v>4.3361000000000001</v>
      </c>
      <c r="E3511" s="77">
        <v>200.16613000000001</v>
      </c>
      <c r="F3511" s="77">
        <v>5.6551</v>
      </c>
      <c r="G3511" s="77">
        <v>4.7106000000000003</v>
      </c>
      <c r="H3511" s="77">
        <v>178.7458</v>
      </c>
      <c r="I3511" s="77">
        <v>2.3466999999999998</v>
      </c>
      <c r="J3511" s="77">
        <v>4.7138999999999998</v>
      </c>
      <c r="K3511" s="77">
        <v>177.93669</v>
      </c>
      <c r="L3511" s="77">
        <v>2.3039999999999998</v>
      </c>
      <c r="M3511" s="77">
        <v>4.1100000000000003</v>
      </c>
      <c r="N3511" s="77">
        <v>144.50047000000001</v>
      </c>
      <c r="O3511" s="3">
        <v>2.2799999999999998</v>
      </c>
      <c r="P3511" s="34">
        <v>3.7530000000000001</v>
      </c>
      <c r="Q3511" s="77">
        <v>3.92</v>
      </c>
      <c r="R3511" s="77">
        <v>4.49</v>
      </c>
      <c r="S3511" s="77">
        <v>4.8499999999999996</v>
      </c>
      <c r="T3511" s="77">
        <v>4.6500000000000004</v>
      </c>
      <c r="U3511" s="77">
        <v>5.0629999999999997</v>
      </c>
      <c r="V3511" s="77">
        <v>16</v>
      </c>
      <c r="W3511" s="77">
        <v>101.9</v>
      </c>
      <c r="Y3511" s="77">
        <f t="shared" si="1488"/>
        <v>4.2532499999999995</v>
      </c>
      <c r="Z3511" s="77">
        <f t="shared" si="1489"/>
        <v>1.2849999999999999</v>
      </c>
      <c r="AA3511" s="77">
        <f t="shared" si="1490"/>
        <v>0.89700000000000024</v>
      </c>
      <c r="AC3511" s="77">
        <f t="shared" si="1491"/>
        <v>-5.7441307888395077E-4</v>
      </c>
      <c r="AD3511" s="77">
        <f t="shared" ref="AD3511:AJ3526" si="1512">AD3510*(1+AC3511)</f>
        <v>1.8439538999999951</v>
      </c>
      <c r="AE3511" s="77">
        <f t="shared" si="1492"/>
        <v>-4.3819375684506223E-4</v>
      </c>
      <c r="AF3511" s="77" t="e">
        <f t="shared" si="1512"/>
        <v>#VALUE!</v>
      </c>
      <c r="AG3511" s="77">
        <f t="shared" si="1493"/>
        <v>-2.4900676949402012E-4</v>
      </c>
      <c r="AH3511" s="77" t="e">
        <f t="shared" si="1512"/>
        <v>#VALUE!</v>
      </c>
      <c r="AI3511" s="77">
        <f t="shared" si="1494"/>
        <v>-6.3987421105304865E-4</v>
      </c>
      <c r="AJ3511" s="77" t="e">
        <f t="shared" si="1512"/>
        <v>#VALUE!</v>
      </c>
      <c r="AK3511" s="77">
        <f t="shared" si="1495"/>
        <v>6.2425839037594244E-5</v>
      </c>
      <c r="AL3511" s="77" t="e">
        <f t="shared" si="1496"/>
        <v>#VALUE!</v>
      </c>
      <c r="AN3511" s="77">
        <f t="shared" si="1502"/>
        <v>23.636657303924082</v>
      </c>
      <c r="AO3511" s="77">
        <f t="shared" si="1500"/>
        <v>23.859784002677603</v>
      </c>
      <c r="AP3511" s="77">
        <f t="shared" si="1486"/>
        <v>23.838936200715882</v>
      </c>
      <c r="AQ3511" s="77">
        <f t="shared" si="1510"/>
        <v>22.52376643039339</v>
      </c>
      <c r="AR3511" s="77">
        <f t="shared" si="1503"/>
        <v>23.674507577077076</v>
      </c>
      <c r="AT3511" s="80">
        <f t="shared" si="1504"/>
        <v>1.2939666666666667</v>
      </c>
      <c r="AU3511" s="80">
        <f t="shared" si="1501"/>
        <v>1.4040277777777774</v>
      </c>
      <c r="AV3511" s="80">
        <f t="shared" si="1487"/>
        <v>1.4317138888888896</v>
      </c>
      <c r="AW3511" s="80">
        <f t="shared" si="1511"/>
        <v>1.563519178082192</v>
      </c>
      <c r="AX3511" s="80">
        <f t="shared" si="1505"/>
        <v>1.3550194323370695</v>
      </c>
      <c r="BA3511" s="77">
        <f t="shared" si="1506"/>
        <v>99.571841083341596</v>
      </c>
      <c r="BB3511" s="77">
        <f t="shared" si="1499"/>
        <v>97.886734172258883</v>
      </c>
      <c r="BC3511" s="77">
        <f t="shared" si="1485"/>
        <v>96.538556426786258</v>
      </c>
      <c r="BD3511" s="77">
        <f t="shared" si="1509"/>
        <v>83.570880699705796</v>
      </c>
      <c r="BE3511" s="77">
        <f t="shared" si="1507"/>
        <v>97.971320364259867</v>
      </c>
    </row>
    <row r="3512" spans="1:57" x14ac:dyDescent="0.45">
      <c r="A3512" s="6">
        <v>40400</v>
      </c>
      <c r="B3512" s="77">
        <v>184.47416999999999</v>
      </c>
      <c r="C3512" s="77">
        <v>2.3050000000000002</v>
      </c>
      <c r="D3512" s="77">
        <v>4.3235999999999999</v>
      </c>
      <c r="E3512" s="77">
        <v>200.31694999999999</v>
      </c>
      <c r="F3512" s="77">
        <v>5.6529999999999996</v>
      </c>
      <c r="G3512" s="77">
        <v>4.6988000000000003</v>
      </c>
      <c r="H3512" s="77">
        <v>178.90637000000001</v>
      </c>
      <c r="I3512" s="77">
        <v>2.3445999999999998</v>
      </c>
      <c r="J3512" s="77">
        <v>4.6806000000000001</v>
      </c>
      <c r="K3512" s="77">
        <v>178.00463999999999</v>
      </c>
      <c r="L3512" s="77">
        <v>2.3022999999999998</v>
      </c>
      <c r="M3512" s="77">
        <v>4.0980999999999996</v>
      </c>
      <c r="N3512" s="77">
        <v>144.50970000000001</v>
      </c>
      <c r="O3512" s="3">
        <v>2.33</v>
      </c>
      <c r="P3512" s="34">
        <v>3.74</v>
      </c>
      <c r="Q3512" s="77">
        <v>3.91</v>
      </c>
      <c r="R3512" s="77">
        <v>4.46</v>
      </c>
      <c r="S3512" s="77">
        <v>4.8499999999999996</v>
      </c>
      <c r="T3512" s="77">
        <v>4.62</v>
      </c>
      <c r="U3512" s="77">
        <v>5.0330000000000004</v>
      </c>
      <c r="V3512" s="77">
        <v>16</v>
      </c>
      <c r="W3512" s="77">
        <v>101.9</v>
      </c>
      <c r="Y3512" s="77">
        <f t="shared" si="1488"/>
        <v>4.24</v>
      </c>
      <c r="Z3512" s="77">
        <f t="shared" si="1489"/>
        <v>1.2599999999999998</v>
      </c>
      <c r="AA3512" s="77">
        <f t="shared" si="1490"/>
        <v>0.87999999999999989</v>
      </c>
      <c r="AC3512" s="77">
        <f t="shared" si="1491"/>
        <v>4.2723410818457097E-4</v>
      </c>
      <c r="AD3512" s="77">
        <f t="shared" si="1512"/>
        <v>1.844741699999995</v>
      </c>
      <c r="AE3512" s="77">
        <f t="shared" si="1492"/>
        <v>7.5347412671655789E-4</v>
      </c>
      <c r="AF3512" s="77" t="e">
        <f t="shared" si="1512"/>
        <v>#VALUE!</v>
      </c>
      <c r="AG3512" s="77">
        <f t="shared" si="1493"/>
        <v>8.9831481355084897E-4</v>
      </c>
      <c r="AH3512" s="77" t="e">
        <f t="shared" si="1512"/>
        <v>#VALUE!</v>
      </c>
      <c r="AI3512" s="77">
        <f t="shared" si="1494"/>
        <v>3.8187739695505485E-4</v>
      </c>
      <c r="AJ3512" s="77" t="e">
        <f t="shared" si="1512"/>
        <v>#VALUE!</v>
      </c>
      <c r="AK3512" s="77">
        <f t="shared" si="1495"/>
        <v>6.387522476569707E-5</v>
      </c>
      <c r="AL3512" s="77" t="e">
        <f t="shared" si="1496"/>
        <v>#VALUE!</v>
      </c>
      <c r="AN3512" s="77">
        <f t="shared" si="1502"/>
        <v>23.647370412410147</v>
      </c>
      <c r="AO3512" s="77">
        <f t="shared" si="1500"/>
        <v>23.85434536718796</v>
      </c>
      <c r="AP3512" s="77">
        <f t="shared" si="1486"/>
        <v>23.847803319216741</v>
      </c>
      <c r="AQ3512" s="77">
        <f t="shared" si="1510"/>
        <v>22.531041525172501</v>
      </c>
      <c r="AR3512" s="77">
        <f t="shared" si="1503"/>
        <v>23.68040766522147</v>
      </c>
      <c r="AT3512" s="80">
        <f t="shared" si="1504"/>
        <v>1.2916333333333334</v>
      </c>
      <c r="AU3512" s="80">
        <f t="shared" si="1501"/>
        <v>1.4016388888888889</v>
      </c>
      <c r="AV3512" s="80">
        <f t="shared" si="1487"/>
        <v>1.4294916666666673</v>
      </c>
      <c r="AW3512" s="80">
        <f t="shared" si="1511"/>
        <v>1.5622041095890413</v>
      </c>
      <c r="AX3512" s="80">
        <f t="shared" si="1505"/>
        <v>1.3527323837691989</v>
      </c>
      <c r="BA3512" s="77">
        <f t="shared" si="1506"/>
        <v>99.986668444207424</v>
      </c>
      <c r="BB3512" s="77">
        <f t="shared" si="1499"/>
        <v>97.98157946306091</v>
      </c>
      <c r="BC3512" s="77">
        <f t="shared" ref="BC3512:BC3575" si="1513">100/AVERAGE(AA3333:AA3512)</f>
        <v>96.804379860386589</v>
      </c>
      <c r="BD3512" s="77">
        <f t="shared" si="1509"/>
        <v>83.71022044455863</v>
      </c>
      <c r="BE3512" s="77">
        <f t="shared" si="1507"/>
        <v>98.266039006116941</v>
      </c>
    </row>
    <row r="3513" spans="1:57" x14ac:dyDescent="0.45">
      <c r="A3513" s="6">
        <v>40401</v>
      </c>
      <c r="B3513" s="77">
        <v>184.82936000000001</v>
      </c>
      <c r="C3513" s="77">
        <v>2.3039000000000001</v>
      </c>
      <c r="D3513" s="77">
        <v>4.2454000000000001</v>
      </c>
      <c r="E3513" s="77">
        <v>200.94382999999999</v>
      </c>
      <c r="F3513" s="77">
        <v>5.6542000000000003</v>
      </c>
      <c r="G3513" s="77">
        <v>4.6444999999999999</v>
      </c>
      <c r="H3513" s="77">
        <v>179.30509000000001</v>
      </c>
      <c r="I3513" s="77">
        <v>2.3466</v>
      </c>
      <c r="J3513" s="77">
        <v>4.5915999999999997</v>
      </c>
      <c r="K3513" s="77">
        <v>178.33344</v>
      </c>
      <c r="L3513" s="77">
        <v>2.3010000000000002</v>
      </c>
      <c r="M3513" s="77">
        <v>4.0225999999999997</v>
      </c>
      <c r="N3513" s="77">
        <v>144.51892000000001</v>
      </c>
      <c r="O3513" s="3">
        <v>2.33</v>
      </c>
      <c r="P3513" s="34">
        <v>3.64</v>
      </c>
      <c r="Q3513" s="77">
        <v>3.83</v>
      </c>
      <c r="R3513" s="77">
        <v>4.38</v>
      </c>
      <c r="S3513" s="77">
        <v>4.8</v>
      </c>
      <c r="T3513" s="77">
        <v>4.53</v>
      </c>
      <c r="U3513" s="77">
        <v>4.95</v>
      </c>
      <c r="V3513" s="77">
        <v>16</v>
      </c>
      <c r="W3513" s="77">
        <v>101.9</v>
      </c>
      <c r="Y3513" s="77">
        <f t="shared" si="1488"/>
        <v>4.1625000000000005</v>
      </c>
      <c r="Z3513" s="77">
        <f t="shared" si="1489"/>
        <v>1.2349999999999999</v>
      </c>
      <c r="AA3513" s="77">
        <f t="shared" si="1490"/>
        <v>0.89000000000000012</v>
      </c>
      <c r="AC3513" s="77">
        <f t="shared" si="1491"/>
        <v>1.9254186100960968E-3</v>
      </c>
      <c r="AD3513" s="77">
        <f t="shared" si="1512"/>
        <v>1.8482935999999954</v>
      </c>
      <c r="AE3513" s="77">
        <f t="shared" si="1492"/>
        <v>3.129440618979018E-3</v>
      </c>
      <c r="AF3513" s="77" t="e">
        <f t="shared" si="1512"/>
        <v>#VALUE!</v>
      </c>
      <c r="AG3513" s="77">
        <f t="shared" si="1493"/>
        <v>2.2286517802581063E-3</v>
      </c>
      <c r="AH3513" s="77" t="e">
        <f t="shared" si="1512"/>
        <v>#VALUE!</v>
      </c>
      <c r="AI3513" s="77">
        <f t="shared" si="1494"/>
        <v>1.8471428609951879E-3</v>
      </c>
      <c r="AJ3513" s="77" t="e">
        <f t="shared" si="1512"/>
        <v>#VALUE!</v>
      </c>
      <c r="AK3513" s="77">
        <f t="shared" si="1495"/>
        <v>6.3801945474839528E-5</v>
      </c>
      <c r="AL3513" s="77" t="e">
        <f t="shared" si="1496"/>
        <v>#VALUE!</v>
      </c>
      <c r="AN3513" s="77">
        <f t="shared" si="1502"/>
        <v>23.676577945267645</v>
      </c>
      <c r="AO3513" s="77">
        <f t="shared" si="1500"/>
        <v>23.854914410555011</v>
      </c>
      <c r="AP3513" s="77">
        <f t="shared" ref="AP3513:AP3576" si="1514">100/AVERAGE(Y3334:Y3513)</f>
        <v>23.857546589315184</v>
      </c>
      <c r="AQ3513" s="77">
        <f t="shared" si="1510"/>
        <v>22.538853664640079</v>
      </c>
      <c r="AR3513" s="77">
        <f t="shared" si="1503"/>
        <v>23.698177965414889</v>
      </c>
      <c r="AT3513" s="80">
        <f t="shared" si="1504"/>
        <v>1.2886333333333335</v>
      </c>
      <c r="AU3513" s="80">
        <f t="shared" si="1501"/>
        <v>1.3989166666666666</v>
      </c>
      <c r="AV3513" s="80">
        <f t="shared" ref="AV3513:AV3576" si="1515">AVERAGE(Z3338:Z3517)</f>
        <v>1.4272138888888892</v>
      </c>
      <c r="AW3513" s="80">
        <f t="shared" si="1511"/>
        <v>1.5608123287671234</v>
      </c>
      <c r="AX3513" s="80">
        <f t="shared" si="1505"/>
        <v>1.3499797270651723</v>
      </c>
      <c r="BA3513" s="77">
        <f t="shared" si="1506"/>
        <v>100.38480843232388</v>
      </c>
      <c r="BB3513" s="77">
        <f t="shared" si="1499"/>
        <v>98.060579646981878</v>
      </c>
      <c r="BC3513" s="77">
        <f t="shared" si="1513"/>
        <v>97.07952431033091</v>
      </c>
      <c r="BD3513" s="77">
        <f t="shared" si="1509"/>
        <v>83.8494477422675</v>
      </c>
      <c r="BE3513" s="77">
        <f t="shared" si="1507"/>
        <v>98.548599988319893</v>
      </c>
    </row>
    <row r="3514" spans="1:57" x14ac:dyDescent="0.45">
      <c r="A3514" s="6">
        <v>40402</v>
      </c>
      <c r="B3514" s="77">
        <v>185.17582999999999</v>
      </c>
      <c r="C3514" s="77">
        <v>2.3031999999999999</v>
      </c>
      <c r="D3514" s="77">
        <v>4.1698000000000004</v>
      </c>
      <c r="E3514" s="77">
        <v>201.42404999999999</v>
      </c>
      <c r="F3514" s="77">
        <v>5.6547000000000001</v>
      </c>
      <c r="G3514" s="77">
        <v>4.6044999999999998</v>
      </c>
      <c r="H3514" s="77">
        <v>179.70663999999999</v>
      </c>
      <c r="I3514" s="77">
        <v>2.3469000000000002</v>
      </c>
      <c r="J3514" s="77">
        <v>4.5030999999999999</v>
      </c>
      <c r="K3514" s="77">
        <v>178.65866</v>
      </c>
      <c r="L3514" s="77">
        <v>2.3001999999999998</v>
      </c>
      <c r="M3514" s="77">
        <v>3.9487000000000001</v>
      </c>
      <c r="N3514" s="77">
        <v>144.52811</v>
      </c>
      <c r="O3514" s="3">
        <v>2.3199999999999998</v>
      </c>
      <c r="P3514" s="34">
        <v>3.57</v>
      </c>
      <c r="Q3514" s="77">
        <v>3.75</v>
      </c>
      <c r="R3514" s="77">
        <v>4.33</v>
      </c>
      <c r="S3514" s="77">
        <v>4.76</v>
      </c>
      <c r="T3514" s="77">
        <v>4.45</v>
      </c>
      <c r="U3514" s="77">
        <v>4.8630000000000004</v>
      </c>
      <c r="V3514" s="77">
        <v>16</v>
      </c>
      <c r="W3514" s="77">
        <v>101.9</v>
      </c>
      <c r="Y3514" s="77">
        <f t="shared" si="1488"/>
        <v>4.1025</v>
      </c>
      <c r="Z3514" s="77">
        <f t="shared" si="1489"/>
        <v>1.22</v>
      </c>
      <c r="AA3514" s="77">
        <f t="shared" si="1490"/>
        <v>0.88000000000000034</v>
      </c>
      <c r="AC3514" s="77">
        <f t="shared" si="1491"/>
        <v>1.8745398458339668E-3</v>
      </c>
      <c r="AD3514" s="77">
        <f t="shared" si="1512"/>
        <v>1.8517582999999953</v>
      </c>
      <c r="AE3514" s="77">
        <f t="shared" si="1492"/>
        <v>2.3898220711728868E-3</v>
      </c>
      <c r="AF3514" s="77" t="e">
        <f t="shared" si="1512"/>
        <v>#VALUE!</v>
      </c>
      <c r="AG3514" s="77">
        <f t="shared" si="1493"/>
        <v>2.2394790911959284E-3</v>
      </c>
      <c r="AH3514" s="77" t="e">
        <f t="shared" si="1512"/>
        <v>#VALUE!</v>
      </c>
      <c r="AI3514" s="77">
        <f t="shared" si="1494"/>
        <v>1.8236624606131624E-3</v>
      </c>
      <c r="AJ3514" s="77" t="e">
        <f t="shared" si="1512"/>
        <v>#VALUE!</v>
      </c>
      <c r="AK3514" s="77">
        <f t="shared" si="1495"/>
        <v>6.3590289769654973E-5</v>
      </c>
      <c r="AL3514" s="77" t="e">
        <f t="shared" si="1496"/>
        <v>#VALUE!</v>
      </c>
      <c r="AN3514" s="77">
        <f t="shared" si="1502"/>
        <v>23.71588371311686</v>
      </c>
      <c r="AO3514" s="77">
        <f t="shared" si="1500"/>
        <v>23.85880360029347</v>
      </c>
      <c r="AP3514" s="77">
        <f t="shared" si="1514"/>
        <v>23.869196801527615</v>
      </c>
      <c r="AQ3514" s="77">
        <f t="shared" si="1510"/>
        <v>22.547900388935844</v>
      </c>
      <c r="AR3514" s="77">
        <f t="shared" si="1503"/>
        <v>23.722678043303723</v>
      </c>
      <c r="AT3514" s="80">
        <f t="shared" si="1504"/>
        <v>1.2849666666666666</v>
      </c>
      <c r="AU3514" s="80">
        <f t="shared" si="1501"/>
        <v>1.3959722222222222</v>
      </c>
      <c r="AV3514" s="80">
        <f t="shared" si="1515"/>
        <v>1.4249916666666669</v>
      </c>
      <c r="AW3514" s="80">
        <f t="shared" si="1511"/>
        <v>1.5593972602739727</v>
      </c>
      <c r="AX3514" s="80">
        <f t="shared" si="1505"/>
        <v>1.3468093451639684</v>
      </c>
      <c r="BA3514" s="77">
        <f t="shared" si="1506"/>
        <v>100.80645161290317</v>
      </c>
      <c r="BB3514" s="77">
        <f t="shared" si="1499"/>
        <v>98.139707325583899</v>
      </c>
      <c r="BC3514" s="77">
        <f t="shared" si="1513"/>
        <v>97.361503261610395</v>
      </c>
      <c r="BD3514" s="77">
        <f t="shared" si="1509"/>
        <v>83.989718737991211</v>
      </c>
      <c r="BE3514" s="77">
        <f t="shared" si="1507"/>
        <v>98.844995083234735</v>
      </c>
    </row>
    <row r="3515" spans="1:57" x14ac:dyDescent="0.45">
      <c r="A3515" s="6">
        <v>40403</v>
      </c>
      <c r="B3515" s="77">
        <v>185.29028</v>
      </c>
      <c r="C3515" s="77">
        <v>2.3037999999999998</v>
      </c>
      <c r="D3515" s="77">
        <v>4.1498999999999997</v>
      </c>
      <c r="E3515" s="77">
        <v>201.67704000000001</v>
      </c>
      <c r="F3515" s="77">
        <v>5.6536</v>
      </c>
      <c r="G3515" s="77">
        <v>4.5845000000000002</v>
      </c>
      <c r="H3515" s="77">
        <v>179.86051</v>
      </c>
      <c r="I3515" s="77">
        <v>2.3489</v>
      </c>
      <c r="J3515" s="77">
        <v>4.4733000000000001</v>
      </c>
      <c r="K3515" s="77">
        <v>178.75967</v>
      </c>
      <c r="L3515" s="77">
        <v>2.2985000000000002</v>
      </c>
      <c r="M3515" s="77">
        <v>3.9291</v>
      </c>
      <c r="N3515" s="77">
        <v>144.53721999999999</v>
      </c>
      <c r="O3515" s="3">
        <v>2.2999999999999998</v>
      </c>
      <c r="P3515" s="34">
        <v>3.53</v>
      </c>
      <c r="Q3515" s="77">
        <v>3.73</v>
      </c>
      <c r="R3515" s="77">
        <v>4.32</v>
      </c>
      <c r="S3515" s="77">
        <v>4.74</v>
      </c>
      <c r="T3515" s="77">
        <v>4.42</v>
      </c>
      <c r="U3515" s="77">
        <v>4.8259999999999996</v>
      </c>
      <c r="V3515" s="77">
        <v>16</v>
      </c>
      <c r="W3515" s="77">
        <v>101.9</v>
      </c>
      <c r="Y3515" s="77">
        <f t="shared" si="1488"/>
        <v>4.08</v>
      </c>
      <c r="Z3515" s="77">
        <f t="shared" si="1489"/>
        <v>1.2200000000000002</v>
      </c>
      <c r="AA3515" s="77">
        <f t="shared" si="1490"/>
        <v>0.89000000000000012</v>
      </c>
      <c r="AC3515" s="77">
        <f t="shared" si="1491"/>
        <v>6.1806122321694801E-4</v>
      </c>
      <c r="AD3515" s="77">
        <f t="shared" si="1512"/>
        <v>1.8529027999999954</v>
      </c>
      <c r="AE3515" s="77">
        <f t="shared" si="1492"/>
        <v>1.2560069167510957E-3</v>
      </c>
      <c r="AF3515" s="77" t="e">
        <f t="shared" si="1512"/>
        <v>#VALUE!</v>
      </c>
      <c r="AG3515" s="77">
        <f t="shared" si="1493"/>
        <v>8.5622879599789314E-4</v>
      </c>
      <c r="AH3515" s="77" t="e">
        <f t="shared" si="1512"/>
        <v>#VALUE!</v>
      </c>
      <c r="AI3515" s="77">
        <f t="shared" si="1494"/>
        <v>5.6537981422222217E-4</v>
      </c>
      <c r="AJ3515" s="77" t="e">
        <f t="shared" si="1512"/>
        <v>#VALUE!</v>
      </c>
      <c r="AK3515" s="77">
        <f t="shared" si="1495"/>
        <v>6.3032720762690175E-5</v>
      </c>
      <c r="AL3515" s="77" t="e">
        <f t="shared" si="1496"/>
        <v>#VALUE!</v>
      </c>
      <c r="AN3515" s="77">
        <f t="shared" si="1502"/>
        <v>23.760964695166628</v>
      </c>
      <c r="AO3515" s="77">
        <f t="shared" si="1500"/>
        <v>23.864117713737979</v>
      </c>
      <c r="AP3515" s="77">
        <f t="shared" si="1514"/>
        <v>23.881571287982876</v>
      </c>
      <c r="AQ3515" s="77">
        <f t="shared" si="1510"/>
        <v>22.558069647267505</v>
      </c>
      <c r="AR3515" s="77">
        <f t="shared" si="1503"/>
        <v>23.750866642529253</v>
      </c>
      <c r="AT3515" s="80">
        <f t="shared" si="1504"/>
        <v>1.2811333333333332</v>
      </c>
      <c r="AU3515" s="80">
        <f t="shared" si="1501"/>
        <v>1.3930277777777778</v>
      </c>
      <c r="AV3515" s="80">
        <f t="shared" si="1515"/>
        <v>1.4228805555555557</v>
      </c>
      <c r="AW3515" s="80">
        <f t="shared" si="1511"/>
        <v>1.5578589041095889</v>
      </c>
      <c r="AX3515" s="80">
        <f t="shared" si="1505"/>
        <v>1.343557601701951</v>
      </c>
      <c r="BA3515" s="77">
        <f t="shared" si="1506"/>
        <v>101.18043844856658</v>
      </c>
      <c r="BB3515" s="77">
        <f t="shared" si="1499"/>
        <v>98.208245127779819</v>
      </c>
      <c r="BC3515" s="77">
        <f t="shared" si="1513"/>
        <v>97.639828370879499</v>
      </c>
      <c r="BD3515" s="77">
        <f t="shared" si="1509"/>
        <v>84.12503053853851</v>
      </c>
      <c r="BE3515" s="77">
        <f t="shared" si="1507"/>
        <v>99.111783990938861</v>
      </c>
    </row>
    <row r="3516" spans="1:57" x14ac:dyDescent="0.45">
      <c r="A3516" s="6">
        <v>40404</v>
      </c>
      <c r="B3516" s="77">
        <v>185.31102000000001</v>
      </c>
      <c r="C3516" s="77">
        <v>2.3010999999999999</v>
      </c>
      <c r="D3516" s="77">
        <v>4.1498999999999997</v>
      </c>
      <c r="E3516" s="77">
        <v>201.70209</v>
      </c>
      <c r="F3516" s="77">
        <v>5.6509</v>
      </c>
      <c r="G3516" s="77">
        <v>4.5845000000000002</v>
      </c>
      <c r="H3516" s="77">
        <v>179.88224</v>
      </c>
      <c r="I3516" s="77">
        <v>2.3462000000000001</v>
      </c>
      <c r="J3516" s="77">
        <v>4.4733000000000001</v>
      </c>
      <c r="K3516" s="77">
        <v>178.77861999999999</v>
      </c>
      <c r="L3516" s="77">
        <v>2.2957999999999998</v>
      </c>
      <c r="M3516" s="77">
        <v>3.9291</v>
      </c>
      <c r="N3516" s="77">
        <v>144.54632000000001</v>
      </c>
      <c r="O3516" s="3">
        <v>2.2999999999999998</v>
      </c>
      <c r="P3516" s="34">
        <v>3.53</v>
      </c>
      <c r="Q3516" s="77">
        <v>3.73</v>
      </c>
      <c r="R3516" s="77">
        <v>4.32</v>
      </c>
      <c r="S3516" s="77">
        <v>4.74</v>
      </c>
      <c r="T3516" s="77">
        <v>4.42</v>
      </c>
      <c r="U3516" s="77">
        <v>4.8259999999999996</v>
      </c>
      <c r="V3516" s="77">
        <v>16</v>
      </c>
      <c r="W3516" s="77">
        <v>101.9</v>
      </c>
      <c r="Y3516" s="77">
        <f t="shared" si="1488"/>
        <v>4.08</v>
      </c>
      <c r="Z3516" s="77">
        <f t="shared" si="1489"/>
        <v>1.2200000000000002</v>
      </c>
      <c r="AA3516" s="77">
        <f t="shared" si="1490"/>
        <v>0.89000000000000012</v>
      </c>
      <c r="AC3516" s="77">
        <f t="shared" si="1491"/>
        <v>1.1193247697627307E-4</v>
      </c>
      <c r="AD3516" s="77">
        <f t="shared" si="1512"/>
        <v>1.8531101999999957</v>
      </c>
      <c r="AE3516" s="77">
        <f t="shared" si="1492"/>
        <v>1.2420848699479237E-4</v>
      </c>
      <c r="AF3516" s="77" t="e">
        <f t="shared" si="1512"/>
        <v>#VALUE!</v>
      </c>
      <c r="AG3516" s="77">
        <f t="shared" si="1493"/>
        <v>1.2081584779211063E-4</v>
      </c>
      <c r="AH3516" s="77" t="e">
        <f t="shared" si="1512"/>
        <v>#VALUE!</v>
      </c>
      <c r="AI3516" s="77">
        <f t="shared" si="1494"/>
        <v>1.0600825118989299E-4</v>
      </c>
      <c r="AJ3516" s="77" t="e">
        <f t="shared" si="1512"/>
        <v>#VALUE!</v>
      </c>
      <c r="AK3516" s="77">
        <f t="shared" si="1495"/>
        <v>6.2959561557995869E-5</v>
      </c>
      <c r="AL3516" s="77" t="e">
        <f t="shared" si="1496"/>
        <v>#VALUE!</v>
      </c>
      <c r="AN3516" s="77">
        <f t="shared" si="1502"/>
        <v>23.798663308410852</v>
      </c>
      <c r="AO3516" s="77">
        <f t="shared" si="1500"/>
        <v>23.869434194953602</v>
      </c>
      <c r="AP3516" s="77">
        <f t="shared" si="1514"/>
        <v>23.893958611681335</v>
      </c>
      <c r="AQ3516" s="77">
        <f t="shared" si="1510"/>
        <v>22.569095827917142</v>
      </c>
      <c r="AR3516" s="77">
        <f t="shared" si="1503"/>
        <v>23.775069842436952</v>
      </c>
      <c r="AT3516" s="80">
        <f t="shared" si="1504"/>
        <v>1.2781333333333331</v>
      </c>
      <c r="AU3516" s="80">
        <f t="shared" si="1501"/>
        <v>1.3900833333333333</v>
      </c>
      <c r="AV3516" s="80">
        <f t="shared" si="1515"/>
        <v>1.4205555555555556</v>
      </c>
      <c r="AW3516" s="80">
        <f t="shared" si="1511"/>
        <v>1.5563205479452051</v>
      </c>
      <c r="AX3516" s="80">
        <f t="shared" si="1505"/>
        <v>1.3407312370278124</v>
      </c>
      <c r="BA3516" s="77">
        <f t="shared" si="1506"/>
        <v>101.59160176092105</v>
      </c>
      <c r="BB3516" s="77">
        <f t="shared" si="1499"/>
        <v>98.276878726331603</v>
      </c>
      <c r="BC3516" s="77">
        <f t="shared" si="1513"/>
        <v>97.919749325441799</v>
      </c>
      <c r="BD3516" s="77">
        <f t="shared" si="1509"/>
        <v>84.257861373887934</v>
      </c>
      <c r="BE3516" s="77">
        <f t="shared" si="1507"/>
        <v>99.39898194723888</v>
      </c>
    </row>
    <row r="3517" spans="1:57" x14ac:dyDescent="0.45">
      <c r="A3517" s="6">
        <v>40405</v>
      </c>
      <c r="B3517" s="77">
        <v>185.33176</v>
      </c>
      <c r="C3517" s="77">
        <v>2.2984</v>
      </c>
      <c r="D3517" s="77">
        <v>4.1498999999999997</v>
      </c>
      <c r="E3517" s="77">
        <v>201.72713999999999</v>
      </c>
      <c r="F3517" s="77">
        <v>5.6482000000000001</v>
      </c>
      <c r="G3517" s="77">
        <v>4.5845000000000002</v>
      </c>
      <c r="H3517" s="77">
        <v>179.90396999999999</v>
      </c>
      <c r="I3517" s="77">
        <v>2.3435000000000001</v>
      </c>
      <c r="J3517" s="77">
        <v>4.4733000000000001</v>
      </c>
      <c r="K3517" s="77">
        <v>178.79757000000001</v>
      </c>
      <c r="L3517" s="77">
        <v>2.2930999999999999</v>
      </c>
      <c r="M3517" s="77">
        <v>3.9291</v>
      </c>
      <c r="N3517" s="77">
        <v>144.55543</v>
      </c>
      <c r="O3517" s="3">
        <v>2.2999999999999998</v>
      </c>
      <c r="P3517" s="34">
        <v>3.53</v>
      </c>
      <c r="Q3517" s="77">
        <v>3.73</v>
      </c>
      <c r="R3517" s="77">
        <v>4.32</v>
      </c>
      <c r="S3517" s="77">
        <v>4.74</v>
      </c>
      <c r="T3517" s="77">
        <v>4.42</v>
      </c>
      <c r="U3517" s="77">
        <v>4.8259999999999996</v>
      </c>
      <c r="V3517" s="77">
        <v>16</v>
      </c>
      <c r="W3517" s="77">
        <v>101.9</v>
      </c>
      <c r="Y3517" s="77">
        <f t="shared" si="1488"/>
        <v>4.08</v>
      </c>
      <c r="Z3517" s="77">
        <f t="shared" si="1489"/>
        <v>1.2200000000000002</v>
      </c>
      <c r="AA3517" s="77">
        <f t="shared" si="1490"/>
        <v>0.89000000000000012</v>
      </c>
      <c r="AC3517" s="77">
        <f t="shared" si="1491"/>
        <v>1.1191994949899531E-4</v>
      </c>
      <c r="AD3517" s="77">
        <f t="shared" si="1512"/>
        <v>1.8533175999999958</v>
      </c>
      <c r="AE3517" s="77">
        <f t="shared" si="1492"/>
        <v>1.2419306116262518E-4</v>
      </c>
      <c r="AF3517" s="77" t="e">
        <f t="shared" si="1512"/>
        <v>#VALUE!</v>
      </c>
      <c r="AG3517" s="77">
        <f t="shared" si="1493"/>
        <v>1.208012530864444E-4</v>
      </c>
      <c r="AH3517" s="77" t="e">
        <f t="shared" si="1512"/>
        <v>#VALUE!</v>
      </c>
      <c r="AI3517" s="77">
        <f t="shared" si="1494"/>
        <v>1.0599701463198663E-4</v>
      </c>
      <c r="AJ3517" s="77" t="e">
        <f t="shared" si="1512"/>
        <v>#VALUE!</v>
      </c>
      <c r="AK3517" s="77">
        <f t="shared" si="1495"/>
        <v>6.3024779876741377E-5</v>
      </c>
      <c r="AL3517" s="77" t="e">
        <f t="shared" si="1496"/>
        <v>#VALUE!</v>
      </c>
      <c r="AN3517" s="77">
        <f t="shared" si="1502"/>
        <v>23.834114562644</v>
      </c>
      <c r="AO3517" s="77">
        <f t="shared" si="1500"/>
        <v>23.876114799012853</v>
      </c>
      <c r="AP3517" s="77">
        <f t="shared" si="1514"/>
        <v>23.906652490907142</v>
      </c>
      <c r="AQ3517" s="77">
        <f t="shared" si="1510"/>
        <v>22.580132792833012</v>
      </c>
      <c r="AR3517" s="77">
        <f t="shared" si="1503"/>
        <v>23.79846153687998</v>
      </c>
      <c r="AT3517" s="80">
        <f t="shared" si="1504"/>
        <v>1.2752999999999999</v>
      </c>
      <c r="AU3517" s="80">
        <f t="shared" si="1501"/>
        <v>1.3869166666666668</v>
      </c>
      <c r="AV3517" s="80">
        <f t="shared" si="1515"/>
        <v>1.4179166666666667</v>
      </c>
      <c r="AW3517" s="80">
        <f t="shared" si="1511"/>
        <v>1.5548095890410956</v>
      </c>
      <c r="AX3517" s="80">
        <f t="shared" si="1505"/>
        <v>1.3378936176836862</v>
      </c>
      <c r="BA3517" s="77">
        <f t="shared" si="1506"/>
        <v>102.04081632653057</v>
      </c>
      <c r="BB3517" s="77">
        <f t="shared" si="1499"/>
        <v>98.361730729297562</v>
      </c>
      <c r="BC3517" s="77">
        <f t="shared" si="1513"/>
        <v>98.189494815049244</v>
      </c>
      <c r="BD3517" s="77">
        <f t="shared" si="1509"/>
        <v>84.391112344223274</v>
      </c>
      <c r="BE3517" s="77">
        <f t="shared" si="1507"/>
        <v>99.709989867432881</v>
      </c>
    </row>
    <row r="3518" spans="1:57" x14ac:dyDescent="0.45">
      <c r="A3518" s="6">
        <v>40406</v>
      </c>
      <c r="B3518" s="77">
        <v>185.35141999999999</v>
      </c>
      <c r="C3518" s="77">
        <v>2.2985000000000002</v>
      </c>
      <c r="D3518" s="77">
        <v>4.1506999999999996</v>
      </c>
      <c r="E3518" s="77">
        <v>201.82314</v>
      </c>
      <c r="F3518" s="77">
        <v>5.6462000000000003</v>
      </c>
      <c r="G3518" s="77">
        <v>4.5789</v>
      </c>
      <c r="H3518" s="77">
        <v>179.93856</v>
      </c>
      <c r="I3518" s="77">
        <v>2.3412000000000002</v>
      </c>
      <c r="J3518" s="77">
        <v>4.4702000000000002</v>
      </c>
      <c r="K3518" s="77">
        <v>178.81148999999999</v>
      </c>
      <c r="L3518" s="77">
        <v>2.2923</v>
      </c>
      <c r="M3518" s="77">
        <v>3.9308999999999998</v>
      </c>
      <c r="N3518" s="77">
        <v>144.56446</v>
      </c>
      <c r="O3518" s="3">
        <v>2.2799999999999998</v>
      </c>
      <c r="P3518" s="34">
        <v>3.54</v>
      </c>
      <c r="Q3518" s="77">
        <v>3.74</v>
      </c>
      <c r="R3518" s="77">
        <v>4.33</v>
      </c>
      <c r="S3518" s="77">
        <v>4.74</v>
      </c>
      <c r="T3518" s="77">
        <v>4.423</v>
      </c>
      <c r="U3518" s="77">
        <v>4.8259999999999996</v>
      </c>
      <c r="V3518" s="77">
        <v>16</v>
      </c>
      <c r="W3518" s="77">
        <v>101.9</v>
      </c>
      <c r="Y3518" s="77">
        <f t="shared" si="1488"/>
        <v>4.0875000000000004</v>
      </c>
      <c r="Z3518" s="77">
        <f t="shared" si="1489"/>
        <v>1.2300000000000002</v>
      </c>
      <c r="AA3518" s="77">
        <f t="shared" si="1490"/>
        <v>0.88300000000000001</v>
      </c>
      <c r="AC3518" s="77">
        <f t="shared" si="1491"/>
        <v>1.0608003722611947E-4</v>
      </c>
      <c r="AD3518" s="77">
        <f t="shared" si="1512"/>
        <v>1.8535141999999956</v>
      </c>
      <c r="AE3518" s="77">
        <f t="shared" si="1492"/>
        <v>4.7589035367279209E-4</v>
      </c>
      <c r="AF3518" s="77" t="e">
        <f t="shared" si="1512"/>
        <v>#VALUE!</v>
      </c>
      <c r="AG3518" s="77">
        <f t="shared" si="1493"/>
        <v>1.9226924230753006E-4</v>
      </c>
      <c r="AH3518" s="77" t="e">
        <f t="shared" si="1512"/>
        <v>#VALUE!</v>
      </c>
      <c r="AI3518" s="77">
        <f t="shared" si="1494"/>
        <v>7.785340706800703E-5</v>
      </c>
      <c r="AJ3518" s="77" t="e">
        <f t="shared" si="1512"/>
        <v>#VALUE!</v>
      </c>
      <c r="AK3518" s="77">
        <f t="shared" si="1495"/>
        <v>6.246738707771371E-5</v>
      </c>
      <c r="AL3518" s="77" t="e">
        <f t="shared" si="1496"/>
        <v>#VALUE!</v>
      </c>
      <c r="AN3518" s="77">
        <f t="shared" si="1502"/>
        <v>23.868247275041774</v>
      </c>
      <c r="AO3518" s="77">
        <f t="shared" si="1500"/>
        <v>23.882292142792227</v>
      </c>
      <c r="AP3518" s="77">
        <f t="shared" si="1514"/>
        <v>23.918962554864095</v>
      </c>
      <c r="AQ3518" s="77">
        <f t="shared" si="1510"/>
        <v>22.591075689542304</v>
      </c>
      <c r="AR3518" s="77">
        <f t="shared" si="1503"/>
        <v>23.8209401596086</v>
      </c>
      <c r="AT3518" s="80">
        <f t="shared" si="1504"/>
        <v>1.2727999999999999</v>
      </c>
      <c r="AU3518" s="80">
        <f t="shared" si="1501"/>
        <v>1.3840277777777779</v>
      </c>
      <c r="AV3518" s="80">
        <f t="shared" si="1515"/>
        <v>1.4150277777777778</v>
      </c>
      <c r="AW3518" s="80">
        <f t="shared" si="1511"/>
        <v>1.5533945205479449</v>
      </c>
      <c r="AX3518" s="80">
        <f t="shared" si="1505"/>
        <v>1.3352838418430883</v>
      </c>
      <c r="BA3518" s="77">
        <f t="shared" si="1506"/>
        <v>102.51853876909405</v>
      </c>
      <c r="BB3518" s="77">
        <f t="shared" si="1499"/>
        <v>98.476890756302467</v>
      </c>
      <c r="BC3518" s="77">
        <f t="shared" si="1513"/>
        <v>98.461807758790513</v>
      </c>
      <c r="BD3518" s="77">
        <f t="shared" si="1509"/>
        <v>84.526155634652497</v>
      </c>
      <c r="BE3518" s="77">
        <f t="shared" si="1507"/>
        <v>100.04524493990762</v>
      </c>
    </row>
    <row r="3519" spans="1:57" x14ac:dyDescent="0.45">
      <c r="A3519" s="6">
        <v>40407</v>
      </c>
      <c r="B3519" s="77">
        <v>185.32848999999999</v>
      </c>
      <c r="C3519" s="77">
        <v>2.2970000000000002</v>
      </c>
      <c r="D3519" s="77">
        <v>4.1616999999999997</v>
      </c>
      <c r="E3519" s="77">
        <v>201.83833000000001</v>
      </c>
      <c r="F3519" s="77">
        <v>5.6755000000000004</v>
      </c>
      <c r="G3519" s="77">
        <v>4.5822000000000003</v>
      </c>
      <c r="H3519" s="77">
        <v>179.96397999999999</v>
      </c>
      <c r="I3519" s="77">
        <v>2.3386</v>
      </c>
      <c r="J3519" s="77">
        <v>4.4692999999999996</v>
      </c>
      <c r="K3519" s="77">
        <v>178.78025</v>
      </c>
      <c r="L3519" s="77">
        <v>2.2898999999999998</v>
      </c>
      <c r="M3519" s="77">
        <v>3.9430999999999998</v>
      </c>
      <c r="N3519" s="77">
        <v>144.57353000000001</v>
      </c>
      <c r="O3519" s="3">
        <v>2.29</v>
      </c>
      <c r="P3519" s="34">
        <v>3.55</v>
      </c>
      <c r="Q3519" s="77">
        <v>3.76</v>
      </c>
      <c r="R3519" s="77">
        <v>4.34</v>
      </c>
      <c r="S3519" s="77">
        <v>4.75</v>
      </c>
      <c r="T3519" s="77">
        <v>4.4329999999999998</v>
      </c>
      <c r="U3519" s="77">
        <v>4.8360000000000003</v>
      </c>
      <c r="V3519" s="77">
        <v>16</v>
      </c>
      <c r="W3519" s="77">
        <v>101.9</v>
      </c>
      <c r="Y3519" s="77">
        <f t="shared" si="1488"/>
        <v>4.0999999999999996</v>
      </c>
      <c r="Z3519" s="77">
        <f t="shared" si="1489"/>
        <v>1.23</v>
      </c>
      <c r="AA3519" s="77">
        <f t="shared" si="1490"/>
        <v>0.88300000000000001</v>
      </c>
      <c r="AC3519" s="77">
        <f t="shared" si="1491"/>
        <v>-1.2371094864016552E-4</v>
      </c>
      <c r="AD3519" s="77">
        <f t="shared" si="1512"/>
        <v>1.8532848999999956</v>
      </c>
      <c r="AE3519" s="77">
        <f t="shared" si="1492"/>
        <v>7.5263916714529699E-5</v>
      </c>
      <c r="AF3519" s="77" t="e">
        <f t="shared" si="1512"/>
        <v>#VALUE!</v>
      </c>
      <c r="AG3519" s="77">
        <f t="shared" si="1493"/>
        <v>1.4127044253320342E-4</v>
      </c>
      <c r="AH3519" s="77" t="e">
        <f t="shared" si="1512"/>
        <v>#VALUE!</v>
      </c>
      <c r="AI3519" s="77">
        <f t="shared" si="1494"/>
        <v>-1.7470913082817674E-4</v>
      </c>
      <c r="AJ3519" s="77" t="e">
        <f t="shared" si="1512"/>
        <v>#VALUE!</v>
      </c>
      <c r="AK3519" s="77">
        <f t="shared" si="1495"/>
        <v>6.2740178325970675E-5</v>
      </c>
      <c r="AL3519" s="77" t="e">
        <f t="shared" si="1496"/>
        <v>#VALUE!</v>
      </c>
      <c r="AN3519" s="77">
        <f t="shared" si="1502"/>
        <v>23.900097592065173</v>
      </c>
      <c r="AO3519" s="77">
        <f t="shared" si="1500"/>
        <v>23.887299719921412</v>
      </c>
      <c r="AP3519" s="77">
        <f t="shared" si="1514"/>
        <v>23.930752379531071</v>
      </c>
      <c r="AQ3519" s="77">
        <f t="shared" si="1510"/>
        <v>22.600223866053121</v>
      </c>
      <c r="AR3519" s="77">
        <f t="shared" si="1503"/>
        <v>23.84170229222531</v>
      </c>
      <c r="AT3519" s="80">
        <f t="shared" si="1504"/>
        <v>1.2702999999999998</v>
      </c>
      <c r="AU3519" s="80">
        <f t="shared" si="1501"/>
        <v>1.3808611111111113</v>
      </c>
      <c r="AV3519" s="80">
        <f t="shared" si="1515"/>
        <v>1.4121388888888891</v>
      </c>
      <c r="AW3519" s="80">
        <f t="shared" si="1511"/>
        <v>1.5519054794520544</v>
      </c>
      <c r="AX3519" s="80">
        <f t="shared" si="1505"/>
        <v>1.3325949460356994</v>
      </c>
      <c r="BA3519" s="77">
        <f t="shared" si="1506"/>
        <v>103.00075533887247</v>
      </c>
      <c r="BB3519" s="77">
        <f t="shared" si="1499"/>
        <v>98.596641141091752</v>
      </c>
      <c r="BC3519" s="77">
        <f t="shared" si="1513"/>
        <v>98.720472980755076</v>
      </c>
      <c r="BD3519" s="77">
        <f t="shared" si="1509"/>
        <v>84.664184730292391</v>
      </c>
      <c r="BE3519" s="77">
        <f t="shared" si="1507"/>
        <v>100.38247793570805</v>
      </c>
    </row>
    <row r="3520" spans="1:57" x14ac:dyDescent="0.45">
      <c r="A3520" s="6">
        <v>40408</v>
      </c>
      <c r="B3520" s="77">
        <v>185.59616</v>
      </c>
      <c r="C3520" s="77">
        <v>2.2970000000000002</v>
      </c>
      <c r="D3520" s="77">
        <v>4.1041999999999996</v>
      </c>
      <c r="E3520" s="77">
        <v>202.36695</v>
      </c>
      <c r="F3520" s="77">
        <v>5.6763000000000003</v>
      </c>
      <c r="G3520" s="77">
        <v>4.5377999999999998</v>
      </c>
      <c r="H3520" s="77">
        <v>180.21463</v>
      </c>
      <c r="I3520" s="77">
        <v>2.3368000000000002</v>
      </c>
      <c r="J3520" s="77">
        <v>4.4154</v>
      </c>
      <c r="K3520" s="77">
        <v>179.03656000000001</v>
      </c>
      <c r="L3520" s="77">
        <v>2.2905000000000002</v>
      </c>
      <c r="M3520" s="77">
        <v>3.8860999999999999</v>
      </c>
      <c r="N3520" s="77">
        <v>144.58256</v>
      </c>
      <c r="O3520" s="3">
        <v>2.2799999999999998</v>
      </c>
      <c r="P3520" s="34">
        <v>3.5</v>
      </c>
      <c r="Q3520" s="77">
        <v>3.7</v>
      </c>
      <c r="R3520" s="77">
        <v>4.28</v>
      </c>
      <c r="S3520" s="77">
        <v>4.7030000000000003</v>
      </c>
      <c r="T3520" s="77">
        <v>4.3860000000000001</v>
      </c>
      <c r="U3520" s="77">
        <v>4.7759999999999998</v>
      </c>
      <c r="V3520" s="77">
        <v>16</v>
      </c>
      <c r="W3520" s="77">
        <v>101.9</v>
      </c>
      <c r="Y3520" s="77">
        <f t="shared" si="1488"/>
        <v>4.04575</v>
      </c>
      <c r="Z3520" s="77">
        <f t="shared" si="1489"/>
        <v>1.2115000000000002</v>
      </c>
      <c r="AA3520" s="77">
        <f t="shared" si="1490"/>
        <v>0.88600000000000012</v>
      </c>
      <c r="AC3520" s="77">
        <f t="shared" si="1491"/>
        <v>1.4443003339639215E-3</v>
      </c>
      <c r="AD3520" s="77">
        <f t="shared" si="1512"/>
        <v>1.8559615999999959</v>
      </c>
      <c r="AE3520" s="77">
        <f t="shared" si="1492"/>
        <v>2.6190268221104596E-3</v>
      </c>
      <c r="AF3520" s="77" t="e">
        <f t="shared" si="1512"/>
        <v>#VALUE!</v>
      </c>
      <c r="AG3520" s="77">
        <f t="shared" si="1493"/>
        <v>1.3927787104952571E-3</v>
      </c>
      <c r="AH3520" s="77" t="e">
        <f t="shared" si="1512"/>
        <v>#VALUE!</v>
      </c>
      <c r="AI3520" s="77">
        <f t="shared" si="1494"/>
        <v>1.4336594786057422E-3</v>
      </c>
      <c r="AJ3520" s="77" t="e">
        <f t="shared" si="1512"/>
        <v>#VALUE!</v>
      </c>
      <c r="AK3520" s="77">
        <f t="shared" si="1495"/>
        <v>6.2459566422701229E-5</v>
      </c>
      <c r="AL3520" s="77" t="e">
        <f t="shared" si="1496"/>
        <v>#VALUE!</v>
      </c>
      <c r="AN3520" s="77">
        <f t="shared" si="1502"/>
        <v>23.944305545301635</v>
      </c>
      <c r="AO3520" s="77">
        <f t="shared" si="1500"/>
        <v>23.894069624663985</v>
      </c>
      <c r="AP3520" s="77">
        <f t="shared" si="1514"/>
        <v>23.946192904543462</v>
      </c>
      <c r="AQ3520" s="77">
        <f t="shared" si="1510"/>
        <v>22.610755533750122</v>
      </c>
      <c r="AR3520" s="77">
        <f t="shared" si="1503"/>
        <v>23.870246297226547</v>
      </c>
      <c r="AT3520" s="80">
        <f t="shared" si="1504"/>
        <v>1.2668499999999996</v>
      </c>
      <c r="AU3520" s="80">
        <f t="shared" si="1501"/>
        <v>1.3778222222222223</v>
      </c>
      <c r="AV3520" s="80">
        <f t="shared" si="1515"/>
        <v>1.4091666666666669</v>
      </c>
      <c r="AW3520" s="80">
        <f t="shared" si="1511"/>
        <v>1.5503712328767116</v>
      </c>
      <c r="AX3520" s="80">
        <f t="shared" si="1505"/>
        <v>1.3294092984640928</v>
      </c>
      <c r="BA3520" s="77">
        <f t="shared" si="1506"/>
        <v>103.44114199020757</v>
      </c>
      <c r="BB3520" s="77">
        <f t="shared" si="1499"/>
        <v>98.714517615057204</v>
      </c>
      <c r="BC3520" s="77">
        <f t="shared" si="1513"/>
        <v>98.957102096241371</v>
      </c>
      <c r="BD3520" s="77">
        <f t="shared" si="1509"/>
        <v>84.804438641084388</v>
      </c>
      <c r="BE3520" s="77">
        <f t="shared" si="1507"/>
        <v>100.6934797501201</v>
      </c>
    </row>
    <row r="3521" spans="1:57" x14ac:dyDescent="0.45">
      <c r="A3521" s="6">
        <v>40409</v>
      </c>
      <c r="B3521" s="77">
        <v>185.73405</v>
      </c>
      <c r="C3521" s="77">
        <v>2.2961</v>
      </c>
      <c r="D3521" s="77">
        <v>4.0773999999999999</v>
      </c>
      <c r="E3521" s="77">
        <v>203.29340999999999</v>
      </c>
      <c r="F3521" s="77">
        <v>5.681</v>
      </c>
      <c r="G3521" s="77">
        <v>4.4625000000000004</v>
      </c>
      <c r="H3521" s="77">
        <v>180.36625000000001</v>
      </c>
      <c r="I3521" s="77">
        <v>2.3382000000000001</v>
      </c>
      <c r="J3521" s="77">
        <v>4.3856000000000002</v>
      </c>
      <c r="K3521" s="77">
        <v>179.16095000000001</v>
      </c>
      <c r="L3521" s="77">
        <v>2.2896999999999998</v>
      </c>
      <c r="M3521" s="77">
        <v>3.8614999999999999</v>
      </c>
      <c r="N3521" s="77">
        <v>144.59163000000001</v>
      </c>
      <c r="O3521" s="3">
        <v>2.29</v>
      </c>
      <c r="P3521" s="34">
        <v>3.47</v>
      </c>
      <c r="Q3521" s="77">
        <v>3.68</v>
      </c>
      <c r="R3521" s="77">
        <v>4.24</v>
      </c>
      <c r="S3521" s="77">
        <v>4.5999999999999996</v>
      </c>
      <c r="T3521" s="77">
        <v>4.3559999999999999</v>
      </c>
      <c r="U3521" s="77">
        <v>4.75</v>
      </c>
      <c r="V3521" s="77">
        <v>16</v>
      </c>
      <c r="W3521" s="77">
        <v>101.9</v>
      </c>
      <c r="Y3521" s="77">
        <f t="shared" si="1488"/>
        <v>3.9975000000000001</v>
      </c>
      <c r="Z3521" s="77">
        <f t="shared" si="1489"/>
        <v>1.1549999999999998</v>
      </c>
      <c r="AA3521" s="77">
        <f t="shared" si="1490"/>
        <v>0.88599999999999968</v>
      </c>
      <c r="AC3521" s="77">
        <f t="shared" si="1491"/>
        <v>7.4295718187267212E-4</v>
      </c>
      <c r="AD3521" s="77">
        <f t="shared" si="1512"/>
        <v>1.8573404999999958</v>
      </c>
      <c r="AE3521" s="77">
        <f t="shared" si="1492"/>
        <v>4.5781191049230063E-3</v>
      </c>
      <c r="AF3521" s="77" t="e">
        <f t="shared" si="1512"/>
        <v>#VALUE!</v>
      </c>
      <c r="AG3521" s="77">
        <f t="shared" si="1493"/>
        <v>8.4133014062182099E-4</v>
      </c>
      <c r="AH3521" s="77" t="e">
        <f t="shared" si="1512"/>
        <v>#VALUE!</v>
      </c>
      <c r="AI3521" s="77">
        <f t="shared" si="1494"/>
        <v>6.9477429637831989E-4</v>
      </c>
      <c r="AJ3521" s="77" t="e">
        <f t="shared" si="1512"/>
        <v>#VALUE!</v>
      </c>
      <c r="AK3521" s="77">
        <f t="shared" si="1495"/>
        <v>6.2732324009218132E-5</v>
      </c>
      <c r="AL3521" s="77" t="e">
        <f t="shared" si="1496"/>
        <v>#VALUE!</v>
      </c>
      <c r="AN3521" s="77">
        <f t="shared" si="1502"/>
        <v>23.997456269635421</v>
      </c>
      <c r="AO3521" s="77">
        <f t="shared" si="1500"/>
        <v>23.903906296687314</v>
      </c>
      <c r="AP3521" s="77">
        <f t="shared" si="1514"/>
        <v>23.963192536264273</v>
      </c>
      <c r="AQ3521" s="77">
        <f t="shared" si="1510"/>
        <v>22.620375256532107</v>
      </c>
      <c r="AR3521" s="77">
        <f t="shared" si="1503"/>
        <v>23.904675721866997</v>
      </c>
      <c r="AT3521" s="80">
        <f t="shared" si="1504"/>
        <v>1.2623499999999999</v>
      </c>
      <c r="AU3521" s="80">
        <f t="shared" si="1501"/>
        <v>1.3741555555555558</v>
      </c>
      <c r="AV3521" s="80">
        <f t="shared" si="1515"/>
        <v>1.406222222222222</v>
      </c>
      <c r="AW3521" s="80">
        <f t="shared" si="1511"/>
        <v>1.5486821917808209</v>
      </c>
      <c r="AX3521" s="80">
        <f t="shared" si="1505"/>
        <v>1.3254764632627647</v>
      </c>
      <c r="BA3521" s="77">
        <f t="shared" si="1506"/>
        <v>103.90330066151769</v>
      </c>
      <c r="BB3521" s="77">
        <f t="shared" si="1499"/>
        <v>98.832676279059498</v>
      </c>
      <c r="BC3521" s="77">
        <f t="shared" si="1513"/>
        <v>99.194868318812425</v>
      </c>
      <c r="BD3521" s="77">
        <f t="shared" si="1509"/>
        <v>84.942192765252372</v>
      </c>
      <c r="BE3521" s="77">
        <f t="shared" si="1507"/>
        <v>101.01647560610269</v>
      </c>
    </row>
    <row r="3522" spans="1:57" x14ac:dyDescent="0.45">
      <c r="A3522" s="6">
        <v>40410</v>
      </c>
      <c r="B3522" s="77">
        <v>185.9905</v>
      </c>
      <c r="C3522" s="77">
        <v>2.2953000000000001</v>
      </c>
      <c r="D3522" s="77">
        <v>4.0225999999999997</v>
      </c>
      <c r="E3522" s="77">
        <v>204.29059000000001</v>
      </c>
      <c r="F3522" s="77">
        <v>5.6898999999999997</v>
      </c>
      <c r="G3522" s="77">
        <v>4.3783000000000003</v>
      </c>
      <c r="H3522" s="77">
        <v>180.64394999999999</v>
      </c>
      <c r="I3522" s="77">
        <v>2.3437999999999999</v>
      </c>
      <c r="J3522" s="77">
        <v>4.3297999999999996</v>
      </c>
      <c r="K3522" s="77">
        <v>179.39731</v>
      </c>
      <c r="L3522" s="77">
        <v>2.2888000000000002</v>
      </c>
      <c r="M3522" s="77">
        <v>3.8081</v>
      </c>
      <c r="N3522" s="77">
        <v>144.60070999999999</v>
      </c>
      <c r="O3522" s="3">
        <v>2.29</v>
      </c>
      <c r="P3522" s="34">
        <v>3.41</v>
      </c>
      <c r="Q3522" s="77">
        <v>3.61</v>
      </c>
      <c r="R3522" s="77">
        <v>4.13</v>
      </c>
      <c r="S3522" s="77">
        <v>4.51</v>
      </c>
      <c r="T3522" s="77">
        <v>4.3129999999999997</v>
      </c>
      <c r="U3522" s="77">
        <v>4.68</v>
      </c>
      <c r="V3522" s="77">
        <v>16</v>
      </c>
      <c r="W3522" s="77">
        <v>101.9</v>
      </c>
      <c r="Y3522" s="77">
        <f t="shared" si="1488"/>
        <v>3.9149999999999996</v>
      </c>
      <c r="Z3522" s="77">
        <f t="shared" si="1489"/>
        <v>1.1099999999999999</v>
      </c>
      <c r="AA3522" s="77">
        <f t="shared" si="1490"/>
        <v>0.90299999999999958</v>
      </c>
      <c r="AC3522" s="77">
        <f t="shared" si="1491"/>
        <v>1.380737673033039E-3</v>
      </c>
      <c r="AD3522" s="77">
        <f t="shared" si="1512"/>
        <v>1.8599049999999959</v>
      </c>
      <c r="AE3522" s="77">
        <f t="shared" si="1492"/>
        <v>4.9051270279740766E-3</v>
      </c>
      <c r="AF3522" s="77" t="e">
        <f t="shared" si="1512"/>
        <v>#VALUE!</v>
      </c>
      <c r="AG3522" s="77">
        <f t="shared" si="1493"/>
        <v>1.5396450278253315E-3</v>
      </c>
      <c r="AH3522" s="77" t="e">
        <f t="shared" si="1512"/>
        <v>#VALUE!</v>
      </c>
      <c r="AI3522" s="77">
        <f t="shared" si="1494"/>
        <v>1.319260698271485E-3</v>
      </c>
      <c r="AJ3522" s="77" t="e">
        <f t="shared" si="1512"/>
        <v>#VALUE!</v>
      </c>
      <c r="AK3522" s="77">
        <f t="shared" si="1495"/>
        <v>6.2797549208015724E-5</v>
      </c>
      <c r="AL3522" s="77" t="e">
        <f t="shared" si="1496"/>
        <v>#VALUE!</v>
      </c>
      <c r="AN3522" s="77">
        <f t="shared" si="1502"/>
        <v>24.059185596567559</v>
      </c>
      <c r="AO3522" s="77">
        <f t="shared" si="1500"/>
        <v>23.918994339171334</v>
      </c>
      <c r="AP3522" s="77">
        <f t="shared" si="1514"/>
        <v>23.982852260633624</v>
      </c>
      <c r="AQ3522" s="77">
        <f t="shared" si="1510"/>
        <v>22.631732572287078</v>
      </c>
      <c r="AR3522" s="77">
        <f t="shared" si="1503"/>
        <v>23.945658297637575</v>
      </c>
      <c r="AT3522" s="80">
        <f t="shared" si="1504"/>
        <v>1.2555166666666662</v>
      </c>
      <c r="AU3522" s="80">
        <f t="shared" si="1501"/>
        <v>1.3699888888888889</v>
      </c>
      <c r="AV3522" s="80">
        <f t="shared" si="1515"/>
        <v>1.4038055555555553</v>
      </c>
      <c r="AW3522" s="80">
        <f t="shared" si="1511"/>
        <v>1.5469972602739717</v>
      </c>
      <c r="AX3522" s="80">
        <f t="shared" si="1505"/>
        <v>1.3202066936488166</v>
      </c>
      <c r="BA3522" s="77">
        <f t="shared" si="1506"/>
        <v>104.33331014815332</v>
      </c>
      <c r="BB3522" s="77">
        <f t="shared" si="1499"/>
        <v>98.932626881093952</v>
      </c>
      <c r="BC3522" s="77">
        <f t="shared" si="1513"/>
        <v>99.42444294694063</v>
      </c>
      <c r="BD3522" s="77">
        <f t="shared" si="1509"/>
        <v>85.077222147116018</v>
      </c>
      <c r="BE3522" s="77">
        <f t="shared" si="1507"/>
        <v>101.31572882056098</v>
      </c>
    </row>
    <row r="3523" spans="1:57" x14ac:dyDescent="0.45">
      <c r="A3523" s="6">
        <v>40411</v>
      </c>
      <c r="B3523" s="77">
        <v>186.01069000000001</v>
      </c>
      <c r="C3523" s="77">
        <v>2.2926000000000002</v>
      </c>
      <c r="D3523" s="77">
        <v>4.0225999999999997</v>
      </c>
      <c r="E3523" s="77">
        <v>204.31484</v>
      </c>
      <c r="F3523" s="77">
        <v>5.6871999999999998</v>
      </c>
      <c r="G3523" s="77">
        <v>4.3783000000000003</v>
      </c>
      <c r="H3523" s="77">
        <v>180.66506999999999</v>
      </c>
      <c r="I3523" s="77">
        <v>2.3411</v>
      </c>
      <c r="J3523" s="77">
        <v>4.3297999999999996</v>
      </c>
      <c r="K3523" s="77">
        <v>179.41575</v>
      </c>
      <c r="L3523" s="77">
        <v>2.2860999999999998</v>
      </c>
      <c r="M3523" s="77">
        <v>3.8081</v>
      </c>
      <c r="N3523" s="77">
        <v>144.60978</v>
      </c>
      <c r="O3523" s="3">
        <v>2.29</v>
      </c>
      <c r="P3523" s="34">
        <v>3.41</v>
      </c>
      <c r="Q3523" s="77">
        <v>3.61</v>
      </c>
      <c r="R3523" s="77">
        <v>4.13</v>
      </c>
      <c r="S3523" s="77">
        <v>4.51</v>
      </c>
      <c r="T3523" s="77">
        <v>4.3129999999999997</v>
      </c>
      <c r="U3523" s="77">
        <v>4.68</v>
      </c>
      <c r="V3523" s="77">
        <v>16</v>
      </c>
      <c r="W3523" s="77">
        <v>101.9</v>
      </c>
      <c r="Y3523" s="77">
        <f t="shared" si="1488"/>
        <v>3.9149999999999996</v>
      </c>
      <c r="Z3523" s="77">
        <f t="shared" si="1489"/>
        <v>1.1099999999999999</v>
      </c>
      <c r="AA3523" s="77">
        <f t="shared" si="1490"/>
        <v>0.90299999999999958</v>
      </c>
      <c r="AC3523" s="77">
        <f t="shared" si="1491"/>
        <v>1.0855393151798509E-4</v>
      </c>
      <c r="AD3523" s="77">
        <f t="shared" si="1512"/>
        <v>1.8601068999999959</v>
      </c>
      <c r="AE3523" s="77">
        <f t="shared" si="1492"/>
        <v>1.1870346059494885E-4</v>
      </c>
      <c r="AF3523" s="77" t="e">
        <f t="shared" si="1512"/>
        <v>#VALUE!</v>
      </c>
      <c r="AG3523" s="77">
        <f t="shared" si="1493"/>
        <v>1.1691506967159704E-4</v>
      </c>
      <c r="AH3523" s="77" t="e">
        <f t="shared" si="1512"/>
        <v>#VALUE!</v>
      </c>
      <c r="AI3523" s="77">
        <f t="shared" si="1494"/>
        <v>1.0278860926060673E-4</v>
      </c>
      <c r="AJ3523" s="77" t="e">
        <f t="shared" si="1512"/>
        <v>#VALUE!</v>
      </c>
      <c r="AK3523" s="77">
        <f t="shared" si="1495"/>
        <v>6.2724449970019691E-5</v>
      </c>
      <c r="AL3523" s="77" t="e">
        <f t="shared" si="1496"/>
        <v>#VALUE!</v>
      </c>
      <c r="AN3523" s="77">
        <f t="shared" si="1502"/>
        <v>24.111394643251824</v>
      </c>
      <c r="AO3523" s="77">
        <f t="shared" si="1500"/>
        <v>23.934101440699934</v>
      </c>
      <c r="AP3523" s="77">
        <f t="shared" si="1514"/>
        <v>24.002944361174954</v>
      </c>
      <c r="AQ3523" s="77">
        <f t="shared" si="1510"/>
        <v>22.642634250272145</v>
      </c>
      <c r="AR3523" s="77">
        <f t="shared" si="1503"/>
        <v>23.981491440773564</v>
      </c>
      <c r="AT3523" s="80">
        <f t="shared" si="1504"/>
        <v>1.2491833333333333</v>
      </c>
      <c r="AU3523" s="80">
        <f t="shared" si="1501"/>
        <v>1.3658222222222225</v>
      </c>
      <c r="AV3523" s="80">
        <f t="shared" si="1515"/>
        <v>1.4014277777777777</v>
      </c>
      <c r="AW3523" s="80">
        <f t="shared" si="1511"/>
        <v>1.545312328767122</v>
      </c>
      <c r="AX3523" s="80">
        <f t="shared" si="1505"/>
        <v>1.3152149543378995</v>
      </c>
      <c r="BA3523" s="77">
        <f t="shared" si="1506"/>
        <v>104.81447837327933</v>
      </c>
      <c r="BB3523" s="77">
        <f t="shared" si="1499"/>
        <v>99.032779850130339</v>
      </c>
      <c r="BC3523" s="77">
        <f t="shared" si="1513"/>
        <v>99.626400996264152</v>
      </c>
      <c r="BD3523" s="77">
        <f t="shared" si="1509"/>
        <v>85.213079390574734</v>
      </c>
      <c r="BE3523" s="77">
        <f t="shared" si="1507"/>
        <v>101.6392137254319</v>
      </c>
    </row>
    <row r="3524" spans="1:57" x14ac:dyDescent="0.45">
      <c r="A3524" s="6">
        <v>40412</v>
      </c>
      <c r="B3524" s="77">
        <v>186.03088</v>
      </c>
      <c r="C3524" s="77">
        <v>2.29</v>
      </c>
      <c r="D3524" s="77">
        <v>4.0225999999999997</v>
      </c>
      <c r="E3524" s="77">
        <v>204.33909</v>
      </c>
      <c r="F3524" s="77">
        <v>5.6844999999999999</v>
      </c>
      <c r="G3524" s="77">
        <v>4.3783000000000003</v>
      </c>
      <c r="H3524" s="77">
        <v>180.68619000000001</v>
      </c>
      <c r="I3524" s="77">
        <v>2.3384</v>
      </c>
      <c r="J3524" s="77">
        <v>4.3297999999999996</v>
      </c>
      <c r="K3524" s="77">
        <v>179.43419</v>
      </c>
      <c r="L3524" s="77">
        <v>2.2835000000000001</v>
      </c>
      <c r="M3524" s="77">
        <v>3.8081</v>
      </c>
      <c r="N3524" s="77">
        <v>144.61885000000001</v>
      </c>
      <c r="O3524" s="3">
        <v>2.29</v>
      </c>
      <c r="P3524" s="34">
        <v>3.41</v>
      </c>
      <c r="Q3524" s="77">
        <v>3.61</v>
      </c>
      <c r="R3524" s="77">
        <v>4.13</v>
      </c>
      <c r="S3524" s="77">
        <v>4.51</v>
      </c>
      <c r="T3524" s="77">
        <v>4.3129999999999997</v>
      </c>
      <c r="U3524" s="77">
        <v>4.68</v>
      </c>
      <c r="V3524" s="77">
        <v>16</v>
      </c>
      <c r="W3524" s="77">
        <v>101.9</v>
      </c>
      <c r="Y3524" s="77">
        <f t="shared" si="1488"/>
        <v>3.9149999999999996</v>
      </c>
      <c r="Z3524" s="77">
        <f t="shared" si="1489"/>
        <v>1.1099999999999999</v>
      </c>
      <c r="AA3524" s="77">
        <f t="shared" si="1490"/>
        <v>0.90299999999999958</v>
      </c>
      <c r="AC3524" s="77">
        <f t="shared" si="1491"/>
        <v>1.0854214884092883E-4</v>
      </c>
      <c r="AD3524" s="77">
        <f t="shared" si="1512"/>
        <v>1.8603087999999957</v>
      </c>
      <c r="AE3524" s="77">
        <f t="shared" si="1492"/>
        <v>1.1868937175574246E-4</v>
      </c>
      <c r="AF3524" s="77" t="e">
        <f t="shared" si="1512"/>
        <v>#VALUE!</v>
      </c>
      <c r="AG3524" s="77">
        <f t="shared" si="1493"/>
        <v>1.1690140213604927E-4</v>
      </c>
      <c r="AH3524" s="77" t="e">
        <f t="shared" si="1512"/>
        <v>#VALUE!</v>
      </c>
      <c r="AI3524" s="77">
        <f t="shared" si="1494"/>
        <v>1.0277804484837283E-4</v>
      </c>
      <c r="AJ3524" s="77" t="e">
        <f t="shared" si="1512"/>
        <v>#VALUE!</v>
      </c>
      <c r="AK3524" s="77">
        <f t="shared" si="1495"/>
        <v>6.2720515860092974E-5</v>
      </c>
      <c r="AL3524" s="77" t="e">
        <f t="shared" si="1496"/>
        <v>#VALUE!</v>
      </c>
      <c r="AN3524" s="77">
        <f t="shared" si="1502"/>
        <v>24.167724004591864</v>
      </c>
      <c r="AO3524" s="77">
        <f t="shared" si="1500"/>
        <v>23.944337396997767</v>
      </c>
      <c r="AP3524" s="77">
        <f t="shared" si="1514"/>
        <v>24.021915994692478</v>
      </c>
      <c r="AQ3524" s="77">
        <f t="shared" si="1510"/>
        <v>22.653546435968746</v>
      </c>
      <c r="AR3524" s="77">
        <f t="shared" si="1503"/>
        <v>24.018091220778874</v>
      </c>
      <c r="AT3524" s="80">
        <f t="shared" si="1504"/>
        <v>1.2430166666666664</v>
      </c>
      <c r="AU3524" s="80">
        <f t="shared" si="1501"/>
        <v>1.3619888888888889</v>
      </c>
      <c r="AV3524" s="80">
        <f t="shared" si="1515"/>
        <v>1.398883333333333</v>
      </c>
      <c r="AW3524" s="80">
        <f t="shared" si="1511"/>
        <v>1.5436821917808206</v>
      </c>
      <c r="AX3524" s="80">
        <f t="shared" si="1505"/>
        <v>1.3103847965960977</v>
      </c>
      <c r="BA3524" s="77">
        <f t="shared" si="1506"/>
        <v>105.28162835585192</v>
      </c>
      <c r="BB3524" s="77">
        <f t="shared" si="1499"/>
        <v>99.151702104219396</v>
      </c>
      <c r="BC3524" s="77">
        <f t="shared" si="1513"/>
        <v>99.819216308241906</v>
      </c>
      <c r="BD3524" s="77">
        <f t="shared" si="1509"/>
        <v>85.349371220659691</v>
      </c>
      <c r="BE3524" s="77">
        <f t="shared" si="1507"/>
        <v>101.95894422913294</v>
      </c>
    </row>
    <row r="3525" spans="1:57" x14ac:dyDescent="0.45">
      <c r="A3525" s="6">
        <v>40413</v>
      </c>
      <c r="B3525" s="77">
        <v>185.99374</v>
      </c>
      <c r="C3525" s="77">
        <v>2.2892000000000001</v>
      </c>
      <c r="D3525" s="77">
        <v>4.0370999999999997</v>
      </c>
      <c r="E3525" s="77">
        <v>203.96431999999999</v>
      </c>
      <c r="F3525" s="77">
        <v>5.6787000000000001</v>
      </c>
      <c r="G3525" s="77">
        <v>4.4116</v>
      </c>
      <c r="H3525" s="77">
        <v>180.64428000000001</v>
      </c>
      <c r="I3525" s="77">
        <v>2.3355999999999999</v>
      </c>
      <c r="J3525" s="77">
        <v>4.3441999999999998</v>
      </c>
      <c r="K3525" s="77">
        <v>179.38722000000001</v>
      </c>
      <c r="L3525" s="77">
        <v>2.2818999999999998</v>
      </c>
      <c r="M3525" s="77">
        <v>3.8247</v>
      </c>
      <c r="N3525" s="77">
        <v>144.62789000000001</v>
      </c>
      <c r="O3525" s="3">
        <v>2.2799999999999998</v>
      </c>
      <c r="P3525" s="34">
        <v>3.43</v>
      </c>
      <c r="Q3525" s="77">
        <v>3.63</v>
      </c>
      <c r="R3525" s="77">
        <v>4.1399999999999997</v>
      </c>
      <c r="S3525" s="77">
        <v>4.54</v>
      </c>
      <c r="T3525" s="77">
        <v>4.3259999999999996</v>
      </c>
      <c r="U3525" s="77">
        <v>4.7</v>
      </c>
      <c r="V3525" s="77">
        <v>16</v>
      </c>
      <c r="W3525" s="77">
        <v>101.9</v>
      </c>
      <c r="Y3525" s="77">
        <f t="shared" si="1488"/>
        <v>3.9349999999999996</v>
      </c>
      <c r="Z3525" s="77">
        <f t="shared" si="1489"/>
        <v>1.1300000000000001</v>
      </c>
      <c r="AA3525" s="77">
        <f t="shared" si="1490"/>
        <v>0.89599999999999946</v>
      </c>
      <c r="AC3525" s="77">
        <f t="shared" si="1491"/>
        <v>-1.9964427411189867E-4</v>
      </c>
      <c r="AD3525" s="77">
        <f t="shared" si="1512"/>
        <v>1.8599373999999957</v>
      </c>
      <c r="AE3525" s="77">
        <f t="shared" si="1492"/>
        <v>-1.8340592590483373E-3</v>
      </c>
      <c r="AF3525" s="77" t="e">
        <f t="shared" si="1512"/>
        <v>#VALUE!</v>
      </c>
      <c r="AG3525" s="77">
        <f t="shared" si="1493"/>
        <v>-2.3194910468804508E-4</v>
      </c>
      <c r="AH3525" s="77" t="e">
        <f t="shared" si="1512"/>
        <v>#VALUE!</v>
      </c>
      <c r="AI3525" s="77">
        <f t="shared" si="1494"/>
        <v>-2.6176728080629097E-4</v>
      </c>
      <c r="AJ3525" s="77" t="e">
        <f t="shared" si="1512"/>
        <v>#VALUE!</v>
      </c>
      <c r="AK3525" s="77">
        <f t="shared" si="1495"/>
        <v>6.2509140406064034E-5</v>
      </c>
      <c r="AL3525" s="77" t="e">
        <f t="shared" si="1496"/>
        <v>#VALUE!</v>
      </c>
      <c r="AN3525" s="77">
        <f t="shared" si="1502"/>
        <v>24.220405691795335</v>
      </c>
      <c r="AO3525" s="77">
        <f t="shared" si="1500"/>
        <v>23.951028131147833</v>
      </c>
      <c r="AP3525" s="77">
        <f t="shared" si="1514"/>
        <v>24.039159791300008</v>
      </c>
      <c r="AQ3525" s="77">
        <f t="shared" si="1510"/>
        <v>22.664187680585851</v>
      </c>
      <c r="AR3525" s="77">
        <f t="shared" si="1503"/>
        <v>24.051486551950767</v>
      </c>
      <c r="AT3525" s="80">
        <f t="shared" si="1504"/>
        <v>1.2375166666666666</v>
      </c>
      <c r="AU3525" s="80">
        <f t="shared" si="1501"/>
        <v>1.3584888888888891</v>
      </c>
      <c r="AV3525" s="80">
        <f t="shared" si="1515"/>
        <v>1.3962555555555556</v>
      </c>
      <c r="AW3525" s="80">
        <f t="shared" si="1511"/>
        <v>1.5419068493150672</v>
      </c>
      <c r="AX3525" s="80">
        <f t="shared" si="1505"/>
        <v>1.3059912204234123</v>
      </c>
      <c r="BA3525" s="77">
        <f t="shared" si="1506"/>
        <v>105.77906279750363</v>
      </c>
      <c r="BB3525" s="77">
        <f t="shared" si="1499"/>
        <v>99.30377023314314</v>
      </c>
      <c r="BC3525" s="77">
        <f t="shared" si="1513"/>
        <v>99.990556447446792</v>
      </c>
      <c r="BD3525" s="77">
        <f t="shared" si="1509"/>
        <v>85.487501258891285</v>
      </c>
      <c r="BE3525" s="77">
        <f t="shared" si="1507"/>
        <v>102.30138843500609</v>
      </c>
    </row>
    <row r="3526" spans="1:57" x14ac:dyDescent="0.45">
      <c r="A3526" s="6">
        <v>40414</v>
      </c>
      <c r="B3526" s="77">
        <v>186.22343000000001</v>
      </c>
      <c r="C3526" s="77">
        <v>2.2875999999999999</v>
      </c>
      <c r="D3526" s="77">
        <v>3.9885999999999999</v>
      </c>
      <c r="E3526" s="77">
        <v>204.25522000000001</v>
      </c>
      <c r="F3526" s="77">
        <v>5.6773999999999996</v>
      </c>
      <c r="G3526" s="77">
        <v>4.3875000000000002</v>
      </c>
      <c r="H3526" s="77">
        <v>180.83382</v>
      </c>
      <c r="I3526" s="77">
        <v>2.3348</v>
      </c>
      <c r="J3526" s="77">
        <v>4.3051000000000004</v>
      </c>
      <c r="K3526" s="77">
        <v>179.60702000000001</v>
      </c>
      <c r="L3526" s="77">
        <v>2.2799999999999998</v>
      </c>
      <c r="M3526" s="77">
        <v>3.7755000000000001</v>
      </c>
      <c r="N3526" s="77">
        <v>144.63712000000001</v>
      </c>
      <c r="O3526" s="3">
        <v>2.33</v>
      </c>
      <c r="P3526" s="34">
        <v>3.37</v>
      </c>
      <c r="Q3526" s="77">
        <v>3.58</v>
      </c>
      <c r="R3526" s="77">
        <v>4.1100000000000003</v>
      </c>
      <c r="S3526" s="77">
        <v>4.54</v>
      </c>
      <c r="T3526" s="77">
        <v>4.2960000000000003</v>
      </c>
      <c r="U3526" s="77">
        <v>4.66</v>
      </c>
      <c r="V3526" s="77">
        <v>16</v>
      </c>
      <c r="W3526" s="77">
        <v>101.9</v>
      </c>
      <c r="Y3526" s="77">
        <f t="shared" ref="Y3526:Y3589" si="1516">AVERAGE(P3526:S3526)</f>
        <v>3.9000000000000004</v>
      </c>
      <c r="Z3526" s="77">
        <f t="shared" ref="Z3526:Z3589" si="1517">AVERAGE((S3526-Q3526),(Q3526-O3526))</f>
        <v>1.105</v>
      </c>
      <c r="AA3526" s="77">
        <f t="shared" ref="AA3526:AA3589" si="1518">T3526-P3526</f>
        <v>0.92600000000000016</v>
      </c>
      <c r="AC3526" s="77">
        <f t="shared" ref="AC3526:AC3589" si="1519">B3526/B3525-1</f>
        <v>1.2349340359520955E-3</v>
      </c>
      <c r="AD3526" s="77">
        <f t="shared" si="1512"/>
        <v>1.8622342999999959</v>
      </c>
      <c r="AE3526" s="77">
        <f t="shared" ref="AE3526:AE3589" si="1520">E3526/E3525-1</f>
        <v>1.4262298425529174E-3</v>
      </c>
      <c r="AF3526" s="77" t="e">
        <f t="shared" si="1512"/>
        <v>#VALUE!</v>
      </c>
      <c r="AG3526" s="77">
        <f t="shared" ref="AG3526:AG3589" si="1521">H3526/H3525-1</f>
        <v>1.0492444045280269E-3</v>
      </c>
      <c r="AH3526" s="77" t="e">
        <f t="shared" si="1512"/>
        <v>#VALUE!</v>
      </c>
      <c r="AI3526" s="77">
        <f t="shared" ref="AI3526:AI3589" si="1522">K3526/K3525-1</f>
        <v>1.2252823807625823E-3</v>
      </c>
      <c r="AJ3526" s="77" t="e">
        <f t="shared" si="1512"/>
        <v>#VALUE!</v>
      </c>
      <c r="AK3526" s="77">
        <f t="shared" ref="AK3526:AK3589" si="1523">N3526/N3525-1</f>
        <v>6.3818949443295026E-5</v>
      </c>
      <c r="AL3526" s="77" t="e">
        <f t="shared" ref="AL3526:AL3589" si="1524">AL3525*(1+AK3526)</f>
        <v>#VALUE!</v>
      </c>
      <c r="AN3526" s="77">
        <f t="shared" si="1502"/>
        <v>24.280193432207671</v>
      </c>
      <c r="AO3526" s="77">
        <f t="shared" si="1500"/>
        <v>23.961757035770901</v>
      </c>
      <c r="AP3526" s="77">
        <f t="shared" si="1514"/>
        <v>24.055303141923265</v>
      </c>
      <c r="AQ3526" s="77">
        <f t="shared" si="1510"/>
        <v>22.676353300690781</v>
      </c>
      <c r="AR3526" s="77">
        <f t="shared" si="1503"/>
        <v>24.089778460344458</v>
      </c>
      <c r="AT3526" s="80">
        <f t="shared" si="1504"/>
        <v>1.2311833333333333</v>
      </c>
      <c r="AU3526" s="80">
        <f t="shared" si="1501"/>
        <v>1.3543777777777779</v>
      </c>
      <c r="AV3526" s="80">
        <f t="shared" si="1515"/>
        <v>1.3936277777777779</v>
      </c>
      <c r="AW3526" s="80">
        <f t="shared" si="1511"/>
        <v>1.540235616438355</v>
      </c>
      <c r="AX3526" s="80">
        <f t="shared" si="1505"/>
        <v>1.3009811643835616</v>
      </c>
      <c r="BA3526" s="77">
        <f t="shared" si="1506"/>
        <v>106.16838305552606</v>
      </c>
      <c r="BB3526" s="77">
        <f t="shared" si="1499"/>
        <v>99.453008453505674</v>
      </c>
      <c r="BC3526" s="77">
        <f t="shared" si="1513"/>
        <v>100.14855368797066</v>
      </c>
      <c r="BD3526" s="77">
        <f t="shared" si="1509"/>
        <v>85.617643333317716</v>
      </c>
      <c r="BE3526" s="77">
        <f t="shared" si="1507"/>
        <v>102.58190689929891</v>
      </c>
    </row>
    <row r="3527" spans="1:57" x14ac:dyDescent="0.45">
      <c r="A3527" s="6">
        <v>40415</v>
      </c>
      <c r="B3527" s="77">
        <v>186.31</v>
      </c>
      <c r="C3527" s="77">
        <v>2.2879</v>
      </c>
      <c r="D3527" s="77">
        <v>3.9733000000000001</v>
      </c>
      <c r="E3527" s="77">
        <v>204.35003</v>
      </c>
      <c r="F3527" s="77">
        <v>5.6753</v>
      </c>
      <c r="G3527" s="77">
        <v>4.3819999999999997</v>
      </c>
      <c r="H3527" s="77">
        <v>180.88861</v>
      </c>
      <c r="I3527" s="77">
        <v>2.3368000000000002</v>
      </c>
      <c r="J3527" s="77">
        <v>4.298</v>
      </c>
      <c r="K3527" s="77">
        <v>179.68719999999999</v>
      </c>
      <c r="L3527" s="77">
        <v>2.2789999999999999</v>
      </c>
      <c r="M3527" s="77">
        <v>3.7608000000000001</v>
      </c>
      <c r="N3527" s="77">
        <v>144.64618999999999</v>
      </c>
      <c r="O3527" s="3">
        <v>2.29</v>
      </c>
      <c r="P3527" s="34">
        <v>3.35</v>
      </c>
      <c r="Q3527" s="77">
        <v>3.57</v>
      </c>
      <c r="R3527" s="77">
        <v>4.1100000000000003</v>
      </c>
      <c r="S3527" s="77">
        <v>4.54</v>
      </c>
      <c r="T3527" s="77">
        <v>4.2830000000000004</v>
      </c>
      <c r="U3527" s="77">
        <v>4.6529999999999996</v>
      </c>
      <c r="V3527" s="77">
        <v>16</v>
      </c>
      <c r="W3527" s="77">
        <v>101.9</v>
      </c>
      <c r="Y3527" s="77">
        <f t="shared" si="1516"/>
        <v>3.8925000000000001</v>
      </c>
      <c r="Z3527" s="77">
        <f t="shared" si="1517"/>
        <v>1.125</v>
      </c>
      <c r="AA3527" s="77">
        <f t="shared" si="1518"/>
        <v>0.93300000000000027</v>
      </c>
      <c r="AC3527" s="77">
        <f t="shared" si="1519"/>
        <v>4.6487168666153877E-4</v>
      </c>
      <c r="AD3527" s="77">
        <f t="shared" ref="AD3527:AJ3542" si="1525">AD3526*(1+AC3527)</f>
        <v>1.8630999999999958</v>
      </c>
      <c r="AE3527" s="77">
        <f t="shared" si="1520"/>
        <v>4.6417418365130025E-4</v>
      </c>
      <c r="AF3527" s="77" t="e">
        <f t="shared" si="1525"/>
        <v>#VALUE!</v>
      </c>
      <c r="AG3527" s="77">
        <f t="shared" si="1521"/>
        <v>3.0298535970763041E-4</v>
      </c>
      <c r="AH3527" s="77" t="e">
        <f t="shared" si="1525"/>
        <v>#VALUE!</v>
      </c>
      <c r="AI3527" s="77">
        <f t="shared" si="1522"/>
        <v>4.4641907649256574E-4</v>
      </c>
      <c r="AJ3527" s="77" t="e">
        <f t="shared" si="1525"/>
        <v>#VALUE!</v>
      </c>
      <c r="AK3527" s="77">
        <f t="shared" si="1523"/>
        <v>6.2708660128141247E-5</v>
      </c>
      <c r="AL3527" s="77" t="e">
        <f t="shared" si="1524"/>
        <v>#VALUE!</v>
      </c>
      <c r="AN3527" s="77">
        <f t="shared" si="1502"/>
        <v>24.345709068776625</v>
      </c>
      <c r="AO3527" s="77">
        <f t="shared" si="1500"/>
        <v>23.972639227761373</v>
      </c>
      <c r="AP3527" s="77">
        <f t="shared" si="1514"/>
        <v>24.072023494294918</v>
      </c>
      <c r="AQ3527" s="77">
        <f t="shared" si="1510"/>
        <v>22.687946717512538</v>
      </c>
      <c r="AR3527" s="77">
        <f t="shared" si="1503"/>
        <v>24.131289154194771</v>
      </c>
      <c r="AT3527" s="80">
        <f t="shared" si="1504"/>
        <v>1.2253499999999997</v>
      </c>
      <c r="AU3527" s="80">
        <f t="shared" si="1501"/>
        <v>1.3507333333333336</v>
      </c>
      <c r="AV3527" s="80">
        <f t="shared" si="1515"/>
        <v>1.3910444444444445</v>
      </c>
      <c r="AW3527" s="80">
        <f t="shared" si="1511"/>
        <v>1.5385232876712323</v>
      </c>
      <c r="AX3527" s="80">
        <f t="shared" si="1505"/>
        <v>1.296375300954753</v>
      </c>
      <c r="BA3527" s="77">
        <f t="shared" si="1506"/>
        <v>106.53409090909092</v>
      </c>
      <c r="BB3527" s="77">
        <f t="shared" si="1499"/>
        <v>99.636878930121284</v>
      </c>
      <c r="BC3527" s="77">
        <f t="shared" si="1513"/>
        <v>100.28469711235805</v>
      </c>
      <c r="BD3527" s="77">
        <f t="shared" si="1509"/>
        <v>85.742743579865248</v>
      </c>
      <c r="BE3527" s="77">
        <f t="shared" si="1507"/>
        <v>102.85578179121627</v>
      </c>
    </row>
    <row r="3528" spans="1:57" x14ac:dyDescent="0.45">
      <c r="A3528" s="6">
        <v>40416</v>
      </c>
      <c r="B3528" s="77">
        <v>186.43450000000001</v>
      </c>
      <c r="C3528" s="77">
        <v>2.2884000000000002</v>
      </c>
      <c r="D3528" s="77">
        <v>3.9500999999999999</v>
      </c>
      <c r="E3528" s="77">
        <v>205.13764</v>
      </c>
      <c r="F3528" s="77">
        <v>5.6778000000000004</v>
      </c>
      <c r="G3528" s="77">
        <v>4.3158000000000003</v>
      </c>
      <c r="H3528" s="77">
        <v>181.0181</v>
      </c>
      <c r="I3528" s="77">
        <v>2.3344</v>
      </c>
      <c r="J3528" s="77">
        <v>4.2723000000000004</v>
      </c>
      <c r="K3528" s="77">
        <v>179.80940000000001</v>
      </c>
      <c r="L3528" s="77">
        <v>2.2784</v>
      </c>
      <c r="M3528" s="77">
        <v>3.7368000000000001</v>
      </c>
      <c r="N3528" s="77">
        <v>144.65522999999999</v>
      </c>
      <c r="O3528" s="3">
        <v>2.2799999999999998</v>
      </c>
      <c r="P3528" s="34">
        <v>3.33</v>
      </c>
      <c r="Q3528" s="77">
        <v>3.54</v>
      </c>
      <c r="R3528" s="77">
        <v>4.04</v>
      </c>
      <c r="S3528" s="77">
        <v>4.47</v>
      </c>
      <c r="T3528" s="77">
        <v>4.2629999999999999</v>
      </c>
      <c r="U3528" s="77">
        <v>4.6230000000000002</v>
      </c>
      <c r="V3528" s="77">
        <v>16</v>
      </c>
      <c r="W3528" s="77">
        <v>101.9</v>
      </c>
      <c r="Y3528" s="77">
        <f t="shared" si="1516"/>
        <v>3.8449999999999998</v>
      </c>
      <c r="Z3528" s="77">
        <f t="shared" si="1517"/>
        <v>1.095</v>
      </c>
      <c r="AA3528" s="77">
        <f t="shared" si="1518"/>
        <v>0.93299999999999983</v>
      </c>
      <c r="AC3528" s="77">
        <f t="shared" si="1519"/>
        <v>6.6824110353724819E-4</v>
      </c>
      <c r="AD3528" s="77">
        <f t="shared" si="1525"/>
        <v>1.8643449999999959</v>
      </c>
      <c r="AE3528" s="77">
        <f t="shared" si="1520"/>
        <v>3.8542201339535342E-3</v>
      </c>
      <c r="AF3528" s="77" t="e">
        <f t="shared" si="1525"/>
        <v>#VALUE!</v>
      </c>
      <c r="AG3528" s="77">
        <f t="shared" si="1521"/>
        <v>7.1585491203673968E-4</v>
      </c>
      <c r="AH3528" s="77" t="e">
        <f t="shared" si="1525"/>
        <v>#VALUE!</v>
      </c>
      <c r="AI3528" s="77">
        <f t="shared" si="1522"/>
        <v>6.8007070063980102E-4</v>
      </c>
      <c r="AJ3528" s="77" t="e">
        <f t="shared" si="1525"/>
        <v>#VALUE!</v>
      </c>
      <c r="AK3528" s="77">
        <f t="shared" si="1523"/>
        <v>6.2497325370225454E-5</v>
      </c>
      <c r="AL3528" s="77" t="e">
        <f t="shared" si="1524"/>
        <v>#VALUE!</v>
      </c>
      <c r="AN3528" s="77">
        <f t="shared" si="1502"/>
        <v>24.416049483193611</v>
      </c>
      <c r="AO3528" s="77">
        <f t="shared" si="1500"/>
        <v>23.987542469610769</v>
      </c>
      <c r="AP3528" s="77">
        <f t="shared" si="1514"/>
        <v>24.090298468760388</v>
      </c>
      <c r="AQ3528" s="77">
        <f t="shared" si="1510"/>
        <v>22.700187276545041</v>
      </c>
      <c r="AR3528" s="77">
        <f t="shared" si="1503"/>
        <v>24.176769604491554</v>
      </c>
      <c r="AT3528" s="80">
        <f t="shared" si="1504"/>
        <v>1.2186833333333331</v>
      </c>
      <c r="AU3528" s="80">
        <f t="shared" si="1501"/>
        <v>1.3465666666666669</v>
      </c>
      <c r="AV3528" s="80">
        <f t="shared" si="1515"/>
        <v>1.3884888888888889</v>
      </c>
      <c r="AW3528" s="80">
        <f t="shared" si="1511"/>
        <v>1.5367972602739721</v>
      </c>
      <c r="AX3528" s="80">
        <f t="shared" si="1505"/>
        <v>1.2911756330427564</v>
      </c>
      <c r="BA3528" s="77">
        <f t="shared" si="1506"/>
        <v>106.92137714733768</v>
      </c>
      <c r="BB3528" s="77">
        <f t="shared" si="1499"/>
        <v>99.845793718590144</v>
      </c>
      <c r="BC3528" s="77">
        <f t="shared" si="1513"/>
        <v>100.42121119138631</v>
      </c>
      <c r="BD3528" s="77">
        <f t="shared" si="1509"/>
        <v>85.870230085164465</v>
      </c>
      <c r="BE3528" s="77">
        <f t="shared" si="1507"/>
        <v>103.14841598813258</v>
      </c>
    </row>
    <row r="3529" spans="1:57" x14ac:dyDescent="0.45">
      <c r="A3529" s="6">
        <v>40417</v>
      </c>
      <c r="B3529" s="77">
        <v>186.35145</v>
      </c>
      <c r="C3529" s="77">
        <v>2.2888999999999999</v>
      </c>
      <c r="D3529" s="77">
        <v>3.9750000000000001</v>
      </c>
      <c r="E3529" s="77">
        <v>205.34005999999999</v>
      </c>
      <c r="F3529" s="77">
        <v>5.6768000000000001</v>
      </c>
      <c r="G3529" s="77">
        <v>4.3018000000000001</v>
      </c>
      <c r="H3529" s="77">
        <v>180.96467999999999</v>
      </c>
      <c r="I3529" s="77">
        <v>2.3336000000000001</v>
      </c>
      <c r="J3529" s="77">
        <v>4.2896000000000001</v>
      </c>
      <c r="K3529" s="77">
        <v>179.72682</v>
      </c>
      <c r="L3529" s="77">
        <v>2.2766000000000002</v>
      </c>
      <c r="M3529" s="77">
        <v>3.7622</v>
      </c>
      <c r="N3529" s="77">
        <v>144.6643</v>
      </c>
      <c r="O3529" s="3">
        <v>2.29</v>
      </c>
      <c r="P3529" s="34">
        <v>3.36</v>
      </c>
      <c r="Q3529" s="77">
        <v>3.56</v>
      </c>
      <c r="R3529" s="77">
        <v>4.04</v>
      </c>
      <c r="S3529" s="77">
        <v>4.45</v>
      </c>
      <c r="T3529" s="77">
        <v>4.2759999999999998</v>
      </c>
      <c r="U3529" s="77">
        <v>4.6399999999999997</v>
      </c>
      <c r="V3529" s="77">
        <v>16</v>
      </c>
      <c r="W3529" s="77">
        <v>101.9</v>
      </c>
      <c r="Y3529" s="77">
        <f t="shared" si="1516"/>
        <v>3.8525</v>
      </c>
      <c r="Z3529" s="77">
        <f t="shared" si="1517"/>
        <v>1.08</v>
      </c>
      <c r="AA3529" s="77">
        <f t="shared" si="1518"/>
        <v>0.91599999999999993</v>
      </c>
      <c r="AC3529" s="77">
        <f t="shared" si="1519"/>
        <v>-4.4546476108242583E-4</v>
      </c>
      <c r="AD3529" s="77">
        <f t="shared" si="1525"/>
        <v>1.8635144999999957</v>
      </c>
      <c r="AE3529" s="77">
        <f t="shared" si="1520"/>
        <v>9.8675211433651988E-4</v>
      </c>
      <c r="AF3529" s="77" t="e">
        <f t="shared" si="1525"/>
        <v>#VALUE!</v>
      </c>
      <c r="AG3529" s="77">
        <f t="shared" si="1521"/>
        <v>-2.9510861068593464E-4</v>
      </c>
      <c r="AH3529" s="77" t="e">
        <f t="shared" si="1525"/>
        <v>#VALUE!</v>
      </c>
      <c r="AI3529" s="77">
        <f t="shared" si="1522"/>
        <v>-4.5926408741703284E-4</v>
      </c>
      <c r="AJ3529" s="77" t="e">
        <f t="shared" si="1525"/>
        <v>#VALUE!</v>
      </c>
      <c r="AK3529" s="77">
        <f t="shared" si="1523"/>
        <v>6.270080936587874E-5</v>
      </c>
      <c r="AL3529" s="77" t="e">
        <f t="shared" si="1524"/>
        <v>#VALUE!</v>
      </c>
      <c r="AN3529" s="77">
        <f t="shared" si="1502"/>
        <v>24.486297875813651</v>
      </c>
      <c r="AO3529" s="77">
        <f t="shared" si="1500"/>
        <v>24.001984164024218</v>
      </c>
      <c r="AP3529" s="77">
        <f t="shared" si="1514"/>
        <v>24.108359037755015</v>
      </c>
      <c r="AQ3529" s="77">
        <f t="shared" si="1510"/>
        <v>22.711734422044703</v>
      </c>
      <c r="AR3529" s="77">
        <f t="shared" si="1503"/>
        <v>24.222013228600861</v>
      </c>
      <c r="AT3529" s="80">
        <f t="shared" si="1504"/>
        <v>1.211683333333333</v>
      </c>
      <c r="AU3529" s="80">
        <f t="shared" si="1501"/>
        <v>1.3422333333333336</v>
      </c>
      <c r="AV3529" s="80">
        <f t="shared" si="1515"/>
        <v>1.38585</v>
      </c>
      <c r="AW3529" s="80">
        <f t="shared" si="1511"/>
        <v>1.5350123287671227</v>
      </c>
      <c r="AX3529" s="80">
        <f t="shared" si="1505"/>
        <v>1.2857346513075962</v>
      </c>
      <c r="BA3529" s="77">
        <f t="shared" si="1506"/>
        <v>107.35757228743201</v>
      </c>
      <c r="BB3529" s="77">
        <f t="shared" si="1499"/>
        <v>100.07449990548517</v>
      </c>
      <c r="BC3529" s="77">
        <f t="shared" si="1513"/>
        <v>100.56764850489448</v>
      </c>
      <c r="BD3529" s="77">
        <f t="shared" si="1509"/>
        <v>86.004580627527119</v>
      </c>
      <c r="BE3529" s="77">
        <f t="shared" si="1507"/>
        <v>103.4747905920139</v>
      </c>
    </row>
    <row r="3530" spans="1:57" x14ac:dyDescent="0.45">
      <c r="A3530" s="6">
        <v>40418</v>
      </c>
      <c r="B3530" s="77">
        <v>186.37144000000001</v>
      </c>
      <c r="C3530" s="77">
        <v>2.2862</v>
      </c>
      <c r="D3530" s="77">
        <v>3.9750000000000001</v>
      </c>
      <c r="E3530" s="77">
        <v>205.36403000000001</v>
      </c>
      <c r="F3530" s="77">
        <v>5.6741000000000001</v>
      </c>
      <c r="G3530" s="77">
        <v>4.3018000000000001</v>
      </c>
      <c r="H3530" s="77">
        <v>180.98564999999999</v>
      </c>
      <c r="I3530" s="77">
        <v>2.3309000000000002</v>
      </c>
      <c r="J3530" s="77">
        <v>4.2896000000000001</v>
      </c>
      <c r="K3530" s="77">
        <v>179.74508</v>
      </c>
      <c r="L3530" s="77">
        <v>2.2738999999999998</v>
      </c>
      <c r="M3530" s="77">
        <v>3.7622</v>
      </c>
      <c r="N3530" s="77">
        <v>144.67338000000001</v>
      </c>
      <c r="O3530" s="3">
        <v>2.29</v>
      </c>
      <c r="P3530" s="34">
        <v>3.36</v>
      </c>
      <c r="Q3530" s="77">
        <v>3.56</v>
      </c>
      <c r="R3530" s="77">
        <v>4.04</v>
      </c>
      <c r="S3530" s="77">
        <v>4.45</v>
      </c>
      <c r="T3530" s="77">
        <v>4.2759999999999998</v>
      </c>
      <c r="U3530" s="77">
        <v>4.6399999999999997</v>
      </c>
      <c r="V3530" s="77">
        <v>16</v>
      </c>
      <c r="W3530" s="77">
        <v>101.9</v>
      </c>
      <c r="Y3530" s="77">
        <f t="shared" si="1516"/>
        <v>3.8525</v>
      </c>
      <c r="Z3530" s="77">
        <f t="shared" si="1517"/>
        <v>1.08</v>
      </c>
      <c r="AA3530" s="77">
        <f t="shared" si="1518"/>
        <v>0.91599999999999993</v>
      </c>
      <c r="AC3530" s="77">
        <f t="shared" si="1519"/>
        <v>1.0727042907365814E-4</v>
      </c>
      <c r="AD3530" s="77">
        <f t="shared" si="1525"/>
        <v>1.8637143999999957</v>
      </c>
      <c r="AE3530" s="77">
        <f t="shared" si="1520"/>
        <v>1.1673318883809181E-4</v>
      </c>
      <c r="AF3530" s="77" t="e">
        <f t="shared" si="1525"/>
        <v>#VALUE!</v>
      </c>
      <c r="AG3530" s="77">
        <f t="shared" si="1521"/>
        <v>1.1587896599496439E-4</v>
      </c>
      <c r="AH3530" s="77" t="e">
        <f t="shared" si="1525"/>
        <v>#VALUE!</v>
      </c>
      <c r="AI3530" s="77">
        <f t="shared" si="1522"/>
        <v>1.0159863730963004E-4</v>
      </c>
      <c r="AJ3530" s="77" t="e">
        <f t="shared" si="1525"/>
        <v>#VALUE!</v>
      </c>
      <c r="AK3530" s="77">
        <f t="shared" si="1523"/>
        <v>6.2766003775749368E-5</v>
      </c>
      <c r="AL3530" s="77" t="e">
        <f t="shared" si="1524"/>
        <v>#VALUE!</v>
      </c>
      <c r="AN3530" s="77">
        <f t="shared" si="1502"/>
        <v>24.5489137105683</v>
      </c>
      <c r="AO3530" s="77">
        <f t="shared" si="1500"/>
        <v>24.016443258150737</v>
      </c>
      <c r="AP3530" s="77">
        <f t="shared" si="1514"/>
        <v>24.126446707192379</v>
      </c>
      <c r="AQ3530" s="77">
        <f t="shared" si="1510"/>
        <v>22.724021890392716</v>
      </c>
      <c r="AR3530" s="77">
        <f t="shared" si="1503"/>
        <v>24.26313573125881</v>
      </c>
      <c r="AT3530" s="80">
        <f t="shared" si="1504"/>
        <v>1.2051833333333331</v>
      </c>
      <c r="AU3530" s="80">
        <f t="shared" si="1501"/>
        <v>1.3379000000000001</v>
      </c>
      <c r="AV3530" s="80">
        <f t="shared" si="1515"/>
        <v>1.383461111111111</v>
      </c>
      <c r="AW3530" s="80">
        <f t="shared" si="1511"/>
        <v>1.5332273972602735</v>
      </c>
      <c r="AX3530" s="80">
        <f t="shared" si="1505"/>
        <v>1.2806004877542547</v>
      </c>
      <c r="BA3530" s="77">
        <f t="shared" si="1506"/>
        <v>107.83608914450038</v>
      </c>
      <c r="BB3530" s="77">
        <f t="shared" si="1499"/>
        <v>100.30425624393995</v>
      </c>
      <c r="BC3530" s="77">
        <f t="shared" si="1513"/>
        <v>100.71451352092365</v>
      </c>
      <c r="BD3530" s="77">
        <f t="shared" si="1509"/>
        <v>86.133660562582605</v>
      </c>
      <c r="BE3530" s="77">
        <f t="shared" si="1507"/>
        <v>103.82435492377262</v>
      </c>
    </row>
    <row r="3531" spans="1:57" x14ac:dyDescent="0.45">
      <c r="A3531" s="6">
        <v>40419</v>
      </c>
      <c r="B3531" s="77">
        <v>186.39143999999999</v>
      </c>
      <c r="C3531" s="77">
        <v>2.2835000000000001</v>
      </c>
      <c r="D3531" s="77">
        <v>3.9750000000000001</v>
      </c>
      <c r="E3531" s="77">
        <v>205.38801000000001</v>
      </c>
      <c r="F3531" s="77">
        <v>5.6714000000000002</v>
      </c>
      <c r="G3531" s="77">
        <v>4.3018000000000001</v>
      </c>
      <c r="H3531" s="77">
        <v>181.00662</v>
      </c>
      <c r="I3531" s="77">
        <v>2.3281999999999998</v>
      </c>
      <c r="J3531" s="77">
        <v>4.2896000000000001</v>
      </c>
      <c r="K3531" s="77">
        <v>179.76335</v>
      </c>
      <c r="L3531" s="77">
        <v>2.2711999999999999</v>
      </c>
      <c r="M3531" s="77">
        <v>3.7622</v>
      </c>
      <c r="N3531" s="77">
        <v>144.68245999999999</v>
      </c>
      <c r="O3531" s="3">
        <v>2.29</v>
      </c>
      <c r="P3531" s="34">
        <v>3.36</v>
      </c>
      <c r="Q3531" s="77">
        <v>3.56</v>
      </c>
      <c r="R3531" s="77">
        <v>4.04</v>
      </c>
      <c r="S3531" s="77">
        <v>4.45</v>
      </c>
      <c r="T3531" s="77">
        <v>4.2759999999999998</v>
      </c>
      <c r="U3531" s="77">
        <v>4.6399999999999997</v>
      </c>
      <c r="V3531" s="77">
        <v>16</v>
      </c>
      <c r="W3531" s="77">
        <v>101.9</v>
      </c>
      <c r="Y3531" s="77">
        <f t="shared" si="1516"/>
        <v>3.8525</v>
      </c>
      <c r="Z3531" s="77">
        <f t="shared" si="1517"/>
        <v>1.08</v>
      </c>
      <c r="AA3531" s="77">
        <f t="shared" si="1518"/>
        <v>0.91599999999999993</v>
      </c>
      <c r="AC3531" s="77">
        <f t="shared" si="1519"/>
        <v>1.0731257965268526E-4</v>
      </c>
      <c r="AD3531" s="77">
        <f t="shared" si="1525"/>
        <v>1.8639143999999954</v>
      </c>
      <c r="AE3531" s="77">
        <f t="shared" si="1520"/>
        <v>1.1676825781026245E-4</v>
      </c>
      <c r="AF3531" s="77" t="e">
        <f t="shared" si="1525"/>
        <v>#VALUE!</v>
      </c>
      <c r="AG3531" s="77">
        <f t="shared" si="1521"/>
        <v>1.1586553961606683E-4</v>
      </c>
      <c r="AH3531" s="77" t="e">
        <f t="shared" si="1525"/>
        <v>#VALUE!</v>
      </c>
      <c r="AI3531" s="77">
        <f t="shared" si="1522"/>
        <v>1.0164395042133734E-4</v>
      </c>
      <c r="AJ3531" s="77" t="e">
        <f t="shared" si="1525"/>
        <v>#VALUE!</v>
      </c>
      <c r="AK3531" s="77">
        <f t="shared" si="1523"/>
        <v>6.2762064451549193E-5</v>
      </c>
      <c r="AL3531" s="77" t="e">
        <f t="shared" si="1524"/>
        <v>#VALUE!</v>
      </c>
      <c r="AN3531" s="77">
        <f t="shared" si="1502"/>
        <v>24.610841075493745</v>
      </c>
      <c r="AO3531" s="77">
        <f t="shared" si="1500"/>
        <v>24.029748829050355</v>
      </c>
      <c r="AP3531" s="77">
        <f t="shared" si="1514"/>
        <v>24.144537248146474</v>
      </c>
      <c r="AQ3531" s="77">
        <f t="shared" si="1510"/>
        <v>22.736322661432965</v>
      </c>
      <c r="AR3531" s="77">
        <f t="shared" si="1503"/>
        <v>24.303569103913613</v>
      </c>
      <c r="AT3531" s="80">
        <f t="shared" si="1504"/>
        <v>1.1988499999999997</v>
      </c>
      <c r="AU3531" s="80">
        <f t="shared" si="1501"/>
        <v>1.3337333333333334</v>
      </c>
      <c r="AV3531" s="80">
        <f t="shared" si="1515"/>
        <v>1.3809527777777779</v>
      </c>
      <c r="AW3531" s="80">
        <f t="shared" si="1511"/>
        <v>1.5314013698630138</v>
      </c>
      <c r="AX3531" s="80">
        <f t="shared" si="1505"/>
        <v>1.2755845319634702</v>
      </c>
      <c r="BA3531" s="77">
        <f t="shared" si="1506"/>
        <v>108.31889081455806</v>
      </c>
      <c r="BB3531" s="77">
        <f t="shared" si="1499"/>
        <v>100.55528864954246</v>
      </c>
      <c r="BC3531" s="77">
        <f t="shared" si="1513"/>
        <v>100.84598576951109</v>
      </c>
      <c r="BD3531" s="77">
        <f t="shared" si="1509"/>
        <v>86.263128539151637</v>
      </c>
      <c r="BE3531" s="77">
        <f t="shared" si="1507"/>
        <v>104.17997761452892</v>
      </c>
    </row>
    <row r="3532" spans="1:57" x14ac:dyDescent="0.45">
      <c r="A3532" s="6">
        <v>40420</v>
      </c>
      <c r="B3532" s="77">
        <v>186.3364</v>
      </c>
      <c r="C3532" s="77">
        <v>2.2856999999999998</v>
      </c>
      <c r="D3532" s="77">
        <v>3.9967999999999999</v>
      </c>
      <c r="E3532" s="77">
        <v>205.47271000000001</v>
      </c>
      <c r="F3532" s="77">
        <v>5.6694000000000004</v>
      </c>
      <c r="G3532" s="77">
        <v>4.2972999999999999</v>
      </c>
      <c r="H3532" s="77">
        <v>180.96502000000001</v>
      </c>
      <c r="I3532" s="77">
        <v>2.327</v>
      </c>
      <c r="J3532" s="77">
        <v>4.306</v>
      </c>
      <c r="K3532" s="77">
        <v>179.69746000000001</v>
      </c>
      <c r="L3532" s="77">
        <v>2.2715000000000001</v>
      </c>
      <c r="M3532" s="77">
        <v>3.7841999999999998</v>
      </c>
      <c r="N3532" s="77">
        <v>144.69161</v>
      </c>
      <c r="O3532" s="3">
        <v>2.31</v>
      </c>
      <c r="P3532" s="34">
        <v>3.39</v>
      </c>
      <c r="Q3532" s="77">
        <v>3.58</v>
      </c>
      <c r="R3532" s="77">
        <v>4.05</v>
      </c>
      <c r="S3532" s="77">
        <v>4.4400000000000004</v>
      </c>
      <c r="T3532" s="77">
        <v>4.3029999999999999</v>
      </c>
      <c r="U3532" s="77">
        <v>4.6559999999999997</v>
      </c>
      <c r="V3532" s="77">
        <v>16</v>
      </c>
      <c r="W3532" s="77">
        <v>101.9</v>
      </c>
      <c r="Y3532" s="77">
        <f t="shared" si="1516"/>
        <v>3.8650000000000002</v>
      </c>
      <c r="Z3532" s="77">
        <f t="shared" si="1517"/>
        <v>1.0650000000000002</v>
      </c>
      <c r="AA3532" s="77">
        <f t="shared" si="1518"/>
        <v>0.91299999999999981</v>
      </c>
      <c r="AC3532" s="77">
        <f t="shared" si="1519"/>
        <v>-2.9529253060112115E-4</v>
      </c>
      <c r="AD3532" s="77">
        <f t="shared" si="1525"/>
        <v>1.8633639999999956</v>
      </c>
      <c r="AE3532" s="77">
        <f t="shared" si="1520"/>
        <v>4.1239018772332159E-4</v>
      </c>
      <c r="AF3532" s="77" t="e">
        <f t="shared" si="1525"/>
        <v>#VALUE!</v>
      </c>
      <c r="AG3532" s="77">
        <f t="shared" si="1521"/>
        <v>-2.2982584835840036E-4</v>
      </c>
      <c r="AH3532" s="77" t="e">
        <f t="shared" si="1525"/>
        <v>#VALUE!</v>
      </c>
      <c r="AI3532" s="77">
        <f t="shared" si="1522"/>
        <v>-3.6653745048698116E-4</v>
      </c>
      <c r="AJ3532" s="77" t="e">
        <f t="shared" si="1525"/>
        <v>#VALUE!</v>
      </c>
      <c r="AK3532" s="77">
        <f t="shared" si="1523"/>
        <v>6.3241943771163989E-5</v>
      </c>
      <c r="AL3532" s="77" t="e">
        <f t="shared" si="1524"/>
        <v>#VALUE!</v>
      </c>
      <c r="AN3532" s="77">
        <f t="shared" si="1502"/>
        <v>24.670545424641755</v>
      </c>
      <c r="AO3532" s="77">
        <f t="shared" si="1500"/>
        <v>24.040821314592172</v>
      </c>
      <c r="AP3532" s="77">
        <f t="shared" si="1514"/>
        <v>24.161171118809861</v>
      </c>
      <c r="AQ3532" s="77">
        <f t="shared" si="1510"/>
        <v>22.748459531970713</v>
      </c>
      <c r="AR3532" s="77">
        <f t="shared" si="1503"/>
        <v>24.341974812347928</v>
      </c>
      <c r="AT3532" s="80">
        <f t="shared" si="1504"/>
        <v>1.1920166666666665</v>
      </c>
      <c r="AU3532" s="80">
        <f t="shared" si="1501"/>
        <v>1.3295666666666668</v>
      </c>
      <c r="AV3532" s="80">
        <f t="shared" si="1515"/>
        <v>1.3785555555555555</v>
      </c>
      <c r="AW3532" s="80">
        <f t="shared" si="1511"/>
        <v>1.5294972602739727</v>
      </c>
      <c r="AX3532" s="80">
        <f t="shared" si="1505"/>
        <v>1.2703074512245744</v>
      </c>
      <c r="BA3532" s="77">
        <f t="shared" si="1506"/>
        <v>108.81787514962457</v>
      </c>
      <c r="BB3532" s="77">
        <f t="shared" si="1499"/>
        <v>100.78838917756674</v>
      </c>
      <c r="BC3532" s="77">
        <f t="shared" si="1513"/>
        <v>100.96987171216874</v>
      </c>
      <c r="BD3532" s="77">
        <f t="shared" si="1509"/>
        <v>86.393599772772973</v>
      </c>
      <c r="BE3532" s="77">
        <f t="shared" si="1507"/>
        <v>104.53854780773521</v>
      </c>
    </row>
    <row r="3533" spans="1:57" x14ac:dyDescent="0.45">
      <c r="A3533" s="6">
        <v>40421</v>
      </c>
      <c r="B3533" s="77">
        <v>186.47596999999999</v>
      </c>
      <c r="C3533" s="77">
        <v>2.2906</v>
      </c>
      <c r="D3533" s="77">
        <v>3.9714</v>
      </c>
      <c r="E3533" s="77">
        <v>206.05405999999999</v>
      </c>
      <c r="F3533" s="77">
        <v>5.6707999999999998</v>
      </c>
      <c r="G3533" s="77">
        <v>4.2499000000000002</v>
      </c>
      <c r="H3533" s="77">
        <v>181.11589000000001</v>
      </c>
      <c r="I3533" s="77">
        <v>2.3254000000000001</v>
      </c>
      <c r="J3533" s="77">
        <v>4.2752999999999997</v>
      </c>
      <c r="K3533" s="77">
        <v>179.83922999999999</v>
      </c>
      <c r="L3533" s="77">
        <v>2.2795000000000001</v>
      </c>
      <c r="M3533" s="77">
        <v>3.7578</v>
      </c>
      <c r="N3533" s="77">
        <v>144.70072999999999</v>
      </c>
      <c r="O3533" s="3">
        <v>2.2999999999999998</v>
      </c>
      <c r="P3533" s="34">
        <v>3.37</v>
      </c>
      <c r="Q3533" s="77">
        <v>3.55</v>
      </c>
      <c r="R3533" s="77">
        <v>4</v>
      </c>
      <c r="S3533" s="77">
        <v>4.38</v>
      </c>
      <c r="T3533" s="77">
        <v>4.2729999999999997</v>
      </c>
      <c r="U3533" s="77">
        <v>4.6260000000000003</v>
      </c>
      <c r="V3533" s="77">
        <v>16</v>
      </c>
      <c r="W3533" s="77">
        <v>101.6</v>
      </c>
      <c r="Y3533" s="77">
        <f t="shared" si="1516"/>
        <v>3.8250000000000002</v>
      </c>
      <c r="Z3533" s="77">
        <f t="shared" si="1517"/>
        <v>1.04</v>
      </c>
      <c r="AA3533" s="77">
        <f t="shared" si="1518"/>
        <v>0.90299999999999958</v>
      </c>
      <c r="AC3533" s="77">
        <f t="shared" si="1519"/>
        <v>7.4902166189749764E-4</v>
      </c>
      <c r="AD3533" s="77">
        <f t="shared" si="1525"/>
        <v>1.8647596999999956</v>
      </c>
      <c r="AE3533" s="77">
        <f t="shared" si="1520"/>
        <v>2.8293295007399966E-3</v>
      </c>
      <c r="AF3533" s="77" t="e">
        <f t="shared" si="1525"/>
        <v>#VALUE!</v>
      </c>
      <c r="AG3533" s="77">
        <f t="shared" si="1521"/>
        <v>8.3369703161406683E-4</v>
      </c>
      <c r="AH3533" s="77" t="e">
        <f t="shared" si="1525"/>
        <v>#VALUE!</v>
      </c>
      <c r="AI3533" s="77">
        <f t="shared" si="1522"/>
        <v>7.8893713912253638E-4</v>
      </c>
      <c r="AJ3533" s="77" t="e">
        <f t="shared" si="1525"/>
        <v>#VALUE!</v>
      </c>
      <c r="AK3533" s="77">
        <f t="shared" si="1523"/>
        <v>6.3030606957781288E-5</v>
      </c>
      <c r="AL3533" s="77" t="e">
        <f t="shared" si="1524"/>
        <v>#VALUE!</v>
      </c>
      <c r="AN3533" s="77">
        <f t="shared" si="1502"/>
        <v>24.738697507576219</v>
      </c>
      <c r="AO3533" s="77">
        <f t="shared" si="1500"/>
        <v>24.054475368551309</v>
      </c>
      <c r="AP3533" s="77">
        <f t="shared" si="1514"/>
        <v>24.178477461125524</v>
      </c>
      <c r="AQ3533" s="77">
        <f t="shared" si="1510"/>
        <v>22.761592276274612</v>
      </c>
      <c r="AR3533" s="77">
        <f t="shared" si="1503"/>
        <v>24.3858294073579</v>
      </c>
      <c r="AT3533" s="80">
        <f t="shared" si="1504"/>
        <v>1.1843499999999996</v>
      </c>
      <c r="AU3533" s="80">
        <f t="shared" si="1501"/>
        <v>1.3251222222222223</v>
      </c>
      <c r="AV3533" s="80">
        <f t="shared" si="1515"/>
        <v>1.376138888888889</v>
      </c>
      <c r="AW3533" s="80">
        <f t="shared" si="1511"/>
        <v>1.5277068493150689</v>
      </c>
      <c r="AX3533" s="80">
        <f t="shared" si="1505"/>
        <v>1.2645025840597757</v>
      </c>
      <c r="BA3533" s="77">
        <f t="shared" si="1506"/>
        <v>109.36132983377077</v>
      </c>
      <c r="BB3533" s="77">
        <f t="shared" si="1499"/>
        <v>101.03391371703765</v>
      </c>
      <c r="BC3533" s="77">
        <f t="shared" si="1513"/>
        <v>101.06568146343126</v>
      </c>
      <c r="BD3533" s="77">
        <f t="shared" si="1509"/>
        <v>86.527132775292586</v>
      </c>
      <c r="BE3533" s="77">
        <f t="shared" si="1507"/>
        <v>104.92107352150279</v>
      </c>
    </row>
    <row r="3534" spans="1:57" x14ac:dyDescent="0.45">
      <c r="A3534" s="6">
        <v>40422</v>
      </c>
      <c r="B3534" s="77">
        <v>186.08184</v>
      </c>
      <c r="C3534" s="77">
        <v>2.2883</v>
      </c>
      <c r="D3534" s="77">
        <v>4.0693999999999999</v>
      </c>
      <c r="E3534" s="77">
        <v>205.49483000000001</v>
      </c>
      <c r="F3534" s="77">
        <v>5.6639999999999997</v>
      </c>
      <c r="G3534" s="77">
        <v>4.2999000000000001</v>
      </c>
      <c r="H3534" s="77">
        <v>180.76062999999999</v>
      </c>
      <c r="I3534" s="77">
        <v>2.3220999999999998</v>
      </c>
      <c r="J3534" s="77">
        <v>4.3647</v>
      </c>
      <c r="K3534" s="77">
        <v>179.44624999999999</v>
      </c>
      <c r="L3534" s="77">
        <v>2.2770999999999999</v>
      </c>
      <c r="M3534" s="77">
        <v>3.8599000000000001</v>
      </c>
      <c r="N3534" s="77">
        <v>144.70976999999999</v>
      </c>
      <c r="O3534" s="3">
        <v>2.2799999999999998</v>
      </c>
      <c r="P3534" s="34">
        <v>3.49</v>
      </c>
      <c r="Q3534" s="77">
        <v>3.65</v>
      </c>
      <c r="R3534" s="77">
        <v>4.0599999999999996</v>
      </c>
      <c r="S3534" s="77">
        <v>4.423</v>
      </c>
      <c r="T3534" s="77">
        <v>4.3600000000000003</v>
      </c>
      <c r="U3534" s="77">
        <v>4.7130000000000001</v>
      </c>
      <c r="V3534" s="77">
        <v>16</v>
      </c>
      <c r="W3534" s="77">
        <v>101.6</v>
      </c>
      <c r="Y3534" s="77">
        <f t="shared" si="1516"/>
        <v>3.9057499999999998</v>
      </c>
      <c r="Z3534" s="77">
        <f t="shared" si="1517"/>
        <v>1.0715000000000001</v>
      </c>
      <c r="AA3534" s="77">
        <f t="shared" si="1518"/>
        <v>0.87000000000000011</v>
      </c>
      <c r="AC3534" s="77">
        <f t="shared" si="1519"/>
        <v>-2.1135699146650477E-3</v>
      </c>
      <c r="AD3534" s="77">
        <f t="shared" si="1525"/>
        <v>1.8608183999999959</v>
      </c>
      <c r="AE3534" s="77">
        <f t="shared" si="1520"/>
        <v>-2.7139965114009179E-3</v>
      </c>
      <c r="AF3534" s="77" t="e">
        <f t="shared" si="1525"/>
        <v>#VALUE!</v>
      </c>
      <c r="AG3534" s="77">
        <f t="shared" si="1521"/>
        <v>-1.9615065249107833E-3</v>
      </c>
      <c r="AH3534" s="77" t="e">
        <f t="shared" si="1525"/>
        <v>#VALUE!</v>
      </c>
      <c r="AI3534" s="77">
        <f t="shared" si="1522"/>
        <v>-2.1851739467523279E-3</v>
      </c>
      <c r="AJ3534" s="77" t="e">
        <f t="shared" si="1525"/>
        <v>#VALUE!</v>
      </c>
      <c r="AK3534" s="77">
        <f t="shared" si="1523"/>
        <v>6.2473769137261215E-5</v>
      </c>
      <c r="AL3534" s="77" t="e">
        <f t="shared" si="1524"/>
        <v>#VALUE!</v>
      </c>
      <c r="AN3534" s="77">
        <f t="shared" si="1502"/>
        <v>24.799383322001386</v>
      </c>
      <c r="AO3534" s="77">
        <f t="shared" si="1500"/>
        <v>24.065088041456118</v>
      </c>
      <c r="AP3534" s="77">
        <f t="shared" si="1514"/>
        <v>24.193263856103826</v>
      </c>
      <c r="AQ3534" s="77">
        <f t="shared" si="1510"/>
        <v>22.773628263258168</v>
      </c>
      <c r="AR3534" s="77">
        <f t="shared" si="1503"/>
        <v>24.424388542923772</v>
      </c>
      <c r="AT3534" s="80">
        <f t="shared" si="1504"/>
        <v>1.1772333333333331</v>
      </c>
      <c r="AU3534" s="80">
        <f t="shared" si="1501"/>
        <v>1.3209166666666667</v>
      </c>
      <c r="AV3534" s="80">
        <f t="shared" si="1515"/>
        <v>1.37375</v>
      </c>
      <c r="AW3534" s="80">
        <f t="shared" si="1511"/>
        <v>1.5259260273972608</v>
      </c>
      <c r="AX3534" s="80">
        <f t="shared" si="1505"/>
        <v>1.2590670921544209</v>
      </c>
      <c r="BA3534" s="77">
        <f t="shared" si="1506"/>
        <v>109.94649270688265</v>
      </c>
      <c r="BB3534" s="77">
        <f t="shared" si="1499"/>
        <v>101.30343756331463</v>
      </c>
      <c r="BC3534" s="77">
        <f t="shared" si="1513"/>
        <v>101.15371430819309</v>
      </c>
      <c r="BD3534" s="77">
        <f t="shared" si="1509"/>
        <v>86.666223442144954</v>
      </c>
      <c r="BE3534" s="77">
        <f t="shared" si="1507"/>
        <v>105.33208655587291</v>
      </c>
    </row>
    <row r="3535" spans="1:57" x14ac:dyDescent="0.45">
      <c r="A3535" s="6">
        <v>40423</v>
      </c>
      <c r="B3535" s="77">
        <v>186.33731</v>
      </c>
      <c r="C3535" s="77">
        <v>2.2894999999999999</v>
      </c>
      <c r="D3535" s="77">
        <v>4.016</v>
      </c>
      <c r="E3535" s="77">
        <v>206.10160999999999</v>
      </c>
      <c r="F3535" s="77">
        <v>5.6654</v>
      </c>
      <c r="G3535" s="77">
        <v>4.2499000000000002</v>
      </c>
      <c r="H3535" s="77">
        <v>180.99585999999999</v>
      </c>
      <c r="I3535" s="77">
        <v>2.3233000000000001</v>
      </c>
      <c r="J3535" s="77">
        <v>4.3150000000000004</v>
      </c>
      <c r="K3535" s="77">
        <v>179.69508999999999</v>
      </c>
      <c r="L3535" s="77">
        <v>2.2776999999999998</v>
      </c>
      <c r="M3535" s="77">
        <v>3.8052000000000001</v>
      </c>
      <c r="N3535" s="77">
        <v>144.71880999999999</v>
      </c>
      <c r="O3535" s="3">
        <v>2.2799999999999998</v>
      </c>
      <c r="P3535" s="34">
        <v>3.44</v>
      </c>
      <c r="Q3535" s="77">
        <v>3.6</v>
      </c>
      <c r="R3535" s="77">
        <v>4.01</v>
      </c>
      <c r="S3535" s="77">
        <v>4.38</v>
      </c>
      <c r="T3535" s="77">
        <v>4.3099999999999996</v>
      </c>
      <c r="U3535" s="77">
        <v>4.6630000000000003</v>
      </c>
      <c r="V3535" s="77">
        <v>16</v>
      </c>
      <c r="W3535" s="77">
        <v>101.6</v>
      </c>
      <c r="Y3535" s="77">
        <f t="shared" si="1516"/>
        <v>3.8574999999999999</v>
      </c>
      <c r="Z3535" s="77">
        <f t="shared" si="1517"/>
        <v>1.05</v>
      </c>
      <c r="AA3535" s="77">
        <f t="shared" si="1518"/>
        <v>0.86999999999999966</v>
      </c>
      <c r="AC3535" s="77">
        <f t="shared" si="1519"/>
        <v>1.3728905518131107E-3</v>
      </c>
      <c r="AD3535" s="77">
        <f t="shared" si="1525"/>
        <v>1.8633730999999958</v>
      </c>
      <c r="AE3535" s="77">
        <f t="shared" si="1520"/>
        <v>2.9527750162863242E-3</v>
      </c>
      <c r="AF3535" s="77" t="e">
        <f t="shared" si="1525"/>
        <v>#VALUE!</v>
      </c>
      <c r="AG3535" s="77">
        <f t="shared" si="1521"/>
        <v>1.3013342562482322E-3</v>
      </c>
      <c r="AH3535" s="77" t="e">
        <f t="shared" si="1525"/>
        <v>#VALUE!</v>
      </c>
      <c r="AI3535" s="77">
        <f t="shared" si="1522"/>
        <v>1.3867105052347561E-3</v>
      </c>
      <c r="AJ3535" s="77" t="e">
        <f t="shared" si="1525"/>
        <v>#VALUE!</v>
      </c>
      <c r="AK3535" s="77">
        <f t="shared" si="1523"/>
        <v>6.2469866409120556E-5</v>
      </c>
      <c r="AL3535" s="77" t="e">
        <f t="shared" si="1524"/>
        <v>#VALUE!</v>
      </c>
      <c r="AN3535" s="77">
        <f t="shared" si="1502"/>
        <v>24.869796254194178</v>
      </c>
      <c r="AO3535" s="77">
        <f t="shared" si="1500"/>
        <v>24.08089575580901</v>
      </c>
      <c r="AP3535" s="77">
        <f t="shared" si="1514"/>
        <v>24.209639336897961</v>
      </c>
      <c r="AQ3535" s="77">
        <f t="shared" si="1510"/>
        <v>22.785342719646035</v>
      </c>
      <c r="AR3535" s="77">
        <f t="shared" si="1503"/>
        <v>24.469872287069276</v>
      </c>
      <c r="AT3535" s="80">
        <f t="shared" si="1504"/>
        <v>1.1695666666666666</v>
      </c>
      <c r="AU3535" s="80">
        <f t="shared" si="1501"/>
        <v>1.3163833333333335</v>
      </c>
      <c r="AV3535" s="80">
        <f t="shared" si="1515"/>
        <v>1.3714722222222222</v>
      </c>
      <c r="AW3535" s="80">
        <f t="shared" si="1511"/>
        <v>1.5242780821917816</v>
      </c>
      <c r="AX3535" s="80">
        <f t="shared" si="1505"/>
        <v>1.2532633976753842</v>
      </c>
      <c r="BA3535" s="77">
        <f t="shared" si="1506"/>
        <v>110.45655375552285</v>
      </c>
      <c r="BB3535" s="77">
        <f t="shared" si="1499"/>
        <v>101.55148095909732</v>
      </c>
      <c r="BC3535" s="77">
        <f t="shared" si="1513"/>
        <v>101.24190064794836</v>
      </c>
      <c r="BD3535" s="77">
        <f t="shared" si="1509"/>
        <v>86.805142669602972</v>
      </c>
      <c r="BE3535" s="77">
        <f t="shared" si="1507"/>
        <v>105.69628979246846</v>
      </c>
    </row>
    <row r="3536" spans="1:57" x14ac:dyDescent="0.45">
      <c r="A3536" s="6">
        <v>40424</v>
      </c>
      <c r="B3536" s="77">
        <v>186.19809000000001</v>
      </c>
      <c r="C3536" s="77">
        <v>2.2884000000000002</v>
      </c>
      <c r="D3536" s="77">
        <v>4.0542999999999996</v>
      </c>
      <c r="E3536" s="77">
        <v>205.54282000000001</v>
      </c>
      <c r="F3536" s="77">
        <v>5.6585999999999999</v>
      </c>
      <c r="G3536" s="77">
        <v>4.2999000000000001</v>
      </c>
      <c r="H3536" s="77">
        <v>180.88226</v>
      </c>
      <c r="I3536" s="77">
        <v>2.3218999999999999</v>
      </c>
      <c r="J3536" s="77">
        <v>4.3479000000000001</v>
      </c>
      <c r="K3536" s="77">
        <v>179.55116000000001</v>
      </c>
      <c r="L3536" s="77">
        <v>2.2763</v>
      </c>
      <c r="M3536" s="77">
        <v>3.8456999999999999</v>
      </c>
      <c r="N3536" s="77">
        <v>144.72789</v>
      </c>
      <c r="O3536" s="3">
        <v>2.29</v>
      </c>
      <c r="P3536" s="34">
        <v>3.49</v>
      </c>
      <c r="Q3536" s="77">
        <v>3.65</v>
      </c>
      <c r="R3536" s="77">
        <v>4.07</v>
      </c>
      <c r="S3536" s="77">
        <v>4.43</v>
      </c>
      <c r="T3536" s="77">
        <v>4.3330000000000002</v>
      </c>
      <c r="U3536" s="77">
        <v>4.7060000000000004</v>
      </c>
      <c r="V3536" s="77">
        <v>16</v>
      </c>
      <c r="W3536" s="77">
        <v>101.6</v>
      </c>
      <c r="Y3536" s="77">
        <f t="shared" si="1516"/>
        <v>3.91</v>
      </c>
      <c r="Z3536" s="77">
        <f t="shared" si="1517"/>
        <v>1.0699999999999998</v>
      </c>
      <c r="AA3536" s="77">
        <f t="shared" si="1518"/>
        <v>0.84299999999999997</v>
      </c>
      <c r="AC3536" s="77">
        <f t="shared" si="1519"/>
        <v>-7.4713968984518875E-4</v>
      </c>
      <c r="AD3536" s="77">
        <f t="shared" si="1525"/>
        <v>1.8619808999999958</v>
      </c>
      <c r="AE3536" s="77">
        <f t="shared" si="1520"/>
        <v>-2.7112354920467707E-3</v>
      </c>
      <c r="AF3536" s="77" t="e">
        <f t="shared" si="1525"/>
        <v>#VALUE!</v>
      </c>
      <c r="AG3536" s="77">
        <f t="shared" si="1521"/>
        <v>-6.276386653263355E-4</v>
      </c>
      <c r="AH3536" s="77" t="e">
        <f t="shared" si="1525"/>
        <v>#VALUE!</v>
      </c>
      <c r="AI3536" s="77">
        <f t="shared" si="1522"/>
        <v>-8.0096790624595293E-4</v>
      </c>
      <c r="AJ3536" s="77" t="e">
        <f t="shared" si="1525"/>
        <v>#VALUE!</v>
      </c>
      <c r="AK3536" s="77">
        <f t="shared" si="1523"/>
        <v>6.2742362240353344E-5</v>
      </c>
      <c r="AL3536" s="77" t="e">
        <f t="shared" si="1524"/>
        <v>#VALUE!</v>
      </c>
      <c r="AN3536" s="77">
        <f t="shared" si="1502"/>
        <v>24.924344230118159</v>
      </c>
      <c r="AO3536" s="77">
        <f t="shared" si="1500"/>
        <v>24.093337589822962</v>
      </c>
      <c r="AP3536" s="77">
        <f t="shared" si="1514"/>
        <v>24.224325327305948</v>
      </c>
      <c r="AQ3536" s="77">
        <f t="shared" si="1510"/>
        <v>22.795848345154138</v>
      </c>
      <c r="AR3536" s="77">
        <f t="shared" si="1503"/>
        <v>24.505499119428531</v>
      </c>
      <c r="AT3536" s="80">
        <f t="shared" si="1504"/>
        <v>1.1630666666666665</v>
      </c>
      <c r="AU3536" s="80">
        <f t="shared" si="1501"/>
        <v>1.3120722222222221</v>
      </c>
      <c r="AV3536" s="80">
        <f t="shared" si="1515"/>
        <v>1.369361111111111</v>
      </c>
      <c r="AW3536" s="80">
        <f t="shared" si="1511"/>
        <v>1.5226027397260287</v>
      </c>
      <c r="AX3536" s="80">
        <f t="shared" si="1505"/>
        <v>1.2481781548360316</v>
      </c>
      <c r="BA3536" s="77">
        <f t="shared" si="1506"/>
        <v>111.01654146467824</v>
      </c>
      <c r="BB3536" s="77">
        <f t="shared" si="1499"/>
        <v>101.83184168543011</v>
      </c>
      <c r="BC3536" s="77">
        <f t="shared" si="1513"/>
        <v>101.34564495242404</v>
      </c>
      <c r="BD3536" s="77">
        <f t="shared" si="1509"/>
        <v>86.944093756699445</v>
      </c>
      <c r="BE3536" s="77">
        <f t="shared" si="1507"/>
        <v>106.09866255921324</v>
      </c>
    </row>
    <row r="3537" spans="1:57" x14ac:dyDescent="0.45">
      <c r="A3537" s="6">
        <v>40425</v>
      </c>
      <c r="B3537" s="77">
        <v>186.21847</v>
      </c>
      <c r="C3537" s="77">
        <v>2.2856999999999998</v>
      </c>
      <c r="D3537" s="77">
        <v>4.0542999999999996</v>
      </c>
      <c r="E3537" s="77">
        <v>205.56682000000001</v>
      </c>
      <c r="F3537" s="77">
        <v>5.6558999999999999</v>
      </c>
      <c r="G3537" s="77">
        <v>4.2999000000000001</v>
      </c>
      <c r="H3537" s="77">
        <v>180.90350000000001</v>
      </c>
      <c r="I3537" s="77">
        <v>2.3193000000000001</v>
      </c>
      <c r="J3537" s="77">
        <v>4.3479000000000001</v>
      </c>
      <c r="K3537" s="77">
        <v>179.56981999999999</v>
      </c>
      <c r="L3537" s="77">
        <v>2.2736000000000001</v>
      </c>
      <c r="M3537" s="77">
        <v>3.8456999999999999</v>
      </c>
      <c r="N3537" s="77">
        <v>144.73697000000001</v>
      </c>
      <c r="O3537" s="3">
        <v>2.29</v>
      </c>
      <c r="P3537" s="34">
        <v>3.49</v>
      </c>
      <c r="Q3537" s="77">
        <v>3.65</v>
      </c>
      <c r="R3537" s="77">
        <v>4.07</v>
      </c>
      <c r="S3537" s="77">
        <v>4.43</v>
      </c>
      <c r="T3537" s="77">
        <v>4.3330000000000002</v>
      </c>
      <c r="U3537" s="77">
        <v>4.7060000000000004</v>
      </c>
      <c r="V3537" s="77">
        <v>16</v>
      </c>
      <c r="W3537" s="77">
        <v>101.6</v>
      </c>
      <c r="Y3537" s="77">
        <f t="shared" si="1516"/>
        <v>3.91</v>
      </c>
      <c r="Z3537" s="77">
        <f t="shared" si="1517"/>
        <v>1.0699999999999998</v>
      </c>
      <c r="AA3537" s="77">
        <f t="shared" si="1518"/>
        <v>0.84299999999999997</v>
      </c>
      <c r="AC3537" s="77">
        <f t="shared" si="1519"/>
        <v>1.0945332468237368E-4</v>
      </c>
      <c r="AD3537" s="77">
        <f t="shared" si="1525"/>
        <v>1.8621846999999958</v>
      </c>
      <c r="AE3537" s="77">
        <f t="shared" si="1520"/>
        <v>1.1676399107485302E-4</v>
      </c>
      <c r="AF3537" s="77" t="e">
        <f t="shared" si="1525"/>
        <v>#VALUE!</v>
      </c>
      <c r="AG3537" s="77">
        <f t="shared" si="1521"/>
        <v>1.1742445057905115E-4</v>
      </c>
      <c r="AH3537" s="77" t="e">
        <f t="shared" si="1525"/>
        <v>#VALUE!</v>
      </c>
      <c r="AI3537" s="77">
        <f t="shared" si="1522"/>
        <v>1.039258114510222E-4</v>
      </c>
      <c r="AJ3537" s="77" t="e">
        <f t="shared" si="1525"/>
        <v>#VALUE!</v>
      </c>
      <c r="AK3537" s="77">
        <f t="shared" si="1523"/>
        <v>6.2738425883335225E-5</v>
      </c>
      <c r="AL3537" s="77" t="e">
        <f t="shared" si="1524"/>
        <v>#VALUE!</v>
      </c>
      <c r="AN3537" s="77">
        <f t="shared" si="1502"/>
        <v>24.986621746273343</v>
      </c>
      <c r="AO3537" s="77">
        <f t="shared" si="1500"/>
        <v>24.105792287083904</v>
      </c>
      <c r="AP3537" s="77">
        <f t="shared" si="1514"/>
        <v>24.239494283350922</v>
      </c>
      <c r="AQ3537" s="77">
        <f t="shared" si="1510"/>
        <v>22.806516852844396</v>
      </c>
      <c r="AR3537" s="77">
        <f t="shared" si="1503"/>
        <v>24.545418835485489</v>
      </c>
      <c r="AT3537" s="80">
        <f t="shared" si="1504"/>
        <v>1.1565666666666667</v>
      </c>
      <c r="AU3537" s="80">
        <f t="shared" si="1501"/>
        <v>1.3077611111111107</v>
      </c>
      <c r="AV3537" s="80">
        <f t="shared" si="1515"/>
        <v>1.3674166666666667</v>
      </c>
      <c r="AW3537" s="80">
        <f t="shared" si="1511"/>
        <v>1.5209273972602753</v>
      </c>
      <c r="AX3537" s="80">
        <f t="shared" si="1505"/>
        <v>1.2431156392694065</v>
      </c>
      <c r="BA3537" s="77">
        <f t="shared" si="1506"/>
        <v>111.4413075780089</v>
      </c>
      <c r="BB3537" s="77">
        <f t="shared" si="1499"/>
        <v>102.11375472276113</v>
      </c>
      <c r="BC3537" s="77">
        <f t="shared" si="1513"/>
        <v>101.43245162235591</v>
      </c>
      <c r="BD3537" s="77">
        <f t="shared" si="1509"/>
        <v>87.070402980908895</v>
      </c>
      <c r="BE3537" s="77">
        <f t="shared" si="1507"/>
        <v>106.42481714184774</v>
      </c>
    </row>
    <row r="3538" spans="1:57" x14ac:dyDescent="0.45">
      <c r="A3538" s="6">
        <v>40426</v>
      </c>
      <c r="B3538" s="77">
        <v>186.23885000000001</v>
      </c>
      <c r="C3538" s="77">
        <v>2.2831000000000001</v>
      </c>
      <c r="D3538" s="77">
        <v>4.0542999999999996</v>
      </c>
      <c r="E3538" s="77">
        <v>205.59083000000001</v>
      </c>
      <c r="F3538" s="77">
        <v>5.6532</v>
      </c>
      <c r="G3538" s="77">
        <v>4.2999000000000001</v>
      </c>
      <c r="H3538" s="77">
        <v>180.92474999999999</v>
      </c>
      <c r="I3538" s="77">
        <v>2.3166000000000002</v>
      </c>
      <c r="J3538" s="77">
        <v>4.3479000000000001</v>
      </c>
      <c r="K3538" s="77">
        <v>179.58847</v>
      </c>
      <c r="L3538" s="77">
        <v>2.2709000000000001</v>
      </c>
      <c r="M3538" s="77">
        <v>3.8456999999999999</v>
      </c>
      <c r="N3538" s="77">
        <v>144.74605</v>
      </c>
      <c r="O3538" s="3">
        <v>2.29</v>
      </c>
      <c r="P3538" s="34">
        <v>3.49</v>
      </c>
      <c r="Q3538" s="77">
        <v>3.65</v>
      </c>
      <c r="R3538" s="77">
        <v>4.07</v>
      </c>
      <c r="S3538" s="77">
        <v>4.43</v>
      </c>
      <c r="T3538" s="77">
        <v>4.3330000000000002</v>
      </c>
      <c r="U3538" s="77">
        <v>4.7060000000000004</v>
      </c>
      <c r="V3538" s="77">
        <v>16</v>
      </c>
      <c r="W3538" s="77">
        <v>101.6</v>
      </c>
      <c r="Y3538" s="77">
        <f t="shared" si="1516"/>
        <v>3.91</v>
      </c>
      <c r="Z3538" s="77">
        <f t="shared" si="1517"/>
        <v>1.0699999999999998</v>
      </c>
      <c r="AA3538" s="77">
        <f t="shared" si="1518"/>
        <v>0.84299999999999997</v>
      </c>
      <c r="AC3538" s="77">
        <f t="shared" si="1519"/>
        <v>1.0944134596324595E-4</v>
      </c>
      <c r="AD3538" s="77">
        <f t="shared" si="1525"/>
        <v>1.862388499999996</v>
      </c>
      <c r="AE3538" s="77">
        <f t="shared" si="1520"/>
        <v>1.1679900481986749E-4</v>
      </c>
      <c r="AF3538" s="77" t="e">
        <f t="shared" si="1525"/>
        <v>#VALUE!</v>
      </c>
      <c r="AG3538" s="77">
        <f t="shared" si="1521"/>
        <v>1.1746594178663194E-4</v>
      </c>
      <c r="AH3538" s="77" t="e">
        <f t="shared" si="1525"/>
        <v>#VALUE!</v>
      </c>
      <c r="AI3538" s="77">
        <f t="shared" si="1522"/>
        <v>1.0385932335399417E-4</v>
      </c>
      <c r="AJ3538" s="77" t="e">
        <f t="shared" si="1525"/>
        <v>#VALUE!</v>
      </c>
      <c r="AK3538" s="77">
        <f t="shared" si="1523"/>
        <v>6.2734490019922262E-5</v>
      </c>
      <c r="AL3538" s="77" t="e">
        <f t="shared" si="1524"/>
        <v>#VALUE!</v>
      </c>
      <c r="AN3538" s="77">
        <f t="shared" si="1502"/>
        <v>25.053185825742563</v>
      </c>
      <c r="AO3538" s="77">
        <f t="shared" si="1500"/>
        <v>24.115481000015393</v>
      </c>
      <c r="AP3538" s="77">
        <f t="shared" si="1514"/>
        <v>24.253971419389558</v>
      </c>
      <c r="AQ3538" s="77">
        <f t="shared" si="1510"/>
        <v>22.817195350980832</v>
      </c>
      <c r="AR3538" s="77">
        <f t="shared" si="1503"/>
        <v>24.586828432643301</v>
      </c>
      <c r="AT3538" s="80">
        <f t="shared" si="1504"/>
        <v>1.1497999999999999</v>
      </c>
      <c r="AU3538" s="80">
        <f t="shared" si="1501"/>
        <v>1.303705555555555</v>
      </c>
      <c r="AV3538" s="80">
        <f t="shared" si="1515"/>
        <v>1.3648500000000001</v>
      </c>
      <c r="AW3538" s="80">
        <f t="shared" si="1511"/>
        <v>1.5193342465753441</v>
      </c>
      <c r="AX3538" s="80">
        <f t="shared" si="1505"/>
        <v>1.2378962536322125</v>
      </c>
      <c r="BA3538" s="77">
        <f t="shared" si="1506"/>
        <v>111.78596713492568</v>
      </c>
      <c r="BB3538" s="77">
        <f t="shared" si="1499"/>
        <v>102.3949030092724</v>
      </c>
      <c r="BC3538" s="77">
        <f t="shared" si="1513"/>
        <v>101.52341524768912</v>
      </c>
      <c r="BD3538" s="77">
        <f t="shared" si="1509"/>
        <v>87.19707973396531</v>
      </c>
      <c r="BE3538" s="77">
        <f t="shared" si="1507"/>
        <v>106.70765223417162</v>
      </c>
    </row>
    <row r="3539" spans="1:57" x14ac:dyDescent="0.45">
      <c r="A3539" s="6">
        <v>40427</v>
      </c>
      <c r="B3539" s="77">
        <v>186.12574000000001</v>
      </c>
      <c r="C3539" s="77">
        <v>2.2847</v>
      </c>
      <c r="D3539" s="77">
        <v>4.0833000000000004</v>
      </c>
      <c r="E3539" s="77">
        <v>204.89995999999999</v>
      </c>
      <c r="F3539" s="77">
        <v>5.6456</v>
      </c>
      <c r="G3539" s="77">
        <v>4.3620999999999999</v>
      </c>
      <c r="H3539" s="77">
        <v>180.82131000000001</v>
      </c>
      <c r="I3539" s="77">
        <v>2.3264999999999998</v>
      </c>
      <c r="J3539" s="77">
        <v>4.3819999999999997</v>
      </c>
      <c r="K3539" s="77">
        <v>179.47237000000001</v>
      </c>
      <c r="L3539" s="77">
        <v>2.2692000000000001</v>
      </c>
      <c r="M3539" s="77">
        <v>3.8788</v>
      </c>
      <c r="N3539" s="77">
        <v>144.75513000000001</v>
      </c>
      <c r="O3539" s="3">
        <v>2.29</v>
      </c>
      <c r="P3539" s="34">
        <v>3.51</v>
      </c>
      <c r="Q3539" s="77">
        <v>3.69</v>
      </c>
      <c r="R3539" s="77">
        <v>4.1399999999999997</v>
      </c>
      <c r="S3539" s="77">
        <v>4.49</v>
      </c>
      <c r="T3539" s="77">
        <v>4.3529999999999998</v>
      </c>
      <c r="U3539" s="77">
        <v>4.7430000000000003</v>
      </c>
      <c r="V3539" s="77">
        <v>16</v>
      </c>
      <c r="W3539" s="77">
        <v>101.6</v>
      </c>
      <c r="Y3539" s="77">
        <f t="shared" si="1516"/>
        <v>3.9575</v>
      </c>
      <c r="Z3539" s="77">
        <f t="shared" si="1517"/>
        <v>1.1000000000000001</v>
      </c>
      <c r="AA3539" s="77">
        <f t="shared" si="1518"/>
        <v>0.84299999999999997</v>
      </c>
      <c r="AC3539" s="77">
        <f t="shared" si="1519"/>
        <v>-6.0733837220328102E-4</v>
      </c>
      <c r="AD3539" s="77">
        <f t="shared" si="1525"/>
        <v>1.861257399999996</v>
      </c>
      <c r="AE3539" s="77">
        <f t="shared" si="1520"/>
        <v>-3.3604125242356897E-3</v>
      </c>
      <c r="AF3539" s="77" t="e">
        <f t="shared" si="1525"/>
        <v>#VALUE!</v>
      </c>
      <c r="AG3539" s="77">
        <f t="shared" si="1521"/>
        <v>-5.7172940683891671E-4</v>
      </c>
      <c r="AH3539" s="77" t="e">
        <f t="shared" si="1525"/>
        <v>#VALUE!</v>
      </c>
      <c r="AI3539" s="77">
        <f t="shared" si="1522"/>
        <v>-6.4647802834993939E-4</v>
      </c>
      <c r="AJ3539" s="77" t="e">
        <f t="shared" si="1525"/>
        <v>#VALUE!</v>
      </c>
      <c r="AK3539" s="77">
        <f t="shared" si="1523"/>
        <v>6.273055465078059E-5</v>
      </c>
      <c r="AL3539" s="77" t="e">
        <f t="shared" si="1524"/>
        <v>#VALUE!</v>
      </c>
      <c r="AN3539" s="77">
        <f t="shared" si="1502"/>
        <v>25.110118331432638</v>
      </c>
      <c r="AO3539" s="77">
        <f t="shared" si="1500"/>
        <v>24.12469249393698</v>
      </c>
      <c r="AP3539" s="77">
        <f t="shared" si="1514"/>
        <v>24.266314715228042</v>
      </c>
      <c r="AQ3539" s="77">
        <f t="shared" si="1510"/>
        <v>22.827205713931033</v>
      </c>
      <c r="AR3539" s="77">
        <f t="shared" si="1503"/>
        <v>24.622532945474031</v>
      </c>
      <c r="AT3539" s="80">
        <f t="shared" si="1504"/>
        <v>1.1440333333333332</v>
      </c>
      <c r="AU3539" s="80">
        <f t="shared" si="1501"/>
        <v>1.2998166666666662</v>
      </c>
      <c r="AV3539" s="80">
        <f t="shared" si="1515"/>
        <v>1.3624888888888889</v>
      </c>
      <c r="AW3539" s="80">
        <f t="shared" si="1511"/>
        <v>1.5175397260273986</v>
      </c>
      <c r="AX3539" s="80">
        <f t="shared" si="1505"/>
        <v>1.2332866542133665</v>
      </c>
      <c r="BA3539" s="77">
        <f t="shared" si="1506"/>
        <v>112.1327651939897</v>
      </c>
      <c r="BB3539" s="77">
        <f t="shared" si="1499"/>
        <v>102.57813034261092</v>
      </c>
      <c r="BC3539" s="77">
        <f t="shared" si="1513"/>
        <v>101.61626311837749</v>
      </c>
      <c r="BD3539" s="77">
        <f t="shared" si="1509"/>
        <v>87.324125622333924</v>
      </c>
      <c r="BE3539" s="77">
        <f t="shared" si="1507"/>
        <v>106.96522178913675</v>
      </c>
    </row>
    <row r="3540" spans="1:57" x14ac:dyDescent="0.45">
      <c r="A3540" s="6">
        <v>40428</v>
      </c>
      <c r="B3540" s="77">
        <v>186.40125</v>
      </c>
      <c r="C3540" s="77">
        <v>2.2860999999999998</v>
      </c>
      <c r="D3540" s="77">
        <v>4.0209000000000001</v>
      </c>
      <c r="E3540" s="77">
        <v>205.65451999999999</v>
      </c>
      <c r="F3540" s="77">
        <v>5.6478000000000002</v>
      </c>
      <c r="G3540" s="77">
        <v>4.2983000000000002</v>
      </c>
      <c r="H3540" s="77">
        <v>181.10087999999999</v>
      </c>
      <c r="I3540" s="77">
        <v>2.3243</v>
      </c>
      <c r="J3540" s="77">
        <v>4.3205999999999998</v>
      </c>
      <c r="K3540" s="77">
        <v>179.72954999999999</v>
      </c>
      <c r="L3540" s="77">
        <v>2.2719</v>
      </c>
      <c r="M3540" s="77">
        <v>3.8187000000000002</v>
      </c>
      <c r="N3540" s="77">
        <v>144.76441</v>
      </c>
      <c r="O3540" s="3">
        <v>2.34</v>
      </c>
      <c r="P3540" s="34">
        <v>3.43</v>
      </c>
      <c r="Q3540" s="77">
        <v>3.63</v>
      </c>
      <c r="R3540" s="77">
        <v>4.0599999999999996</v>
      </c>
      <c r="S3540" s="77">
        <v>4.43</v>
      </c>
      <c r="T3540" s="77">
        <v>4.3099999999999996</v>
      </c>
      <c r="U3540" s="77">
        <v>4.6829999999999998</v>
      </c>
      <c r="V3540" s="77">
        <v>16</v>
      </c>
      <c r="W3540" s="77">
        <v>101.6</v>
      </c>
      <c r="Y3540" s="77">
        <f t="shared" si="1516"/>
        <v>3.8875000000000002</v>
      </c>
      <c r="Z3540" s="77">
        <f t="shared" si="1517"/>
        <v>1.0449999999999999</v>
      </c>
      <c r="AA3540" s="77">
        <f t="shared" si="1518"/>
        <v>0.87999999999999945</v>
      </c>
      <c r="AC3540" s="77">
        <f t="shared" si="1519"/>
        <v>1.4802358878465149E-3</v>
      </c>
      <c r="AD3540" s="77">
        <f t="shared" si="1525"/>
        <v>1.8640124999999959</v>
      </c>
      <c r="AE3540" s="77">
        <f t="shared" si="1520"/>
        <v>3.682577585666591E-3</v>
      </c>
      <c r="AF3540" s="77" t="e">
        <f t="shared" si="1525"/>
        <v>#VALUE!</v>
      </c>
      <c r="AG3540" s="77">
        <f t="shared" si="1521"/>
        <v>1.5461120152264751E-3</v>
      </c>
      <c r="AH3540" s="77" t="e">
        <f t="shared" si="1525"/>
        <v>#VALUE!</v>
      </c>
      <c r="AI3540" s="77">
        <f t="shared" si="1522"/>
        <v>1.4329782350339659E-3</v>
      </c>
      <c r="AJ3540" s="77" t="e">
        <f t="shared" si="1525"/>
        <v>#VALUE!</v>
      </c>
      <c r="AK3540" s="77">
        <f t="shared" si="1523"/>
        <v>6.4108263382323116E-5</v>
      </c>
      <c r="AL3540" s="77" t="e">
        <f t="shared" si="1524"/>
        <v>#VALUE!</v>
      </c>
      <c r="AN3540" s="77">
        <f t="shared" si="1502"/>
        <v>25.182098046498744</v>
      </c>
      <c r="AO3540" s="77">
        <f t="shared" si="1500"/>
        <v>24.13768133433101</v>
      </c>
      <c r="AP3540" s="77">
        <f t="shared" si="1514"/>
        <v>24.276951462281694</v>
      </c>
      <c r="AQ3540" s="77">
        <f t="shared" si="1510"/>
        <v>22.83853593096131</v>
      </c>
      <c r="AR3540" s="77">
        <f t="shared" si="1503"/>
        <v>24.667302494626245</v>
      </c>
      <c r="AT3540" s="80">
        <f t="shared" si="1504"/>
        <v>1.1364333333333334</v>
      </c>
      <c r="AU3540" s="80">
        <f t="shared" si="1501"/>
        <v>1.2953555555555549</v>
      </c>
      <c r="AV3540" s="80">
        <f t="shared" si="1515"/>
        <v>1.3600722222222221</v>
      </c>
      <c r="AW3540" s="80">
        <f t="shared" si="1511"/>
        <v>1.5157506849315086</v>
      </c>
      <c r="AX3540" s="80">
        <f t="shared" si="1505"/>
        <v>1.2275136674968865</v>
      </c>
      <c r="BA3540" s="77">
        <f t="shared" si="1506"/>
        <v>112.32589486296241</v>
      </c>
      <c r="BB3540" s="77">
        <f t="shared" si="1499"/>
        <v>102.7420717367976</v>
      </c>
      <c r="BC3540" s="77">
        <f t="shared" si="1513"/>
        <v>101.69089358048006</v>
      </c>
      <c r="BD3540" s="77">
        <f t="shared" si="1509"/>
        <v>87.444837879666309</v>
      </c>
      <c r="BE3540" s="77">
        <f t="shared" si="1507"/>
        <v>107.13094033624733</v>
      </c>
    </row>
    <row r="3541" spans="1:57" x14ac:dyDescent="0.45">
      <c r="A3541" s="6">
        <v>40429</v>
      </c>
      <c r="B3541" s="77">
        <v>186.52054999999999</v>
      </c>
      <c r="C3541" s="77">
        <v>2.2858999999999998</v>
      </c>
      <c r="D3541" s="77">
        <v>3.9984000000000002</v>
      </c>
      <c r="E3541" s="77">
        <v>206.21623</v>
      </c>
      <c r="F3541" s="77">
        <v>5.6494</v>
      </c>
      <c r="G3541" s="77">
        <v>4.2537000000000003</v>
      </c>
      <c r="H3541" s="77">
        <v>181.23535000000001</v>
      </c>
      <c r="I3541" s="77">
        <v>2.3220000000000001</v>
      </c>
      <c r="J3541" s="77">
        <v>4.2934999999999999</v>
      </c>
      <c r="K3541" s="77">
        <v>179.83484000000001</v>
      </c>
      <c r="L3541" s="77">
        <v>2.2722000000000002</v>
      </c>
      <c r="M3541" s="77">
        <v>3.7984</v>
      </c>
      <c r="N3541" s="77">
        <v>144.77341000000001</v>
      </c>
      <c r="O3541" s="3">
        <v>2.27</v>
      </c>
      <c r="P3541" s="34">
        <v>3.4159999999999999</v>
      </c>
      <c r="Q3541" s="77">
        <v>3.61</v>
      </c>
      <c r="R3541" s="77">
        <v>4.03</v>
      </c>
      <c r="S3541" s="77">
        <v>4.37</v>
      </c>
      <c r="T3541" s="77">
        <v>4.2830000000000004</v>
      </c>
      <c r="U3541" s="77">
        <v>4.6559999999999997</v>
      </c>
      <c r="V3541" s="77">
        <v>16</v>
      </c>
      <c r="W3541" s="77">
        <v>101.6</v>
      </c>
      <c r="Y3541" s="77">
        <f t="shared" si="1516"/>
        <v>3.8565000000000005</v>
      </c>
      <c r="Z3541" s="77">
        <f t="shared" si="1517"/>
        <v>1.05</v>
      </c>
      <c r="AA3541" s="77">
        <f t="shared" si="1518"/>
        <v>0.86700000000000044</v>
      </c>
      <c r="AC3541" s="77">
        <f t="shared" si="1519"/>
        <v>6.4001716726669322E-4</v>
      </c>
      <c r="AD3541" s="77">
        <f t="shared" si="1525"/>
        <v>1.8652054999999956</v>
      </c>
      <c r="AE3541" s="77">
        <f t="shared" si="1520"/>
        <v>2.7313282489487278E-3</v>
      </c>
      <c r="AF3541" s="77" t="e">
        <f t="shared" si="1525"/>
        <v>#VALUE!</v>
      </c>
      <c r="AG3541" s="77">
        <f t="shared" si="1521"/>
        <v>7.4251433786520771E-4</v>
      </c>
      <c r="AH3541" s="77" t="e">
        <f t="shared" si="1525"/>
        <v>#VALUE!</v>
      </c>
      <c r="AI3541" s="77">
        <f t="shared" si="1522"/>
        <v>5.858246459751193E-4</v>
      </c>
      <c r="AJ3541" s="77" t="e">
        <f t="shared" si="1525"/>
        <v>#VALUE!</v>
      </c>
      <c r="AK3541" s="77">
        <f t="shared" si="1523"/>
        <v>6.2169976722925568E-5</v>
      </c>
      <c r="AL3541" s="77" t="e">
        <f t="shared" si="1524"/>
        <v>#VALUE!</v>
      </c>
      <c r="AN3541" s="77">
        <f t="shared" si="1502"/>
        <v>25.266243035991764</v>
      </c>
      <c r="AO3541" s="77">
        <f t="shared" si="1500"/>
        <v>24.154751440898004</v>
      </c>
      <c r="AP3541" s="77">
        <f t="shared" si="1514"/>
        <v>24.287056820244054</v>
      </c>
      <c r="AQ3541" s="77">
        <f t="shared" si="1510"/>
        <v>22.849902434046744</v>
      </c>
      <c r="AR3541" s="77">
        <f t="shared" si="1503"/>
        <v>24.719749907821278</v>
      </c>
      <c r="AT3541" s="80">
        <f t="shared" si="1504"/>
        <v>1.1285999999999998</v>
      </c>
      <c r="AU3541" s="80">
        <f t="shared" si="1501"/>
        <v>1.2909666666666662</v>
      </c>
      <c r="AV3541" s="80">
        <f t="shared" si="1515"/>
        <v>1.3577111111111111</v>
      </c>
      <c r="AW3541" s="80">
        <f t="shared" si="1511"/>
        <v>1.5136958904109605</v>
      </c>
      <c r="AX3541" s="80">
        <f t="shared" si="1505"/>
        <v>1.2216286010792858</v>
      </c>
      <c r="BA3541" s="77">
        <f t="shared" si="1506"/>
        <v>112.45220781168005</v>
      </c>
      <c r="BB3541" s="77">
        <f t="shared" si="1499"/>
        <v>102.92183658299498</v>
      </c>
      <c r="BC3541" s="77">
        <f t="shared" si="1513"/>
        <v>101.77599104371299</v>
      </c>
      <c r="BD3541" s="77">
        <f t="shared" si="1509"/>
        <v>87.567144807268292</v>
      </c>
      <c r="BE3541" s="77">
        <f t="shared" si="1507"/>
        <v>107.26602868984264</v>
      </c>
    </row>
    <row r="3542" spans="1:57" x14ac:dyDescent="0.45">
      <c r="A3542" s="6">
        <v>40430</v>
      </c>
      <c r="B3542" s="77">
        <v>187.60842</v>
      </c>
      <c r="C3542" s="77">
        <v>2.2867000000000002</v>
      </c>
      <c r="D3542" s="77">
        <v>3.7492000000000001</v>
      </c>
      <c r="E3542" s="77">
        <v>208.22377</v>
      </c>
      <c r="F3542" s="77">
        <v>5.6597</v>
      </c>
      <c r="G3542" s="77">
        <v>4.0815999999999999</v>
      </c>
      <c r="H3542" s="77">
        <v>182.27780999999999</v>
      </c>
      <c r="I3542" s="77">
        <v>2.3249</v>
      </c>
      <c r="J3542" s="77">
        <v>4.0525000000000002</v>
      </c>
      <c r="K3542" s="77">
        <v>180.89554000000001</v>
      </c>
      <c r="L3542" s="77">
        <v>2.2730000000000001</v>
      </c>
      <c r="M3542" s="77">
        <v>3.5445000000000002</v>
      </c>
      <c r="N3542" s="77">
        <v>144.78265999999999</v>
      </c>
      <c r="O3542" s="3">
        <v>2.33</v>
      </c>
      <c r="P3542" s="34">
        <v>3.19</v>
      </c>
      <c r="Q3542" s="77">
        <v>3.34</v>
      </c>
      <c r="R3542" s="77">
        <v>3.82</v>
      </c>
      <c r="S3542" s="77">
        <v>4.2060000000000004</v>
      </c>
      <c r="T3542" s="77">
        <v>4.0430000000000001</v>
      </c>
      <c r="U3542" s="77">
        <v>4.41</v>
      </c>
      <c r="V3542" s="77">
        <v>16</v>
      </c>
      <c r="W3542" s="77">
        <v>101.6</v>
      </c>
      <c r="Y3542" s="77">
        <f t="shared" si="1516"/>
        <v>3.6390000000000002</v>
      </c>
      <c r="Z3542" s="77">
        <f t="shared" si="1517"/>
        <v>0.93800000000000017</v>
      </c>
      <c r="AA3542" s="77">
        <f t="shared" si="1518"/>
        <v>0.8530000000000002</v>
      </c>
      <c r="AC3542" s="77">
        <f t="shared" si="1519"/>
        <v>5.8324404469105584E-3</v>
      </c>
      <c r="AD3542" s="77">
        <f t="shared" si="1525"/>
        <v>1.8760841999999955</v>
      </c>
      <c r="AE3542" s="77">
        <f t="shared" si="1520"/>
        <v>9.7351212365777151E-3</v>
      </c>
      <c r="AF3542" s="77" t="e">
        <f t="shared" si="1525"/>
        <v>#VALUE!</v>
      </c>
      <c r="AG3542" s="77">
        <f t="shared" si="1521"/>
        <v>5.7519683659947862E-3</v>
      </c>
      <c r="AH3542" s="77" t="e">
        <f t="shared" si="1525"/>
        <v>#VALUE!</v>
      </c>
      <c r="AI3542" s="77">
        <f t="shared" si="1522"/>
        <v>5.8981896944996226E-3</v>
      </c>
      <c r="AJ3542" s="77" t="e">
        <f t="shared" si="1525"/>
        <v>#VALUE!</v>
      </c>
      <c r="AK3542" s="77">
        <f t="shared" si="1523"/>
        <v>6.3892948297450403E-5</v>
      </c>
      <c r="AL3542" s="77" t="e">
        <f t="shared" si="1524"/>
        <v>#VALUE!</v>
      </c>
      <c r="AN3542" s="77">
        <f t="shared" si="1502"/>
        <v>25.394783065065663</v>
      </c>
      <c r="AO3542" s="77">
        <f t="shared" si="1500"/>
        <v>24.187810284253786</v>
      </c>
      <c r="AP3542" s="77">
        <f t="shared" si="1514"/>
        <v>24.304306115435988</v>
      </c>
      <c r="AQ3542" s="77">
        <f t="shared" si="1510"/>
        <v>22.863929551535001</v>
      </c>
      <c r="AR3542" s="77">
        <f t="shared" si="1503"/>
        <v>24.80186847200698</v>
      </c>
      <c r="AT3542" s="80">
        <f t="shared" si="1504"/>
        <v>1.1178666666666668</v>
      </c>
      <c r="AU3542" s="80">
        <f t="shared" si="1501"/>
        <v>1.285205555555555</v>
      </c>
      <c r="AV3542" s="80">
        <f t="shared" si="1515"/>
        <v>1.3554611111111112</v>
      </c>
      <c r="AW3542" s="80">
        <f t="shared" si="1511"/>
        <v>1.5116410958904125</v>
      </c>
      <c r="AX3542" s="80">
        <f t="shared" si="1505"/>
        <v>1.2138026255707763</v>
      </c>
      <c r="BA3542" s="77">
        <f t="shared" si="1506"/>
        <v>112.5661326029042</v>
      </c>
      <c r="BB3542" s="77">
        <f t="shared" si="1499"/>
        <v>103.11876990765138</v>
      </c>
      <c r="BC3542" s="77">
        <f t="shared" si="1513"/>
        <v>101.86930168593713</v>
      </c>
      <c r="BD3542" s="77">
        <f t="shared" si="1509"/>
        <v>87.690637042447037</v>
      </c>
      <c r="BE3542" s="77">
        <f t="shared" si="1507"/>
        <v>107.40021603550078</v>
      </c>
    </row>
    <row r="3543" spans="1:57" x14ac:dyDescent="0.45">
      <c r="A3543" s="6">
        <v>40431</v>
      </c>
      <c r="B3543" s="77">
        <v>187.45554999999999</v>
      </c>
      <c r="C3543" s="77">
        <v>2.3557999999999999</v>
      </c>
      <c r="D3543" s="77">
        <v>3.8010999999999999</v>
      </c>
      <c r="E3543" s="77">
        <v>207.81612000000001</v>
      </c>
      <c r="F3543" s="77">
        <v>6.1783000000000001</v>
      </c>
      <c r="G3543" s="77">
        <v>4.1689999999999996</v>
      </c>
      <c r="H3543" s="77">
        <v>182.19113999999999</v>
      </c>
      <c r="I3543" s="77">
        <v>2.3222</v>
      </c>
      <c r="J3543" s="77">
        <v>4.077</v>
      </c>
      <c r="K3543" s="77">
        <v>180.74091000000001</v>
      </c>
      <c r="L3543" s="77">
        <v>2.3772000000000002</v>
      </c>
      <c r="M3543" s="77">
        <v>3.6074000000000002</v>
      </c>
      <c r="N3543" s="77">
        <v>144.79169999999999</v>
      </c>
      <c r="O3543" s="3">
        <v>2.2799999999999998</v>
      </c>
      <c r="P3543" s="34">
        <v>3.23</v>
      </c>
      <c r="Q3543" s="77">
        <v>3.4</v>
      </c>
      <c r="R3543" s="77">
        <v>3.89</v>
      </c>
      <c r="S3543" s="77">
        <v>4.2300000000000004</v>
      </c>
      <c r="T3543" s="77">
        <v>4.0629999999999997</v>
      </c>
      <c r="U3543" s="77">
        <v>4.4560000000000004</v>
      </c>
      <c r="V3543" s="77">
        <v>16</v>
      </c>
      <c r="W3543" s="77">
        <v>101.6</v>
      </c>
      <c r="Y3543" s="77">
        <f t="shared" si="1516"/>
        <v>3.6875</v>
      </c>
      <c r="Z3543" s="77">
        <f t="shared" si="1517"/>
        <v>0.97500000000000031</v>
      </c>
      <c r="AA3543" s="77">
        <f t="shared" si="1518"/>
        <v>0.83299999999999974</v>
      </c>
      <c r="AC3543" s="77">
        <f t="shared" si="1519"/>
        <v>-8.1483549618943663E-4</v>
      </c>
      <c r="AD3543" s="77">
        <f t="shared" ref="AD3543:AJ3558" si="1526">AD3542*(1+AC3543)</f>
        <v>1.8745554999999954</v>
      </c>
      <c r="AE3543" s="77">
        <f t="shared" si="1520"/>
        <v>-1.9577495883394969E-3</v>
      </c>
      <c r="AF3543" s="77" t="e">
        <f t="shared" si="1526"/>
        <v>#VALUE!</v>
      </c>
      <c r="AG3543" s="77">
        <f t="shared" si="1521"/>
        <v>-4.7548300037181246E-4</v>
      </c>
      <c r="AH3543" s="77" t="e">
        <f t="shared" si="1526"/>
        <v>#VALUE!</v>
      </c>
      <c r="AI3543" s="77">
        <f t="shared" si="1522"/>
        <v>-8.5480272205717966E-4</v>
      </c>
      <c r="AJ3543" s="77" t="e">
        <f t="shared" si="1526"/>
        <v>#VALUE!</v>
      </c>
      <c r="AK3543" s="77">
        <f t="shared" si="1523"/>
        <v>6.2438416313037592E-5</v>
      </c>
      <c r="AL3543" s="77" t="e">
        <f t="shared" si="1524"/>
        <v>#VALUE!</v>
      </c>
      <c r="AN3543" s="77">
        <f t="shared" si="1502"/>
        <v>25.497303660137945</v>
      </c>
      <c r="AO3543" s="77">
        <f t="shared" si="1500"/>
        <v>24.217798736638152</v>
      </c>
      <c r="AP3543" s="77">
        <f t="shared" si="1514"/>
        <v>24.319986164630077</v>
      </c>
      <c r="AQ3543" s="77">
        <f t="shared" si="1510"/>
        <v>22.879956546888025</v>
      </c>
      <c r="AR3543" s="77">
        <f t="shared" si="1503"/>
        <v>24.868834153739204</v>
      </c>
      <c r="AT3543" s="80">
        <f t="shared" si="1504"/>
        <v>1.1092000000000002</v>
      </c>
      <c r="AU3543" s="80">
        <f t="shared" si="1501"/>
        <v>1.2798555555555549</v>
      </c>
      <c r="AV3543" s="80">
        <f t="shared" si="1515"/>
        <v>1.3532944444444444</v>
      </c>
      <c r="AW3543" s="80">
        <f t="shared" si="1511"/>
        <v>1.5096410958904125</v>
      </c>
      <c r="AX3543" s="80">
        <f t="shared" si="1505"/>
        <v>1.2072298982980489</v>
      </c>
      <c r="BA3543" s="77">
        <f t="shared" si="1506"/>
        <v>112.80740016545084</v>
      </c>
      <c r="BB3543" s="77">
        <f t="shared" si="1499"/>
        <v>103.3401844048179</v>
      </c>
      <c r="BC3543" s="77">
        <f t="shared" si="1513"/>
        <v>101.9743364586581</v>
      </c>
      <c r="BD3543" s="77">
        <f t="shared" si="1509"/>
        <v>87.81278794775497</v>
      </c>
      <c r="BE3543" s="77">
        <f t="shared" si="1507"/>
        <v>107.61207753354758</v>
      </c>
    </row>
    <row r="3544" spans="1:57" x14ac:dyDescent="0.45">
      <c r="A3544" s="6">
        <v>40432</v>
      </c>
      <c r="B3544" s="77">
        <v>187.47480999999999</v>
      </c>
      <c r="C3544" s="77">
        <v>2.3531</v>
      </c>
      <c r="D3544" s="77">
        <v>3.8010999999999999</v>
      </c>
      <c r="E3544" s="77">
        <v>207.83957000000001</v>
      </c>
      <c r="F3544" s="77">
        <v>6.1756000000000002</v>
      </c>
      <c r="G3544" s="77">
        <v>4.1689999999999996</v>
      </c>
      <c r="H3544" s="77">
        <v>182.21123</v>
      </c>
      <c r="I3544" s="77">
        <v>2.3195000000000001</v>
      </c>
      <c r="J3544" s="77">
        <v>4.077</v>
      </c>
      <c r="K3544" s="77">
        <v>180.75855000000001</v>
      </c>
      <c r="L3544" s="77">
        <v>2.3746</v>
      </c>
      <c r="M3544" s="77">
        <v>3.6074000000000002</v>
      </c>
      <c r="N3544" s="77">
        <v>144.80073999999999</v>
      </c>
      <c r="O3544" s="3">
        <v>2.2799999999999998</v>
      </c>
      <c r="P3544" s="34">
        <v>3.23</v>
      </c>
      <c r="Q3544" s="77">
        <v>3.4</v>
      </c>
      <c r="R3544" s="77">
        <v>3.89</v>
      </c>
      <c r="S3544" s="77">
        <v>4.2300000000000004</v>
      </c>
      <c r="T3544" s="77">
        <v>4.0629999999999997</v>
      </c>
      <c r="U3544" s="77">
        <v>4.4560000000000004</v>
      </c>
      <c r="V3544" s="77">
        <v>16</v>
      </c>
      <c r="W3544" s="77">
        <v>101.6</v>
      </c>
      <c r="Y3544" s="77">
        <f t="shared" si="1516"/>
        <v>3.6875</v>
      </c>
      <c r="Z3544" s="77">
        <f t="shared" si="1517"/>
        <v>0.97500000000000031</v>
      </c>
      <c r="AA3544" s="77">
        <f t="shared" si="1518"/>
        <v>0.83299999999999974</v>
      </c>
      <c r="AC3544" s="77">
        <f t="shared" si="1519"/>
        <v>1.0274435726231879E-4</v>
      </c>
      <c r="AD3544" s="77">
        <f t="shared" si="1526"/>
        <v>1.8747480999999955</v>
      </c>
      <c r="AE3544" s="77">
        <f t="shared" si="1520"/>
        <v>1.1284013963885897E-4</v>
      </c>
      <c r="AF3544" s="77" t="e">
        <f t="shared" si="1526"/>
        <v>#VALUE!</v>
      </c>
      <c r="AG3544" s="77">
        <f t="shared" si="1521"/>
        <v>1.1026880890052659E-4</v>
      </c>
      <c r="AH3544" s="77" t="e">
        <f t="shared" si="1526"/>
        <v>#VALUE!</v>
      </c>
      <c r="AI3544" s="77">
        <f t="shared" si="1522"/>
        <v>9.7598269257259673E-5</v>
      </c>
      <c r="AJ3544" s="77" t="e">
        <f t="shared" si="1526"/>
        <v>#VALUE!</v>
      </c>
      <c r="AK3544" s="77">
        <f t="shared" si="1523"/>
        <v>6.2434518000697992E-5</v>
      </c>
      <c r="AL3544" s="77" t="e">
        <f t="shared" si="1524"/>
        <v>#VALUE!</v>
      </c>
      <c r="AN3544" s="77">
        <f t="shared" si="1502"/>
        <v>25.587554213630497</v>
      </c>
      <c r="AO3544" s="77">
        <f t="shared" si="1500"/>
        <v>24.247861641701459</v>
      </c>
      <c r="AP3544" s="77">
        <f t="shared" si="1514"/>
        <v>24.33587564367545</v>
      </c>
      <c r="AQ3544" s="77">
        <f t="shared" si="1510"/>
        <v>22.895636201513607</v>
      </c>
      <c r="AR3544" s="77">
        <f t="shared" si="1503"/>
        <v>24.929140161196127</v>
      </c>
      <c r="AT3544" s="80">
        <f t="shared" si="1504"/>
        <v>1.1010333333333335</v>
      </c>
      <c r="AU3544" s="80">
        <f t="shared" si="1501"/>
        <v>1.2745055555555547</v>
      </c>
      <c r="AV3544" s="80">
        <f t="shared" si="1515"/>
        <v>1.3512111111111111</v>
      </c>
      <c r="AW3544" s="80">
        <f t="shared" si="1511"/>
        <v>1.5076410958904127</v>
      </c>
      <c r="AX3544" s="80">
        <f t="shared" si="1505"/>
        <v>1.2009412619344124</v>
      </c>
      <c r="BA3544" s="77">
        <f t="shared" si="1506"/>
        <v>113.00711944852527</v>
      </c>
      <c r="BB3544" s="77">
        <f t="shared" si="1499"/>
        <v>103.56255178127583</v>
      </c>
      <c r="BC3544" s="77">
        <f t="shared" si="1513"/>
        <v>102.08364052947401</v>
      </c>
      <c r="BD3544" s="77">
        <f t="shared" si="1509"/>
        <v>87.928500879284968</v>
      </c>
      <c r="BE3544" s="77">
        <f t="shared" si="1507"/>
        <v>107.80182575171206</v>
      </c>
    </row>
    <row r="3545" spans="1:57" x14ac:dyDescent="0.45">
      <c r="A3545" s="6">
        <v>40433</v>
      </c>
      <c r="B3545" s="77">
        <v>187.49408</v>
      </c>
      <c r="C3545" s="77">
        <v>2.3504999999999998</v>
      </c>
      <c r="D3545" s="77">
        <v>3.8010999999999999</v>
      </c>
      <c r="E3545" s="77">
        <v>207.86303000000001</v>
      </c>
      <c r="F3545" s="77">
        <v>6.173</v>
      </c>
      <c r="G3545" s="77">
        <v>4.1689999999999996</v>
      </c>
      <c r="H3545" s="77">
        <v>182.23133000000001</v>
      </c>
      <c r="I3545" s="77">
        <v>2.3168000000000002</v>
      </c>
      <c r="J3545" s="77">
        <v>4.077</v>
      </c>
      <c r="K3545" s="77">
        <v>180.77619000000001</v>
      </c>
      <c r="L3545" s="77">
        <v>2.3719000000000001</v>
      </c>
      <c r="M3545" s="77">
        <v>3.6074000000000002</v>
      </c>
      <c r="N3545" s="77">
        <v>144.80978999999999</v>
      </c>
      <c r="O3545" s="3">
        <v>2.2799999999999998</v>
      </c>
      <c r="P3545" s="34">
        <v>3.23</v>
      </c>
      <c r="Q3545" s="77">
        <v>3.4</v>
      </c>
      <c r="R3545" s="77">
        <v>3.89</v>
      </c>
      <c r="S3545" s="77">
        <v>4.2300000000000004</v>
      </c>
      <c r="T3545" s="77">
        <v>4.0629999999999997</v>
      </c>
      <c r="U3545" s="77">
        <v>4.4560000000000004</v>
      </c>
      <c r="V3545" s="77">
        <v>16</v>
      </c>
      <c r="W3545" s="77">
        <v>101.6</v>
      </c>
      <c r="Y3545" s="77">
        <f t="shared" si="1516"/>
        <v>3.6875</v>
      </c>
      <c r="Z3545" s="77">
        <f t="shared" si="1517"/>
        <v>0.97500000000000031</v>
      </c>
      <c r="AA3545" s="77">
        <f t="shared" si="1518"/>
        <v>0.83299999999999974</v>
      </c>
      <c r="AC3545" s="77">
        <f t="shared" si="1519"/>
        <v>1.0278714244327247E-4</v>
      </c>
      <c r="AD3545" s="77">
        <f t="shared" si="1526"/>
        <v>1.8749407999999954</v>
      </c>
      <c r="AE3545" s="77">
        <f t="shared" si="1520"/>
        <v>1.1287552221173058E-4</v>
      </c>
      <c r="AF3545" s="77" t="e">
        <f t="shared" si="1526"/>
        <v>#VALUE!</v>
      </c>
      <c r="AG3545" s="77">
        <f t="shared" si="1521"/>
        <v>1.1031153239016156E-4</v>
      </c>
      <c r="AH3545" s="77" t="e">
        <f t="shared" si="1526"/>
        <v>#VALUE!</v>
      </c>
      <c r="AI3545" s="77">
        <f t="shared" si="1522"/>
        <v>9.7588744764731672E-5</v>
      </c>
      <c r="AJ3545" s="77" t="e">
        <f t="shared" si="1526"/>
        <v>#VALUE!</v>
      </c>
      <c r="AK3545" s="77">
        <f t="shared" si="1523"/>
        <v>6.2499680595573537E-5</v>
      </c>
      <c r="AL3545" s="77" t="e">
        <f t="shared" si="1524"/>
        <v>#VALUE!</v>
      </c>
      <c r="AN3545" s="77">
        <f t="shared" si="1502"/>
        <v>25.67350152329443</v>
      </c>
      <c r="AO3545" s="77">
        <f t="shared" si="1500"/>
        <v>24.278981685554797</v>
      </c>
      <c r="AP3545" s="77">
        <f t="shared" si="1514"/>
        <v>24.349718777657639</v>
      </c>
      <c r="AQ3545" s="77">
        <f t="shared" si="1510"/>
        <v>22.911337361439394</v>
      </c>
      <c r="AR3545" s="77">
        <f t="shared" si="1503"/>
        <v>24.98710918578519</v>
      </c>
      <c r="AT3545" s="80">
        <f t="shared" si="1504"/>
        <v>1.0928666666666669</v>
      </c>
      <c r="AU3545" s="80">
        <f t="shared" si="1501"/>
        <v>1.2691166666666658</v>
      </c>
      <c r="AV3545" s="80">
        <f t="shared" si="1515"/>
        <v>1.3489611111111111</v>
      </c>
      <c r="AW3545" s="80">
        <f t="shared" si="1511"/>
        <v>1.5056821917808241</v>
      </c>
      <c r="AX3545" s="80">
        <f t="shared" si="1505"/>
        <v>1.1946211602324617</v>
      </c>
      <c r="BA3545" s="77">
        <f t="shared" si="1506"/>
        <v>113.25028312570784</v>
      </c>
      <c r="BB3545" s="77">
        <f t="shared" si="1499"/>
        <v>103.80383382159577</v>
      </c>
      <c r="BC3545" s="77">
        <f t="shared" si="1513"/>
        <v>102.18911799436842</v>
      </c>
      <c r="BD3545" s="77">
        <f t="shared" si="1509"/>
        <v>88.044519168377249</v>
      </c>
      <c r="BE3545" s="77">
        <f t="shared" si="1507"/>
        <v>108.01992152679777</v>
      </c>
    </row>
    <row r="3546" spans="1:57" x14ac:dyDescent="0.45">
      <c r="A3546" s="6">
        <v>40434</v>
      </c>
      <c r="B3546" s="77">
        <v>187.39908</v>
      </c>
      <c r="C3546" s="77">
        <v>2.3500999999999999</v>
      </c>
      <c r="D3546" s="77">
        <v>3.8277000000000001</v>
      </c>
      <c r="E3546" s="77">
        <v>207.75827000000001</v>
      </c>
      <c r="F3546" s="77">
        <v>6.1695000000000002</v>
      </c>
      <c r="G3546" s="77">
        <v>4.1790000000000003</v>
      </c>
      <c r="H3546" s="77">
        <v>182.14991000000001</v>
      </c>
      <c r="I3546" s="77">
        <v>2.3302999999999998</v>
      </c>
      <c r="J3546" s="77">
        <v>4.1113999999999997</v>
      </c>
      <c r="K3546" s="77">
        <v>180.67556999999999</v>
      </c>
      <c r="L3546" s="77">
        <v>2.3698999999999999</v>
      </c>
      <c r="M3546" s="77">
        <v>3.6352000000000002</v>
      </c>
      <c r="N3546" s="77">
        <v>144.81876</v>
      </c>
      <c r="O3546" s="3">
        <v>2.2599999999999998</v>
      </c>
      <c r="P3546" s="34">
        <v>3.26</v>
      </c>
      <c r="Q3546" s="77">
        <v>3.43</v>
      </c>
      <c r="R3546" s="77">
        <v>3.89</v>
      </c>
      <c r="S3546" s="77">
        <v>4.24</v>
      </c>
      <c r="T3546" s="77">
        <v>4.0730000000000004</v>
      </c>
      <c r="U3546" s="77">
        <v>4.476</v>
      </c>
      <c r="V3546" s="77">
        <v>16</v>
      </c>
      <c r="W3546" s="77">
        <v>101.6</v>
      </c>
      <c r="Y3546" s="77">
        <f t="shared" si="1516"/>
        <v>3.7050000000000001</v>
      </c>
      <c r="Z3546" s="77">
        <f t="shared" si="1517"/>
        <v>0.99000000000000021</v>
      </c>
      <c r="AA3546" s="77">
        <f t="shared" si="1518"/>
        <v>0.81300000000000061</v>
      </c>
      <c r="AC3546" s="77">
        <f t="shared" si="1519"/>
        <v>-5.0668266432729592E-4</v>
      </c>
      <c r="AD3546" s="77">
        <f t="shared" si="1526"/>
        <v>1.8739907999999954</v>
      </c>
      <c r="AE3546" s="77">
        <f t="shared" si="1520"/>
        <v>-5.0398572560017563E-4</v>
      </c>
      <c r="AF3546" s="77" t="e">
        <f t="shared" si="1526"/>
        <v>#VALUE!</v>
      </c>
      <c r="AG3546" s="77">
        <f t="shared" si="1521"/>
        <v>-4.467947416068041E-4</v>
      </c>
      <c r="AH3546" s="77" t="e">
        <f t="shared" si="1526"/>
        <v>#VALUE!</v>
      </c>
      <c r="AI3546" s="77">
        <f t="shared" si="1522"/>
        <v>-5.5659984868594581E-4</v>
      </c>
      <c r="AJ3546" s="77" t="e">
        <f t="shared" si="1526"/>
        <v>#VALUE!</v>
      </c>
      <c r="AK3546" s="77">
        <f t="shared" si="1523"/>
        <v>6.1943325793123449E-5</v>
      </c>
      <c r="AL3546" s="77" t="e">
        <f t="shared" si="1524"/>
        <v>#VALUE!</v>
      </c>
      <c r="AN3546" s="77">
        <f t="shared" si="1502"/>
        <v>25.756157868076965</v>
      </c>
      <c r="AO3546" s="77">
        <f t="shared" si="1500"/>
        <v>24.308983384809839</v>
      </c>
      <c r="AP3546" s="77">
        <f t="shared" si="1514"/>
        <v>24.361994881950903</v>
      </c>
      <c r="AQ3546" s="77">
        <f t="shared" si="1510"/>
        <v>22.92680804969655</v>
      </c>
      <c r="AR3546" s="77">
        <f t="shared" si="1503"/>
        <v>25.042753973696904</v>
      </c>
      <c r="AT3546" s="80">
        <f t="shared" si="1504"/>
        <v>1.0852000000000004</v>
      </c>
      <c r="AU3546" s="80">
        <f t="shared" si="1501"/>
        <v>1.2640611111111104</v>
      </c>
      <c r="AV3546" s="80">
        <f t="shared" si="1515"/>
        <v>1.3467944444444444</v>
      </c>
      <c r="AW3546" s="80">
        <f t="shared" si="1511"/>
        <v>1.503668493150687</v>
      </c>
      <c r="AX3546" s="80">
        <f t="shared" si="1505"/>
        <v>1.1886735678704856</v>
      </c>
      <c r="BA3546" s="77">
        <f t="shared" si="1506"/>
        <v>113.58043387725743</v>
      </c>
      <c r="BB3546" s="77">
        <f t="shared" si="1499"/>
        <v>104.0703052728954</v>
      </c>
      <c r="BC3546" s="77">
        <f t="shared" si="1513"/>
        <v>102.29190700529098</v>
      </c>
      <c r="BD3546" s="77">
        <f t="shared" si="1509"/>
        <v>88.165103044473838</v>
      </c>
      <c r="BE3546" s="77">
        <f t="shared" si="1507"/>
        <v>108.29217555567311</v>
      </c>
    </row>
    <row r="3547" spans="1:57" x14ac:dyDescent="0.45">
      <c r="A3547" s="6">
        <v>40435</v>
      </c>
      <c r="B3547" s="77">
        <v>187.66689</v>
      </c>
      <c r="C3547" s="77">
        <v>2.3586999999999998</v>
      </c>
      <c r="D3547" s="77">
        <v>3.7786</v>
      </c>
      <c r="E3547" s="77">
        <v>208.04499999999999</v>
      </c>
      <c r="F3547" s="77">
        <v>6.1683000000000003</v>
      </c>
      <c r="G3547" s="77">
        <v>4.1578999999999997</v>
      </c>
      <c r="H3547" s="77">
        <v>182.38702000000001</v>
      </c>
      <c r="I3547" s="77">
        <v>2.3281000000000001</v>
      </c>
      <c r="J3547" s="77">
        <v>4.0595999999999997</v>
      </c>
      <c r="K3547" s="77">
        <v>180.93289999999999</v>
      </c>
      <c r="L3547" s="77">
        <v>2.3828999999999998</v>
      </c>
      <c r="M3547" s="77">
        <v>3.5844999999999998</v>
      </c>
      <c r="N3547" s="77">
        <v>144.8278</v>
      </c>
      <c r="O3547" s="3">
        <v>2.2799999999999998</v>
      </c>
      <c r="P3547" s="34">
        <v>3.18</v>
      </c>
      <c r="Q3547" s="77">
        <v>3.39</v>
      </c>
      <c r="R3547" s="77">
        <v>3.82</v>
      </c>
      <c r="S3547" s="77">
        <v>4.2300000000000004</v>
      </c>
      <c r="T3547" s="77">
        <v>4.0199999999999996</v>
      </c>
      <c r="U3547" s="77">
        <v>4.4429999999999996</v>
      </c>
      <c r="V3547" s="77">
        <v>16</v>
      </c>
      <c r="W3547" s="77">
        <v>101.6</v>
      </c>
      <c r="Y3547" s="77">
        <f t="shared" si="1516"/>
        <v>3.6550000000000002</v>
      </c>
      <c r="Z3547" s="77">
        <f t="shared" si="1517"/>
        <v>0.97500000000000031</v>
      </c>
      <c r="AA3547" s="77">
        <f t="shared" si="1518"/>
        <v>0.83999999999999941</v>
      </c>
      <c r="AC3547" s="77">
        <f t="shared" si="1519"/>
        <v>1.4290891929671368E-3</v>
      </c>
      <c r="AD3547" s="77">
        <f t="shared" si="1526"/>
        <v>1.8766688999999952</v>
      </c>
      <c r="AE3547" s="77">
        <f t="shared" si="1520"/>
        <v>1.3801135329052361E-3</v>
      </c>
      <c r="AF3547" s="77" t="e">
        <f t="shared" si="1526"/>
        <v>#VALUE!</v>
      </c>
      <c r="AG3547" s="77">
        <f t="shared" si="1521"/>
        <v>1.3017299871298516E-3</v>
      </c>
      <c r="AH3547" s="77" t="e">
        <f t="shared" si="1526"/>
        <v>#VALUE!</v>
      </c>
      <c r="AI3547" s="77">
        <f t="shared" si="1522"/>
        <v>1.4242656049181512E-3</v>
      </c>
      <c r="AJ3547" s="77" t="e">
        <f t="shared" si="1526"/>
        <v>#VALUE!</v>
      </c>
      <c r="AK3547" s="77">
        <f t="shared" si="1523"/>
        <v>6.2422851845989058E-5</v>
      </c>
      <c r="AL3547" s="77" t="e">
        <f t="shared" si="1524"/>
        <v>#VALUE!</v>
      </c>
      <c r="AN3547" s="77">
        <f t="shared" si="1502"/>
        <v>25.850480818943236</v>
      </c>
      <c r="AO3547" s="77">
        <f t="shared" si="1500"/>
        <v>24.342021631943211</v>
      </c>
      <c r="AP3547" s="77">
        <f t="shared" si="1514"/>
        <v>24.374390640233987</v>
      </c>
      <c r="AQ3547" s="77">
        <f t="shared" si="1510"/>
        <v>22.943237017310064</v>
      </c>
      <c r="AR3547" s="77">
        <f t="shared" si="1503"/>
        <v>25.105650388954096</v>
      </c>
      <c r="AT3547" s="80">
        <f t="shared" si="1504"/>
        <v>1.0770333333333335</v>
      </c>
      <c r="AU3547" s="80">
        <f t="shared" si="1501"/>
        <v>1.2588944444444439</v>
      </c>
      <c r="AV3547" s="80">
        <f t="shared" si="1515"/>
        <v>1.3448777777777778</v>
      </c>
      <c r="AW3547" s="80">
        <f t="shared" si="1511"/>
        <v>1.5016780821917828</v>
      </c>
      <c r="AX3547" s="80">
        <f t="shared" si="1505"/>
        <v>1.1824580946450811</v>
      </c>
      <c r="BA3547" s="77">
        <f t="shared" si="1506"/>
        <v>113.79585024466108</v>
      </c>
      <c r="BB3547" s="77">
        <f t="shared" si="1499"/>
        <v>104.31758910460731</v>
      </c>
      <c r="BC3547" s="77">
        <f t="shared" si="1513"/>
        <v>102.37452011943715</v>
      </c>
      <c r="BD3547" s="77">
        <f t="shared" si="1509"/>
        <v>88.269577708666844</v>
      </c>
      <c r="BE3547" s="77">
        <f t="shared" si="1507"/>
        <v>108.49313071047978</v>
      </c>
    </row>
    <row r="3548" spans="1:57" x14ac:dyDescent="0.45">
      <c r="A3548" s="6">
        <v>40436</v>
      </c>
      <c r="B3548" s="77">
        <v>187.47748000000001</v>
      </c>
      <c r="C3548" s="77">
        <v>2.3565</v>
      </c>
      <c r="D3548" s="77">
        <v>3.8264</v>
      </c>
      <c r="E3548" s="77">
        <v>207.98598000000001</v>
      </c>
      <c r="F3548" s="77">
        <v>6.1653000000000002</v>
      </c>
      <c r="G3548" s="77">
        <v>4.165</v>
      </c>
      <c r="H3548" s="77">
        <v>182.21700000000001</v>
      </c>
      <c r="I3548" s="77">
        <v>2.3294000000000001</v>
      </c>
      <c r="J3548" s="77">
        <v>4.1055000000000001</v>
      </c>
      <c r="K3548" s="77">
        <v>180.74366000000001</v>
      </c>
      <c r="L3548" s="77">
        <v>2.3803999999999998</v>
      </c>
      <c r="M3548" s="77">
        <v>3.6335999999999999</v>
      </c>
      <c r="N3548" s="77">
        <v>144.83689000000001</v>
      </c>
      <c r="O3548" s="3">
        <v>2.29</v>
      </c>
      <c r="P3548" s="34">
        <v>3.23</v>
      </c>
      <c r="Q3548" s="77">
        <v>3.44</v>
      </c>
      <c r="R3548" s="77">
        <v>3.863</v>
      </c>
      <c r="S3548" s="77">
        <v>4.24</v>
      </c>
      <c r="T3548" s="77">
        <v>4.0599999999999996</v>
      </c>
      <c r="U3548" s="77">
        <v>4.4859999999999998</v>
      </c>
      <c r="V3548" s="77">
        <v>16</v>
      </c>
      <c r="W3548" s="77">
        <v>101.6</v>
      </c>
      <c r="Y3548" s="77">
        <f t="shared" si="1516"/>
        <v>3.6932499999999999</v>
      </c>
      <c r="Z3548" s="77">
        <f t="shared" si="1517"/>
        <v>0.97500000000000009</v>
      </c>
      <c r="AA3548" s="77">
        <f t="shared" si="1518"/>
        <v>0.82999999999999963</v>
      </c>
      <c r="AC3548" s="77">
        <f t="shared" si="1519"/>
        <v>-1.0092883193193458E-3</v>
      </c>
      <c r="AD3548" s="77">
        <f t="shared" si="1526"/>
        <v>1.8747747999999953</v>
      </c>
      <c r="AE3548" s="77">
        <f t="shared" si="1520"/>
        <v>-2.8368862505701031E-4</v>
      </c>
      <c r="AF3548" s="77" t="e">
        <f t="shared" si="1526"/>
        <v>#VALUE!</v>
      </c>
      <c r="AG3548" s="77">
        <f t="shared" si="1521"/>
        <v>-9.3219353000006944E-4</v>
      </c>
      <c r="AH3548" s="77" t="e">
        <f t="shared" si="1526"/>
        <v>#VALUE!</v>
      </c>
      <c r="AI3548" s="77">
        <f t="shared" si="1522"/>
        <v>-1.0459126007485997E-3</v>
      </c>
      <c r="AJ3548" s="77" t="e">
        <f t="shared" si="1526"/>
        <v>#VALUE!</v>
      </c>
      <c r="AK3548" s="77">
        <f t="shared" si="1523"/>
        <v>6.2764193062392337E-5</v>
      </c>
      <c r="AL3548" s="77" t="e">
        <f t="shared" si="1524"/>
        <v>#VALUE!</v>
      </c>
      <c r="AN3548" s="77">
        <f t="shared" si="1502"/>
        <v>25.938599013036313</v>
      </c>
      <c r="AO3548" s="77">
        <f t="shared" si="1500"/>
        <v>24.371799931894348</v>
      </c>
      <c r="AP3548" s="77">
        <f t="shared" si="1514"/>
        <v>24.385147142348629</v>
      </c>
      <c r="AQ3548" s="77">
        <f t="shared" si="1510"/>
        <v>22.958750830092523</v>
      </c>
      <c r="AR3548" s="77">
        <f t="shared" si="1503"/>
        <v>25.164008182042735</v>
      </c>
      <c r="AT3548" s="80">
        <f t="shared" si="1504"/>
        <v>1.0685333333333338</v>
      </c>
      <c r="AU3548" s="80">
        <f t="shared" si="1501"/>
        <v>1.2537277777777771</v>
      </c>
      <c r="AV3548" s="80">
        <f t="shared" si="1515"/>
        <v>1.3425166666666666</v>
      </c>
      <c r="AW3548" s="80">
        <f t="shared" si="1511"/>
        <v>1.49962876712329</v>
      </c>
      <c r="AX3548" s="80">
        <f t="shared" si="1505"/>
        <v>1.1759975197177255</v>
      </c>
      <c r="BA3548" s="77">
        <f t="shared" si="1506"/>
        <v>114.02508551881418</v>
      </c>
      <c r="BB3548" s="77">
        <f t="shared" si="1499"/>
        <v>104.59035444509001</v>
      </c>
      <c r="BC3548" s="77">
        <f t="shared" si="1513"/>
        <v>102.51737099897501</v>
      </c>
      <c r="BD3548" s="77">
        <f t="shared" si="1509"/>
        <v>88.367881543460015</v>
      </c>
      <c r="BE3548" s="77">
        <f t="shared" si="1507"/>
        <v>108.71650670166797</v>
      </c>
    </row>
    <row r="3549" spans="1:57" x14ac:dyDescent="0.45">
      <c r="A3549" s="6">
        <v>40437</v>
      </c>
      <c r="B3549" s="77">
        <v>187.69413</v>
      </c>
      <c r="C3549" s="77">
        <v>2.3578999999999999</v>
      </c>
      <c r="D3549" s="77">
        <v>3.7864</v>
      </c>
      <c r="E3549" s="77">
        <v>208.74557999999999</v>
      </c>
      <c r="F3549" s="77">
        <v>6.1673</v>
      </c>
      <c r="G3549" s="77">
        <v>4.1078999999999999</v>
      </c>
      <c r="H3549" s="77">
        <v>182.41691</v>
      </c>
      <c r="I3549" s="77">
        <v>2.3311999999999999</v>
      </c>
      <c r="J3549" s="77">
        <v>4.0648999999999997</v>
      </c>
      <c r="K3549" s="77">
        <v>180.94434000000001</v>
      </c>
      <c r="L3549" s="77">
        <v>2.3801000000000001</v>
      </c>
      <c r="M3549" s="77">
        <v>3.5911</v>
      </c>
      <c r="N3549" s="77">
        <v>144.84601000000001</v>
      </c>
      <c r="O3549" s="3">
        <v>2.2999999999999998</v>
      </c>
      <c r="P3549" s="34">
        <v>3.18</v>
      </c>
      <c r="Q3549" s="77">
        <v>3.39</v>
      </c>
      <c r="R3549" s="77">
        <v>3.82</v>
      </c>
      <c r="S3549" s="77">
        <v>4.1900000000000004</v>
      </c>
      <c r="T3549" s="77">
        <v>4.0229999999999997</v>
      </c>
      <c r="U3549" s="77">
        <v>4.4359999999999999</v>
      </c>
      <c r="V3549" s="77">
        <v>16</v>
      </c>
      <c r="W3549" s="77">
        <v>101.6</v>
      </c>
      <c r="Y3549" s="77">
        <f t="shared" si="1516"/>
        <v>3.6450000000000005</v>
      </c>
      <c r="Z3549" s="77">
        <f t="shared" si="1517"/>
        <v>0.94500000000000028</v>
      </c>
      <c r="AA3549" s="77">
        <f t="shared" si="1518"/>
        <v>0.84299999999999953</v>
      </c>
      <c r="AC3549" s="77">
        <f t="shared" si="1519"/>
        <v>1.1556054625867507E-3</v>
      </c>
      <c r="AD3549" s="77">
        <f t="shared" si="1526"/>
        <v>1.8769412999999953</v>
      </c>
      <c r="AE3549" s="77">
        <f t="shared" si="1520"/>
        <v>3.6521692471769285E-3</v>
      </c>
      <c r="AF3549" s="77" t="e">
        <f t="shared" si="1526"/>
        <v>#VALUE!</v>
      </c>
      <c r="AG3549" s="77">
        <f t="shared" si="1521"/>
        <v>1.0970985144085343E-3</v>
      </c>
      <c r="AH3549" s="77" t="e">
        <f t="shared" si="1526"/>
        <v>#VALUE!</v>
      </c>
      <c r="AI3549" s="77">
        <f t="shared" si="1522"/>
        <v>1.1103017389380021E-3</v>
      </c>
      <c r="AJ3549" s="77" t="e">
        <f t="shared" si="1526"/>
        <v>#VALUE!</v>
      </c>
      <c r="AK3549" s="77">
        <f t="shared" si="1523"/>
        <v>6.2967383516632225E-5</v>
      </c>
      <c r="AL3549" s="77" t="e">
        <f t="shared" si="1524"/>
        <v>#VALUE!</v>
      </c>
      <c r="AN3549" s="77">
        <f t="shared" si="1502"/>
        <v>26.041045027136942</v>
      </c>
      <c r="AO3549" s="77">
        <f t="shared" si="1500"/>
        <v>24.406051616087368</v>
      </c>
      <c r="AP3549" s="77">
        <f t="shared" si="1514"/>
        <v>24.397508607745994</v>
      </c>
      <c r="AQ3549" s="77">
        <f t="shared" si="1510"/>
        <v>22.974101264173544</v>
      </c>
      <c r="AR3549" s="77">
        <f t="shared" si="1503"/>
        <v>25.231612595889956</v>
      </c>
      <c r="AT3549" s="80">
        <f t="shared" si="1504"/>
        <v>1.0590333333333339</v>
      </c>
      <c r="AU3549" s="80">
        <f t="shared" si="1501"/>
        <v>1.2481722222222216</v>
      </c>
      <c r="AV3549" s="80">
        <f t="shared" si="1515"/>
        <v>1.3399055555555555</v>
      </c>
      <c r="AW3549" s="80">
        <f t="shared" si="1511"/>
        <v>1.49766575342466</v>
      </c>
      <c r="AX3549" s="80">
        <f t="shared" si="1505"/>
        <v>1.1688552615193029</v>
      </c>
      <c r="BA3549" s="77">
        <f t="shared" si="1506"/>
        <v>114.19870574800154</v>
      </c>
      <c r="BB3549" s="77">
        <f t="shared" si="1499"/>
        <v>104.83889756074826</v>
      </c>
      <c r="BC3549" s="77">
        <f t="shared" si="1513"/>
        <v>102.65301001437163</v>
      </c>
      <c r="BD3549" s="77">
        <f t="shared" si="1509"/>
        <v>88.462545200725117</v>
      </c>
      <c r="BE3549" s="77">
        <f t="shared" si="1507"/>
        <v>108.901792253834</v>
      </c>
    </row>
    <row r="3550" spans="1:57" x14ac:dyDescent="0.45">
      <c r="A3550" s="6">
        <v>40438</v>
      </c>
      <c r="B3550" s="77">
        <v>187.50290000000001</v>
      </c>
      <c r="C3550" s="77">
        <v>2.3759000000000001</v>
      </c>
      <c r="D3550" s="77">
        <v>3.8298000000000001</v>
      </c>
      <c r="E3550" s="77">
        <v>208.13327000000001</v>
      </c>
      <c r="F3550" s="77">
        <v>6.1604000000000001</v>
      </c>
      <c r="G3550" s="77">
        <v>4.1567999999999996</v>
      </c>
      <c r="H3550" s="77">
        <v>182.26831999999999</v>
      </c>
      <c r="I3550" s="77">
        <v>2.3408000000000002</v>
      </c>
      <c r="J3550" s="77">
        <v>4.1112000000000002</v>
      </c>
      <c r="K3550" s="77">
        <v>180.74148</v>
      </c>
      <c r="L3550" s="77">
        <v>2.4022000000000001</v>
      </c>
      <c r="M3550" s="77">
        <v>3.6423999999999999</v>
      </c>
      <c r="N3550" s="77">
        <v>144.85525999999999</v>
      </c>
      <c r="O3550" s="3">
        <v>2.33</v>
      </c>
      <c r="P3550" s="34">
        <v>3.23</v>
      </c>
      <c r="Q3550" s="77">
        <v>3.45</v>
      </c>
      <c r="R3550" s="77">
        <v>3.8530000000000002</v>
      </c>
      <c r="S3550" s="77">
        <v>4.25</v>
      </c>
      <c r="T3550" s="77">
        <v>4.0599999999999996</v>
      </c>
      <c r="U3550" s="77">
        <v>4.476</v>
      </c>
      <c r="V3550" s="77">
        <v>16</v>
      </c>
      <c r="W3550" s="77">
        <v>101.6</v>
      </c>
      <c r="Y3550" s="77">
        <f t="shared" si="1516"/>
        <v>3.6957499999999999</v>
      </c>
      <c r="Z3550" s="77">
        <f t="shared" si="1517"/>
        <v>0.96</v>
      </c>
      <c r="AA3550" s="77">
        <f t="shared" si="1518"/>
        <v>0.82999999999999963</v>
      </c>
      <c r="AC3550" s="77">
        <f t="shared" si="1519"/>
        <v>-1.0188384687362939E-3</v>
      </c>
      <c r="AD3550" s="77">
        <f t="shared" si="1526"/>
        <v>1.8750289999999954</v>
      </c>
      <c r="AE3550" s="77">
        <f t="shared" si="1520"/>
        <v>-2.9332836652157246E-3</v>
      </c>
      <c r="AF3550" s="77" t="e">
        <f t="shared" si="1526"/>
        <v>#VALUE!</v>
      </c>
      <c r="AG3550" s="77">
        <f t="shared" si="1521"/>
        <v>-8.1456264114998511E-4</v>
      </c>
      <c r="AH3550" s="77" t="e">
        <f t="shared" si="1526"/>
        <v>#VALUE!</v>
      </c>
      <c r="AI3550" s="77">
        <f t="shared" si="1522"/>
        <v>-1.1211182400069353E-3</v>
      </c>
      <c r="AJ3550" s="77" t="e">
        <f t="shared" si="1526"/>
        <v>#VALUE!</v>
      </c>
      <c r="AK3550" s="77">
        <f t="shared" si="1523"/>
        <v>6.3860923749103904E-5</v>
      </c>
      <c r="AL3550" s="77" t="e">
        <f t="shared" si="1524"/>
        <v>#VALUE!</v>
      </c>
      <c r="AN3550" s="77">
        <f t="shared" si="1502"/>
        <v>26.120401992986675</v>
      </c>
      <c r="AO3550" s="77">
        <f t="shared" si="1500"/>
        <v>24.437031878108073</v>
      </c>
      <c r="AP3550" s="77">
        <f t="shared" si="1514"/>
        <v>24.408202783348713</v>
      </c>
      <c r="AQ3550" s="77">
        <f t="shared" si="1510"/>
        <v>22.98854556353351</v>
      </c>
      <c r="AR3550" s="77">
        <f t="shared" si="1503"/>
        <v>25.285462231730374</v>
      </c>
      <c r="AT3550" s="80">
        <f t="shared" si="1504"/>
        <v>1.0506500000000005</v>
      </c>
      <c r="AU3550" s="80">
        <f t="shared" si="1501"/>
        <v>1.2427833333333327</v>
      </c>
      <c r="AV3550" s="80">
        <f t="shared" si="1515"/>
        <v>1.3376111111111111</v>
      </c>
      <c r="AW3550" s="80">
        <f t="shared" si="1511"/>
        <v>1.495743835616441</v>
      </c>
      <c r="AX3550" s="80">
        <f t="shared" si="1505"/>
        <v>1.1624125985886262</v>
      </c>
      <c r="BA3550" s="77">
        <f t="shared" si="1506"/>
        <v>114.4426642252232</v>
      </c>
      <c r="BB3550" s="77">
        <f t="shared" ref="BB3550:BB3613" si="1527">100/AVERAGE(AA3461:AA3550)</f>
        <v>105.10457905616086</v>
      </c>
      <c r="BC3550" s="77">
        <f t="shared" si="1513"/>
        <v>102.79663969206713</v>
      </c>
      <c r="BD3550" s="77">
        <f t="shared" si="1509"/>
        <v>88.560634919094369</v>
      </c>
      <c r="BE3550" s="77">
        <f t="shared" si="1507"/>
        <v>109.13136359249724</v>
      </c>
    </row>
    <row r="3551" spans="1:57" x14ac:dyDescent="0.45">
      <c r="A3551" s="6">
        <v>40439</v>
      </c>
      <c r="B3551" s="77">
        <v>187.52233000000001</v>
      </c>
      <c r="C3551" s="77">
        <v>2.3732000000000002</v>
      </c>
      <c r="D3551" s="77">
        <v>3.8298000000000001</v>
      </c>
      <c r="E3551" s="77">
        <v>208.15671</v>
      </c>
      <c r="F3551" s="77">
        <v>6.1577000000000002</v>
      </c>
      <c r="G3551" s="77">
        <v>4.1567999999999996</v>
      </c>
      <c r="H3551" s="77">
        <v>182.28862000000001</v>
      </c>
      <c r="I3551" s="77">
        <v>2.3380999999999998</v>
      </c>
      <c r="J3551" s="77">
        <v>4.1112000000000002</v>
      </c>
      <c r="K3551" s="77">
        <v>180.75928999999999</v>
      </c>
      <c r="L3551" s="77">
        <v>2.3996</v>
      </c>
      <c r="M3551" s="77">
        <v>3.6423999999999999</v>
      </c>
      <c r="N3551" s="77">
        <v>144.86451</v>
      </c>
      <c r="O3551" s="3">
        <v>2.33</v>
      </c>
      <c r="P3551" s="34">
        <v>3.23</v>
      </c>
      <c r="Q3551" s="77">
        <v>3.45</v>
      </c>
      <c r="R3551" s="77">
        <v>3.8530000000000002</v>
      </c>
      <c r="S3551" s="77">
        <v>4.25</v>
      </c>
      <c r="T3551" s="77">
        <v>4.0599999999999996</v>
      </c>
      <c r="U3551" s="77">
        <v>4.476</v>
      </c>
      <c r="V3551" s="77">
        <v>16</v>
      </c>
      <c r="W3551" s="77">
        <v>101.6</v>
      </c>
      <c r="Y3551" s="77">
        <f t="shared" si="1516"/>
        <v>3.6957499999999999</v>
      </c>
      <c r="Z3551" s="77">
        <f t="shared" si="1517"/>
        <v>0.96</v>
      </c>
      <c r="AA3551" s="77">
        <f t="shared" si="1518"/>
        <v>0.82999999999999963</v>
      </c>
      <c r="AC3551" s="77">
        <f t="shared" si="1519"/>
        <v>1.0362506393235549E-4</v>
      </c>
      <c r="AD3551" s="77">
        <f t="shared" si="1526"/>
        <v>1.8752232999999954</v>
      </c>
      <c r="AE3551" s="77">
        <f t="shared" si="1520"/>
        <v>1.1262014958002275E-4</v>
      </c>
      <c r="AF3551" s="77" t="e">
        <f t="shared" si="1526"/>
        <v>#VALUE!</v>
      </c>
      <c r="AG3551" s="77">
        <f t="shared" si="1521"/>
        <v>1.1137426405216644E-4</v>
      </c>
      <c r="AH3551" s="77" t="e">
        <f t="shared" si="1526"/>
        <v>#VALUE!</v>
      </c>
      <c r="AI3551" s="77">
        <f t="shared" si="1522"/>
        <v>9.8538531387415418E-5</v>
      </c>
      <c r="AJ3551" s="77" t="e">
        <f t="shared" si="1526"/>
        <v>#VALUE!</v>
      </c>
      <c r="AK3551" s="77">
        <f t="shared" si="1523"/>
        <v>6.3856845792242822E-5</v>
      </c>
      <c r="AL3551" s="77" t="e">
        <f t="shared" si="1524"/>
        <v>#VALUE!</v>
      </c>
      <c r="AN3551" s="77">
        <f t="shared" si="1502"/>
        <v>26.189208300233087</v>
      </c>
      <c r="AO3551" s="77">
        <f t="shared" ref="AO3551:AO3614" si="1528">100/AVERAGE(Y3462:Y3551)</f>
        <v>24.468090890801623</v>
      </c>
      <c r="AP3551" s="77">
        <f t="shared" si="1514"/>
        <v>24.417780077872365</v>
      </c>
      <c r="AQ3551" s="77">
        <f t="shared" si="1510"/>
        <v>23.002547768492921</v>
      </c>
      <c r="AR3551" s="77">
        <f t="shared" si="1503"/>
        <v>25.333406043168949</v>
      </c>
      <c r="AT3551" s="80">
        <f t="shared" si="1504"/>
        <v>1.0441500000000006</v>
      </c>
      <c r="AU3551" s="80">
        <f t="shared" ref="AU3551:AU3614" si="1529">AVERAGE(Z3462:Z3551)</f>
        <v>1.2373944444444438</v>
      </c>
      <c r="AV3551" s="80">
        <f t="shared" si="1515"/>
        <v>1.3351583333333332</v>
      </c>
      <c r="AW3551" s="80">
        <f t="shared" si="1511"/>
        <v>1.4938219178082219</v>
      </c>
      <c r="AX3551" s="80">
        <f t="shared" si="1505"/>
        <v>1.1569756174761314</v>
      </c>
      <c r="BA3551" s="77">
        <f t="shared" si="1506"/>
        <v>114.6876672528481</v>
      </c>
      <c r="BB3551" s="77">
        <f t="shared" si="1527"/>
        <v>105.37161054652739</v>
      </c>
      <c r="BC3551" s="77">
        <f t="shared" si="1513"/>
        <v>102.93184196531216</v>
      </c>
      <c r="BD3551" s="77">
        <f t="shared" si="1509"/>
        <v>88.656142899128739</v>
      </c>
      <c r="BE3551" s="77">
        <f t="shared" si="1507"/>
        <v>109.36060632310938</v>
      </c>
    </row>
    <row r="3552" spans="1:57" x14ac:dyDescent="0.45">
      <c r="A3552" s="6">
        <v>40440</v>
      </c>
      <c r="B3552" s="77">
        <v>187.54176000000001</v>
      </c>
      <c r="C3552" s="77">
        <v>2.3704999999999998</v>
      </c>
      <c r="D3552" s="77">
        <v>3.8298000000000001</v>
      </c>
      <c r="E3552" s="77">
        <v>208.18016</v>
      </c>
      <c r="F3552" s="77">
        <v>6.1551</v>
      </c>
      <c r="G3552" s="77">
        <v>4.1567999999999996</v>
      </c>
      <c r="H3552" s="77">
        <v>182.30892</v>
      </c>
      <c r="I3552" s="77">
        <v>2.3353999999999999</v>
      </c>
      <c r="J3552" s="77">
        <v>4.1112000000000002</v>
      </c>
      <c r="K3552" s="77">
        <v>180.77712</v>
      </c>
      <c r="L3552" s="77">
        <v>2.3969</v>
      </c>
      <c r="M3552" s="77">
        <v>3.6423999999999999</v>
      </c>
      <c r="N3552" s="77">
        <v>144.87375</v>
      </c>
      <c r="O3552" s="3">
        <v>2.33</v>
      </c>
      <c r="P3552" s="34">
        <v>3.23</v>
      </c>
      <c r="Q3552" s="77">
        <v>3.45</v>
      </c>
      <c r="R3552" s="77">
        <v>3.8530000000000002</v>
      </c>
      <c r="S3552" s="77">
        <v>4.25</v>
      </c>
      <c r="T3552" s="77">
        <v>4.0599999999999996</v>
      </c>
      <c r="U3552" s="77">
        <v>4.476</v>
      </c>
      <c r="V3552" s="77">
        <v>16</v>
      </c>
      <c r="W3552" s="77">
        <v>101.6</v>
      </c>
      <c r="Y3552" s="77">
        <f t="shared" si="1516"/>
        <v>3.6957499999999999</v>
      </c>
      <c r="Z3552" s="77">
        <f t="shared" si="1517"/>
        <v>0.96</v>
      </c>
      <c r="AA3552" s="77">
        <f t="shared" si="1518"/>
        <v>0.82999999999999963</v>
      </c>
      <c r="AC3552" s="77">
        <f t="shared" si="1519"/>
        <v>1.036143268910994E-4</v>
      </c>
      <c r="AD3552" s="77">
        <f t="shared" si="1526"/>
        <v>1.8754175999999954</v>
      </c>
      <c r="AE3552" s="77">
        <f t="shared" si="1520"/>
        <v>1.1265550843875261E-4</v>
      </c>
      <c r="AF3552" s="77" t="e">
        <f t="shared" si="1526"/>
        <v>#VALUE!</v>
      </c>
      <c r="AG3552" s="77">
        <f t="shared" si="1521"/>
        <v>1.1136186120674907E-4</v>
      </c>
      <c r="AH3552" s="77" t="e">
        <f t="shared" si="1526"/>
        <v>#VALUE!</v>
      </c>
      <c r="AI3552" s="77">
        <f t="shared" si="1522"/>
        <v>9.8639466884486993E-5</v>
      </c>
      <c r="AJ3552" s="77" t="e">
        <f t="shared" si="1526"/>
        <v>#VALUE!</v>
      </c>
      <c r="AK3552" s="77">
        <f t="shared" si="1523"/>
        <v>6.3783738335931872E-5</v>
      </c>
      <c r="AL3552" s="77" t="e">
        <f t="shared" si="1524"/>
        <v>#VALUE!</v>
      </c>
      <c r="AN3552" s="77">
        <f t="shared" si="1502"/>
        <v>26.239430429430143</v>
      </c>
      <c r="AO3552" s="77">
        <f t="shared" si="1528"/>
        <v>24.507451286334842</v>
      </c>
      <c r="AP3552" s="77">
        <f t="shared" si="1514"/>
        <v>24.431774608735306</v>
      </c>
      <c r="AQ3552" s="77">
        <f t="shared" si="1510"/>
        <v>23.016567041190367</v>
      </c>
      <c r="AR3552" s="77">
        <f t="shared" si="1503"/>
        <v>25.374080169934867</v>
      </c>
      <c r="AT3552" s="80">
        <f t="shared" si="1504"/>
        <v>1.0391500000000005</v>
      </c>
      <c r="AU3552" s="80">
        <f t="shared" si="1529"/>
        <v>1.231766666666666</v>
      </c>
      <c r="AV3552" s="80">
        <f t="shared" si="1515"/>
        <v>1.3327055555555554</v>
      </c>
      <c r="AW3552" s="80">
        <f t="shared" si="1511"/>
        <v>1.4920232876712356</v>
      </c>
      <c r="AX3552" s="80">
        <f t="shared" si="1505"/>
        <v>1.1522972706517227</v>
      </c>
      <c r="BA3552" s="77">
        <f t="shared" si="1506"/>
        <v>115.00862564692355</v>
      </c>
      <c r="BB3552" s="77">
        <f t="shared" si="1527"/>
        <v>105.57556277640266</v>
      </c>
      <c r="BC3552" s="77">
        <f t="shared" si="1513"/>
        <v>103.07271207210525</v>
      </c>
      <c r="BD3552" s="77">
        <f t="shared" si="1509"/>
        <v>88.751857102215396</v>
      </c>
      <c r="BE3552" s="77">
        <f t="shared" si="1507"/>
        <v>109.61485807909226</v>
      </c>
    </row>
    <row r="3553" spans="1:57" x14ac:dyDescent="0.45">
      <c r="A3553" s="6">
        <v>40441</v>
      </c>
      <c r="B3553" s="77">
        <v>187.32232999999999</v>
      </c>
      <c r="C3553" s="77">
        <v>2.3748999999999998</v>
      </c>
      <c r="D3553" s="77">
        <v>3.8851</v>
      </c>
      <c r="E3553" s="77">
        <v>207.54374999999999</v>
      </c>
      <c r="F3553" s="77">
        <v>6.1483999999999996</v>
      </c>
      <c r="G3553" s="77">
        <v>4.2088000000000001</v>
      </c>
      <c r="H3553" s="77">
        <v>182.12961000000001</v>
      </c>
      <c r="I3553" s="77">
        <v>2.3336000000000001</v>
      </c>
      <c r="J3553" s="77">
        <v>4.1581000000000001</v>
      </c>
      <c r="K3553" s="77">
        <v>180.55654999999999</v>
      </c>
      <c r="L3553" s="77">
        <v>2.4016000000000002</v>
      </c>
      <c r="M3553" s="77">
        <v>3.7023999999999999</v>
      </c>
      <c r="N3553" s="77">
        <v>144.88283999999999</v>
      </c>
      <c r="O3553" s="3">
        <v>2.29</v>
      </c>
      <c r="P3553" s="34">
        <v>3.2930000000000001</v>
      </c>
      <c r="Q3553" s="77">
        <v>3.51</v>
      </c>
      <c r="R3553" s="77">
        <v>3.94</v>
      </c>
      <c r="S3553" s="77">
        <v>4.3</v>
      </c>
      <c r="T3553" s="77">
        <v>4.1159999999999997</v>
      </c>
      <c r="U3553" s="77">
        <v>4.5330000000000004</v>
      </c>
      <c r="V3553" s="77">
        <v>16</v>
      </c>
      <c r="W3553" s="77">
        <v>101.6</v>
      </c>
      <c r="Y3553" s="77">
        <f t="shared" si="1516"/>
        <v>3.7607499999999998</v>
      </c>
      <c r="Z3553" s="77">
        <f t="shared" si="1517"/>
        <v>1.0049999999999999</v>
      </c>
      <c r="AA3553" s="77">
        <f t="shared" si="1518"/>
        <v>0.82299999999999951</v>
      </c>
      <c r="AC3553" s="77">
        <f t="shared" si="1519"/>
        <v>-1.1700327436408031E-3</v>
      </c>
      <c r="AD3553" s="77">
        <f t="shared" si="1526"/>
        <v>1.8732232999999952</v>
      </c>
      <c r="AE3553" s="77">
        <f t="shared" si="1520"/>
        <v>-3.0570156157052608E-3</v>
      </c>
      <c r="AF3553" s="77" t="e">
        <f t="shared" si="1526"/>
        <v>#VALUE!</v>
      </c>
      <c r="AG3553" s="77">
        <f t="shared" si="1521"/>
        <v>-9.8355033862296271E-4</v>
      </c>
      <c r="AH3553" s="77" t="e">
        <f t="shared" si="1526"/>
        <v>#VALUE!</v>
      </c>
      <c r="AI3553" s="77">
        <f t="shared" si="1522"/>
        <v>-1.2201212188799326E-3</v>
      </c>
      <c r="AJ3553" s="77" t="e">
        <f t="shared" si="1526"/>
        <v>#VALUE!</v>
      </c>
      <c r="AK3553" s="77">
        <f t="shared" si="1523"/>
        <v>6.2744285973082015E-5</v>
      </c>
      <c r="AL3553" s="77" t="e">
        <f t="shared" si="1524"/>
        <v>#VALUE!</v>
      </c>
      <c r="AN3553" s="77">
        <f t="shared" si="1502"/>
        <v>26.274879026077819</v>
      </c>
      <c r="AO3553" s="77">
        <f t="shared" si="1528"/>
        <v>24.543825727928962</v>
      </c>
      <c r="AP3553" s="77">
        <f t="shared" si="1514"/>
        <v>24.446092292147096</v>
      </c>
      <c r="AQ3553" s="77">
        <f t="shared" si="1510"/>
        <v>23.029658888162786</v>
      </c>
      <c r="AR3553" s="77">
        <f t="shared" si="1503"/>
        <v>25.405883565686896</v>
      </c>
      <c r="AT3553" s="80">
        <f t="shared" si="1504"/>
        <v>1.0356500000000006</v>
      </c>
      <c r="AU3553" s="80">
        <f t="shared" si="1529"/>
        <v>1.2267111111111106</v>
      </c>
      <c r="AV3553" s="80">
        <f t="shared" si="1515"/>
        <v>1.3300861111111109</v>
      </c>
      <c r="AW3553" s="80">
        <f t="shared" si="1511"/>
        <v>1.4901520547945233</v>
      </c>
      <c r="AX3553" s="80">
        <f t="shared" si="1505"/>
        <v>1.1485671388542968</v>
      </c>
      <c r="BA3553" s="77">
        <f t="shared" si="1506"/>
        <v>115.36243030186509</v>
      </c>
      <c r="BB3553" s="77">
        <f t="shared" si="1527"/>
        <v>105.77657636481163</v>
      </c>
      <c r="BC3553" s="77">
        <f t="shared" si="1513"/>
        <v>103.21515198431146</v>
      </c>
      <c r="BD3553" s="77">
        <f t="shared" si="1509"/>
        <v>88.849292126735605</v>
      </c>
      <c r="BE3553" s="77">
        <f t="shared" si="1507"/>
        <v>109.88651681322368</v>
      </c>
    </row>
    <row r="3554" spans="1:57" x14ac:dyDescent="0.45">
      <c r="A3554" s="6">
        <v>40442</v>
      </c>
      <c r="B3554" s="77">
        <v>187.34202999999999</v>
      </c>
      <c r="C3554" s="77">
        <v>2.3721999999999999</v>
      </c>
      <c r="D3554" s="77">
        <v>3.8851</v>
      </c>
      <c r="E3554" s="77">
        <v>207.56742</v>
      </c>
      <c r="F3554" s="77">
        <v>6.1458000000000004</v>
      </c>
      <c r="G3554" s="77">
        <v>4.2088000000000001</v>
      </c>
      <c r="H3554" s="77">
        <v>182.15011999999999</v>
      </c>
      <c r="I3554" s="77">
        <v>2.3309000000000002</v>
      </c>
      <c r="J3554" s="77">
        <v>4.1581000000000001</v>
      </c>
      <c r="K3554" s="77">
        <v>180.57464999999999</v>
      </c>
      <c r="L3554" s="77">
        <v>2.3988999999999998</v>
      </c>
      <c r="M3554" s="77">
        <v>3.7023999999999999</v>
      </c>
      <c r="N3554" s="77">
        <v>144.89193</v>
      </c>
      <c r="O3554" s="3">
        <v>2.29</v>
      </c>
      <c r="P3554" s="34">
        <v>3.2930000000000001</v>
      </c>
      <c r="Q3554" s="77">
        <v>3.51</v>
      </c>
      <c r="R3554" s="77">
        <v>3.94</v>
      </c>
      <c r="S3554" s="77">
        <v>4.3</v>
      </c>
      <c r="T3554" s="77">
        <v>4.1159999999999997</v>
      </c>
      <c r="U3554" s="77">
        <v>4.5330000000000004</v>
      </c>
      <c r="V3554" s="77">
        <v>16</v>
      </c>
      <c r="W3554" s="77">
        <v>101.6</v>
      </c>
      <c r="Y3554" s="77">
        <f t="shared" si="1516"/>
        <v>3.7607499999999998</v>
      </c>
      <c r="Z3554" s="77">
        <f t="shared" si="1517"/>
        <v>1.0049999999999999</v>
      </c>
      <c r="AA3554" s="77">
        <f t="shared" si="1518"/>
        <v>0.82299999999999951</v>
      </c>
      <c r="AC3554" s="77">
        <f t="shared" si="1519"/>
        <v>1.0516631946666521E-4</v>
      </c>
      <c r="AD3554" s="77">
        <f t="shared" si="1526"/>
        <v>1.8734202999999954</v>
      </c>
      <c r="AE3554" s="77">
        <f t="shared" si="1520"/>
        <v>1.1404824284033666E-4</v>
      </c>
      <c r="AF3554" s="77" t="e">
        <f t="shared" si="1526"/>
        <v>#VALUE!</v>
      </c>
      <c r="AG3554" s="77">
        <f t="shared" si="1521"/>
        <v>1.1261211178115182E-4</v>
      </c>
      <c r="AH3554" s="77" t="e">
        <f t="shared" si="1526"/>
        <v>#VALUE!</v>
      </c>
      <c r="AI3554" s="77">
        <f t="shared" si="1522"/>
        <v>1.0024560172428032E-4</v>
      </c>
      <c r="AJ3554" s="77" t="e">
        <f t="shared" si="1526"/>
        <v>#VALUE!</v>
      </c>
      <c r="AK3554" s="77">
        <f t="shared" si="1523"/>
        <v>6.274034937470141E-5</v>
      </c>
      <c r="AL3554" s="77" t="e">
        <f t="shared" si="1524"/>
        <v>#VALUE!</v>
      </c>
      <c r="AN3554" s="77">
        <f t="shared" si="1502"/>
        <v>26.310423532042801</v>
      </c>
      <c r="AO3554" s="77">
        <f t="shared" si="1528"/>
        <v>24.581147488933365</v>
      </c>
      <c r="AP3554" s="77">
        <f t="shared" si="1514"/>
        <v>24.456746036733353</v>
      </c>
      <c r="AQ3554" s="77">
        <f t="shared" si="1510"/>
        <v>23.043758519088144</v>
      </c>
      <c r="AR3554" s="77">
        <f t="shared" si="1503"/>
        <v>25.437543815790999</v>
      </c>
      <c r="AT3554" s="80">
        <f t="shared" si="1504"/>
        <v>1.0321500000000006</v>
      </c>
      <c r="AU3554" s="80">
        <f t="shared" si="1529"/>
        <v>1.2211555555555547</v>
      </c>
      <c r="AV3554" s="80">
        <f t="shared" si="1515"/>
        <v>1.3271972222222221</v>
      </c>
      <c r="AW3554" s="80">
        <f t="shared" si="1511"/>
        <v>1.4882890410958933</v>
      </c>
      <c r="AX3554" s="80">
        <f t="shared" si="1505"/>
        <v>1.1446642745952678</v>
      </c>
      <c r="BA3554" s="77">
        <f t="shared" si="1506"/>
        <v>115.718418514947</v>
      </c>
      <c r="BB3554" s="77">
        <f t="shared" si="1527"/>
        <v>105.99083768092046</v>
      </c>
      <c r="BC3554" s="77">
        <f t="shared" si="1513"/>
        <v>103.36748288693907</v>
      </c>
      <c r="BD3554" s="77">
        <f t="shared" si="1509"/>
        <v>88.948675395821581</v>
      </c>
      <c r="BE3554" s="77">
        <f t="shared" si="1507"/>
        <v>110.16441692370572</v>
      </c>
    </row>
    <row r="3555" spans="1:57" x14ac:dyDescent="0.45">
      <c r="A3555" s="6">
        <v>40443</v>
      </c>
      <c r="B3555" s="77">
        <v>187.36174</v>
      </c>
      <c r="C3555" s="77">
        <v>2.3696000000000002</v>
      </c>
      <c r="D3555" s="77">
        <v>3.8851</v>
      </c>
      <c r="E3555" s="77">
        <v>207.59110000000001</v>
      </c>
      <c r="F3555" s="77">
        <v>6.1430999999999996</v>
      </c>
      <c r="G3555" s="77">
        <v>4.2088000000000001</v>
      </c>
      <c r="H3555" s="77">
        <v>182.17063999999999</v>
      </c>
      <c r="I3555" s="77">
        <v>2.3281999999999998</v>
      </c>
      <c r="J3555" s="77">
        <v>4.1581000000000001</v>
      </c>
      <c r="K3555" s="77">
        <v>180.59275</v>
      </c>
      <c r="L3555" s="77">
        <v>2.3963000000000001</v>
      </c>
      <c r="M3555" s="77">
        <v>3.7023999999999999</v>
      </c>
      <c r="N3555" s="77">
        <v>144.90101999999999</v>
      </c>
      <c r="O3555" s="3">
        <v>2.29</v>
      </c>
      <c r="P3555" s="34">
        <v>3.2930000000000001</v>
      </c>
      <c r="Q3555" s="77">
        <v>3.51</v>
      </c>
      <c r="R3555" s="77">
        <v>3.94</v>
      </c>
      <c r="S3555" s="77">
        <v>4.3</v>
      </c>
      <c r="T3555" s="77">
        <v>4.1159999999999997</v>
      </c>
      <c r="U3555" s="77">
        <v>4.5330000000000004</v>
      </c>
      <c r="V3555" s="77">
        <v>16</v>
      </c>
      <c r="W3555" s="77">
        <v>101.6</v>
      </c>
      <c r="Y3555" s="77">
        <f t="shared" si="1516"/>
        <v>3.7607499999999998</v>
      </c>
      <c r="Z3555" s="77">
        <f t="shared" si="1517"/>
        <v>1.0049999999999999</v>
      </c>
      <c r="AA3555" s="77">
        <f t="shared" si="1518"/>
        <v>0.82299999999999951</v>
      </c>
      <c r="AC3555" s="77">
        <f t="shared" si="1519"/>
        <v>1.0520863897967025E-4</v>
      </c>
      <c r="AD3555" s="77">
        <f t="shared" si="1526"/>
        <v>1.8736173999999952</v>
      </c>
      <c r="AE3555" s="77">
        <f t="shared" si="1520"/>
        <v>1.140834144395253E-4</v>
      </c>
      <c r="AF3555" s="77" t="e">
        <f t="shared" si="1526"/>
        <v>#VALUE!</v>
      </c>
      <c r="AG3555" s="77">
        <f t="shared" si="1521"/>
        <v>1.1265433149310056E-4</v>
      </c>
      <c r="AH3555" s="77" t="e">
        <f t="shared" si="1526"/>
        <v>#VALUE!</v>
      </c>
      <c r="AI3555" s="77">
        <f t="shared" si="1522"/>
        <v>1.0023555355087588E-4</v>
      </c>
      <c r="AJ3555" s="77" t="e">
        <f t="shared" si="1526"/>
        <v>#VALUE!</v>
      </c>
      <c r="AK3555" s="77">
        <f t="shared" si="1523"/>
        <v>6.2736413270148006E-5</v>
      </c>
      <c r="AL3555" s="77" t="e">
        <f t="shared" si="1524"/>
        <v>#VALUE!</v>
      </c>
      <c r="AN3555" s="77">
        <f t="shared" ref="AN3555:AN3618" si="1530">100/AVERAGE(Y3526:Y3555)</f>
        <v>26.350692584036747</v>
      </c>
      <c r="AO3555" s="77">
        <f t="shared" si="1528"/>
        <v>24.617505508166865</v>
      </c>
      <c r="AP3555" s="77">
        <f t="shared" si="1514"/>
        <v>24.468132466391147</v>
      </c>
      <c r="AQ3555" s="77">
        <f t="shared" si="1510"/>
        <v>23.058596473772052</v>
      </c>
      <c r="AR3555" s="77">
        <f t="shared" ref="AR3555:AR3618" si="1531">(AN3555*12+AO3555*6+AP3555*3+AQ3555*1)/(NOT(ISBLANK(AN3555)) * 12+NOT(ISBLANK(AO3555)) * 6 + NOT(ISBLANK(AP3555)) * 3 + NOT(ISBLANK(AQ3555)) * 1)</f>
        <v>25.471651724108526</v>
      </c>
      <c r="AT3555" s="80">
        <f t="shared" ref="AT3555:AT3618" si="1532">AVERAGE(Z3526:Z3555)</f>
        <v>1.0279833333333337</v>
      </c>
      <c r="AU3555" s="80">
        <f t="shared" si="1529"/>
        <v>1.2159333333333324</v>
      </c>
      <c r="AV3555" s="80">
        <f t="shared" si="1515"/>
        <v>1.3243194444444444</v>
      </c>
      <c r="AW3555" s="80">
        <f t="shared" si="1511"/>
        <v>1.4861383561643862</v>
      </c>
      <c r="AX3555" s="80">
        <f t="shared" ref="AX3555:AX3618" si="1533">(AT3555*12+AU3555*6+AV3555*3+AW3555*1)/(NOT(ISBLANK(AT3555)) * 12+NOT(ISBLANK(AU3555)) * 6 + NOT(ISBLANK(AV3555)) * 3 + NOT(ISBLANK(AW3555)) * 1)</f>
        <v>1.1404771222498964</v>
      </c>
      <c r="BA3555" s="77">
        <f t="shared" ref="BA3555:BA3618" si="1534">100/AVERAGE(AA3526:AA3555)</f>
        <v>116.04518025684671</v>
      </c>
      <c r="BB3555" s="77">
        <f t="shared" si="1527"/>
        <v>106.22978683222775</v>
      </c>
      <c r="BC3555" s="77">
        <f t="shared" si="1513"/>
        <v>103.54408389371787</v>
      </c>
      <c r="BD3555" s="77">
        <f t="shared" si="1509"/>
        <v>89.048932998606915</v>
      </c>
      <c r="BE3555" s="77">
        <f t="shared" ref="BE3555:BE3618" si="1535">(BA3555*12+BB3555*6+BC3555*3+BD3555*1)/(NOT(ISBLANK(BA3555)) * 12+NOT(ISBLANK(BB3555)) * 6 + NOT(ISBLANK(BC3555)) * 3 + NOT(ISBLANK(BD3555)) * 1)</f>
        <v>110.43645767069488</v>
      </c>
    </row>
    <row r="3556" spans="1:57" x14ac:dyDescent="0.45">
      <c r="A3556" s="6">
        <v>40444</v>
      </c>
      <c r="B3556" s="77">
        <v>187.38144</v>
      </c>
      <c r="C3556" s="77">
        <v>2.3668999999999998</v>
      </c>
      <c r="D3556" s="77">
        <v>3.8851</v>
      </c>
      <c r="E3556" s="77">
        <v>207.61478</v>
      </c>
      <c r="F3556" s="77">
        <v>6.1403999999999996</v>
      </c>
      <c r="G3556" s="77">
        <v>4.2088000000000001</v>
      </c>
      <c r="H3556" s="77">
        <v>182.19117</v>
      </c>
      <c r="I3556" s="77">
        <v>2.3254999999999999</v>
      </c>
      <c r="J3556" s="77">
        <v>4.1581000000000001</v>
      </c>
      <c r="K3556" s="77">
        <v>180.61086</v>
      </c>
      <c r="L3556" s="77">
        <v>2.3936000000000002</v>
      </c>
      <c r="M3556" s="77">
        <v>3.7023999999999999</v>
      </c>
      <c r="N3556" s="77">
        <v>144.91011</v>
      </c>
      <c r="O3556" s="3">
        <v>2.29</v>
      </c>
      <c r="P3556" s="34">
        <v>3.2930000000000001</v>
      </c>
      <c r="Q3556" s="77">
        <v>3.51</v>
      </c>
      <c r="R3556" s="77">
        <v>3.94</v>
      </c>
      <c r="S3556" s="77">
        <v>4.3</v>
      </c>
      <c r="T3556" s="77">
        <v>4.1159999999999997</v>
      </c>
      <c r="U3556" s="77">
        <v>4.5330000000000004</v>
      </c>
      <c r="V3556" s="77">
        <v>16</v>
      </c>
      <c r="W3556" s="77">
        <v>101.6</v>
      </c>
      <c r="Y3556" s="77">
        <f t="shared" si="1516"/>
        <v>3.7607499999999998</v>
      </c>
      <c r="Z3556" s="77">
        <f t="shared" si="1517"/>
        <v>1.0049999999999999</v>
      </c>
      <c r="AA3556" s="77">
        <f t="shared" si="1518"/>
        <v>0.82299999999999951</v>
      </c>
      <c r="AC3556" s="77">
        <f t="shared" si="1519"/>
        <v>1.0514419859686264E-4</v>
      </c>
      <c r="AD3556" s="77">
        <f t="shared" si="1526"/>
        <v>1.8738143999999954</v>
      </c>
      <c r="AE3556" s="77">
        <f t="shared" si="1520"/>
        <v>1.1407040089861376E-4</v>
      </c>
      <c r="AF3556" s="77" t="e">
        <f t="shared" si="1526"/>
        <v>#VALUE!</v>
      </c>
      <c r="AG3556" s="77">
        <f t="shared" si="1521"/>
        <v>1.1269653551204684E-4</v>
      </c>
      <c r="AH3556" s="77" t="e">
        <f t="shared" si="1526"/>
        <v>#VALUE!</v>
      </c>
      <c r="AI3556" s="77">
        <f t="shared" si="1522"/>
        <v>1.0028088060010099E-4</v>
      </c>
      <c r="AJ3556" s="77" t="e">
        <f t="shared" si="1526"/>
        <v>#VALUE!</v>
      </c>
      <c r="AK3556" s="77">
        <f t="shared" si="1523"/>
        <v>6.2732477659643848E-5</v>
      </c>
      <c r="AL3556" s="77" t="e">
        <f t="shared" si="1524"/>
        <v>#VALUE!</v>
      </c>
      <c r="AN3556" s="77">
        <f t="shared" si="1530"/>
        <v>26.382961883215813</v>
      </c>
      <c r="AO3556" s="77">
        <f t="shared" si="1528"/>
        <v>24.654038776693994</v>
      </c>
      <c r="AP3556" s="77">
        <f t="shared" si="1514"/>
        <v>24.47952950344294</v>
      </c>
      <c r="AQ3556" s="77">
        <f t="shared" si="1510"/>
        <v>23.073074322797392</v>
      </c>
      <c r="AR3556" s="77">
        <f t="shared" si="1531"/>
        <v>25.501429004176362</v>
      </c>
      <c r="AT3556" s="80">
        <f t="shared" si="1532"/>
        <v>1.0246500000000003</v>
      </c>
      <c r="AU3556" s="80">
        <f t="shared" si="1529"/>
        <v>1.2107666666666659</v>
      </c>
      <c r="AV3556" s="80">
        <f t="shared" si="1515"/>
        <v>1.3215972222222221</v>
      </c>
      <c r="AW3556" s="80">
        <f t="shared" si="1511"/>
        <v>1.484220547945208</v>
      </c>
      <c r="AX3556" s="80">
        <f t="shared" si="1533"/>
        <v>1.1367914643005397</v>
      </c>
      <c r="BA3556" s="77">
        <f t="shared" si="1534"/>
        <v>116.50937900500992</v>
      </c>
      <c r="BB3556" s="77">
        <f t="shared" si="1527"/>
        <v>106.4773735581189</v>
      </c>
      <c r="BC3556" s="77">
        <f t="shared" si="1513"/>
        <v>103.72128937087288</v>
      </c>
      <c r="BD3556" s="77">
        <f t="shared" si="1509"/>
        <v>89.148763640982054</v>
      </c>
      <c r="BE3556" s="77">
        <f t="shared" si="1535"/>
        <v>110.78588278011058</v>
      </c>
    </row>
    <row r="3557" spans="1:57" x14ac:dyDescent="0.45">
      <c r="A3557" s="6">
        <v>40445</v>
      </c>
      <c r="B3557" s="77">
        <v>187.74365</v>
      </c>
      <c r="C3557" s="77">
        <v>2.3702000000000001</v>
      </c>
      <c r="D3557" s="77">
        <v>3.8104</v>
      </c>
      <c r="E3557" s="77">
        <v>208.34705</v>
      </c>
      <c r="F3557" s="77">
        <v>6.1742999999999997</v>
      </c>
      <c r="G3557" s="77">
        <v>4.1547999999999998</v>
      </c>
      <c r="H3557" s="77">
        <v>182.55323999999999</v>
      </c>
      <c r="I3557" s="77">
        <v>2.3420999999999998</v>
      </c>
      <c r="J3557" s="77">
        <v>4.0891999999999999</v>
      </c>
      <c r="K3557" s="77">
        <v>180.96296000000001</v>
      </c>
      <c r="L3557" s="77">
        <v>2.3975</v>
      </c>
      <c r="M3557" s="77">
        <v>3.6295000000000002</v>
      </c>
      <c r="N3557" s="77">
        <v>144.91925000000001</v>
      </c>
      <c r="O3557" s="3">
        <v>2.2999999999999998</v>
      </c>
      <c r="P3557" s="34">
        <v>3.24</v>
      </c>
      <c r="Q3557" s="77">
        <v>3.43</v>
      </c>
      <c r="R3557" s="77">
        <v>3.85</v>
      </c>
      <c r="S3557" s="77">
        <v>4.25</v>
      </c>
      <c r="T3557" s="77">
        <v>4.0599999999999996</v>
      </c>
      <c r="U3557" s="77">
        <v>4.4530000000000003</v>
      </c>
      <c r="V3557" s="77">
        <v>16</v>
      </c>
      <c r="W3557" s="77">
        <v>101.6</v>
      </c>
      <c r="Y3557" s="77">
        <f t="shared" si="1516"/>
        <v>3.6924999999999999</v>
      </c>
      <c r="Z3557" s="77">
        <f t="shared" si="1517"/>
        <v>0.97500000000000009</v>
      </c>
      <c r="AA3557" s="77">
        <f t="shared" si="1518"/>
        <v>0.8199999999999994</v>
      </c>
      <c r="AC3557" s="77">
        <f t="shared" si="1519"/>
        <v>1.933008946884085E-3</v>
      </c>
      <c r="AD3557" s="77">
        <f t="shared" si="1526"/>
        <v>1.8774364999999957</v>
      </c>
      <c r="AE3557" s="77">
        <f t="shared" si="1520"/>
        <v>3.5270610310114137E-3</v>
      </c>
      <c r="AF3557" s="77" t="e">
        <f t="shared" si="1526"/>
        <v>#VALUE!</v>
      </c>
      <c r="AG3557" s="77">
        <f t="shared" si="1521"/>
        <v>1.9873081664714132E-3</v>
      </c>
      <c r="AH3557" s="77" t="e">
        <f t="shared" si="1526"/>
        <v>#VALUE!</v>
      </c>
      <c r="AI3557" s="77">
        <f t="shared" si="1522"/>
        <v>1.9494951743213029E-3</v>
      </c>
      <c r="AJ3557" s="77" t="e">
        <f t="shared" si="1526"/>
        <v>#VALUE!</v>
      </c>
      <c r="AK3557" s="77">
        <f t="shared" si="1523"/>
        <v>6.3073584030792773E-5</v>
      </c>
      <c r="AL3557" s="77" t="e">
        <f t="shared" si="1524"/>
        <v>#VALUE!</v>
      </c>
      <c r="AN3557" s="77">
        <f t="shared" si="1530"/>
        <v>26.429447690616879</v>
      </c>
      <c r="AO3557" s="77">
        <f t="shared" si="1528"/>
        <v>24.695304530833813</v>
      </c>
      <c r="AP3557" s="77">
        <f t="shared" si="1514"/>
        <v>24.493211638357728</v>
      </c>
      <c r="AQ3557" s="77">
        <f t="shared" si="1510"/>
        <v>23.088238503401424</v>
      </c>
      <c r="AR3557" s="77">
        <f t="shared" si="1531"/>
        <v>25.54059422231273</v>
      </c>
      <c r="AT3557" s="80">
        <f t="shared" si="1532"/>
        <v>1.0196500000000002</v>
      </c>
      <c r="AU3557" s="80">
        <f t="shared" si="1529"/>
        <v>1.2052666666666658</v>
      </c>
      <c r="AV3557" s="80">
        <f t="shared" si="1515"/>
        <v>1.3188472222222221</v>
      </c>
      <c r="AW3557" s="80">
        <f t="shared" si="1511"/>
        <v>1.4823301369863038</v>
      </c>
      <c r="AX3557" s="80">
        <f t="shared" si="1533"/>
        <v>1.1321032638024076</v>
      </c>
      <c r="BA3557" s="77">
        <f t="shared" si="1534"/>
        <v>117.02293649555315</v>
      </c>
      <c r="BB3557" s="77">
        <f t="shared" si="1527"/>
        <v>106.72991402312482</v>
      </c>
      <c r="BC3557" s="77">
        <f t="shared" si="1513"/>
        <v>103.90090162893537</v>
      </c>
      <c r="BD3557" s="77">
        <f t="shared" si="1509"/>
        <v>89.247727239384432</v>
      </c>
      <c r="BE3557" s="77">
        <f t="shared" si="1535"/>
        <v>111.16387064598079</v>
      </c>
    </row>
    <row r="3558" spans="1:57" x14ac:dyDescent="0.45">
      <c r="A3558" s="6">
        <v>40446</v>
      </c>
      <c r="B3558" s="77">
        <v>187.76302000000001</v>
      </c>
      <c r="C3558" s="77">
        <v>2.3675000000000002</v>
      </c>
      <c r="D3558" s="77">
        <v>3.8104</v>
      </c>
      <c r="E3558" s="77">
        <v>208.37052</v>
      </c>
      <c r="F3558" s="77">
        <v>6.1715999999999998</v>
      </c>
      <c r="G3558" s="77">
        <v>4.1547999999999998</v>
      </c>
      <c r="H3558" s="77">
        <v>182.57347999999999</v>
      </c>
      <c r="I3558" s="77">
        <v>2.3393999999999999</v>
      </c>
      <c r="J3558" s="77">
        <v>4.0891999999999999</v>
      </c>
      <c r="K3558" s="77">
        <v>180.98076</v>
      </c>
      <c r="L3558" s="77">
        <v>2.3948</v>
      </c>
      <c r="M3558" s="77">
        <v>3.6295000000000002</v>
      </c>
      <c r="N3558" s="77">
        <v>144.92838</v>
      </c>
      <c r="O3558" s="3">
        <v>2.2999999999999998</v>
      </c>
      <c r="P3558" s="34">
        <v>3.24</v>
      </c>
      <c r="Q3558" s="77">
        <v>3.43</v>
      </c>
      <c r="R3558" s="77">
        <v>3.85</v>
      </c>
      <c r="S3558" s="77">
        <v>4.25</v>
      </c>
      <c r="T3558" s="77">
        <v>4.0599999999999996</v>
      </c>
      <c r="U3558" s="77">
        <v>4.4530000000000003</v>
      </c>
      <c r="V3558" s="77">
        <v>16</v>
      </c>
      <c r="W3558" s="77">
        <v>101.6</v>
      </c>
      <c r="Y3558" s="77">
        <f t="shared" si="1516"/>
        <v>3.6924999999999999</v>
      </c>
      <c r="Z3558" s="77">
        <f t="shared" si="1517"/>
        <v>0.97500000000000009</v>
      </c>
      <c r="AA3558" s="77">
        <f t="shared" si="1518"/>
        <v>0.8199999999999994</v>
      </c>
      <c r="AC3558" s="77">
        <f t="shared" si="1519"/>
        <v>1.0317259731551509E-4</v>
      </c>
      <c r="AD3558" s="77">
        <f t="shared" si="1526"/>
        <v>1.8776301999999956</v>
      </c>
      <c r="AE3558" s="77">
        <f t="shared" si="1520"/>
        <v>1.1264858321724525E-4</v>
      </c>
      <c r="AF3558" s="77" t="e">
        <f t="shared" si="1526"/>
        <v>#VALUE!</v>
      </c>
      <c r="AG3558" s="77">
        <f t="shared" si="1521"/>
        <v>1.1087176540947041E-4</v>
      </c>
      <c r="AH3558" s="77" t="e">
        <f t="shared" si="1526"/>
        <v>#VALUE!</v>
      </c>
      <c r="AI3558" s="77">
        <f t="shared" si="1522"/>
        <v>9.836267046026137E-5</v>
      </c>
      <c r="AJ3558" s="77" t="e">
        <f t="shared" si="1526"/>
        <v>#VALUE!</v>
      </c>
      <c r="AK3558" s="77">
        <f t="shared" si="1523"/>
        <v>6.3000602059437583E-5</v>
      </c>
      <c r="AL3558" s="77" t="e">
        <f t="shared" si="1524"/>
        <v>#VALUE!</v>
      </c>
      <c r="AN3558" s="77">
        <f t="shared" si="1530"/>
        <v>26.465003341206664</v>
      </c>
      <c r="AO3558" s="77">
        <f t="shared" si="1528"/>
        <v>24.73670865722962</v>
      </c>
      <c r="AP3558" s="77">
        <f t="shared" si="1514"/>
        <v>24.509219891955183</v>
      </c>
      <c r="AQ3558" s="77">
        <f t="shared" si="1510"/>
        <v>23.103276392724077</v>
      </c>
      <c r="AR3558" s="77">
        <f t="shared" si="1531"/>
        <v>25.574146732111242</v>
      </c>
      <c r="AT3558" s="80">
        <f t="shared" si="1532"/>
        <v>1.0156500000000004</v>
      </c>
      <c r="AU3558" s="80">
        <f t="shared" si="1529"/>
        <v>1.1997666666666658</v>
      </c>
      <c r="AV3558" s="80">
        <f t="shared" si="1515"/>
        <v>1.3158194444444442</v>
      </c>
      <c r="AW3558" s="80">
        <f t="shared" si="1511"/>
        <v>1.4804397260273994</v>
      </c>
      <c r="AX3558" s="80">
        <f t="shared" si="1533"/>
        <v>1.1279226390618513</v>
      </c>
      <c r="BA3558" s="77">
        <f t="shared" si="1534"/>
        <v>117.54104141362696</v>
      </c>
      <c r="BB3558" s="77">
        <f t="shared" si="1527"/>
        <v>106.98365527488859</v>
      </c>
      <c r="BC3558" s="77">
        <f t="shared" si="1513"/>
        <v>104.09618487482447</v>
      </c>
      <c r="BD3558" s="77">
        <f t="shared" si="1509"/>
        <v>89.342755526400182</v>
      </c>
      <c r="BE3558" s="77">
        <f t="shared" si="1535"/>
        <v>111.54662448926041</v>
      </c>
    </row>
    <row r="3559" spans="1:57" x14ac:dyDescent="0.45">
      <c r="A3559" s="6">
        <v>40447</v>
      </c>
      <c r="B3559" s="77">
        <v>187.78238999999999</v>
      </c>
      <c r="C3559" s="77">
        <v>2.3647999999999998</v>
      </c>
      <c r="D3559" s="77">
        <v>3.8104</v>
      </c>
      <c r="E3559" s="77">
        <v>208.39400000000001</v>
      </c>
      <c r="F3559" s="77">
        <v>6.1689999999999996</v>
      </c>
      <c r="G3559" s="77">
        <v>4.1547999999999998</v>
      </c>
      <c r="H3559" s="77">
        <v>182.59372999999999</v>
      </c>
      <c r="I3559" s="77">
        <v>2.3367</v>
      </c>
      <c r="J3559" s="77">
        <v>4.0891999999999999</v>
      </c>
      <c r="K3559" s="77">
        <v>180.99853999999999</v>
      </c>
      <c r="L3559" s="77">
        <v>2.3921000000000001</v>
      </c>
      <c r="M3559" s="77">
        <v>3.6295000000000002</v>
      </c>
      <c r="N3559" s="77">
        <v>144.93751</v>
      </c>
      <c r="O3559" s="3">
        <v>2.2999999999999998</v>
      </c>
      <c r="P3559" s="34">
        <v>3.24</v>
      </c>
      <c r="Q3559" s="77">
        <v>3.43</v>
      </c>
      <c r="R3559" s="77">
        <v>3.85</v>
      </c>
      <c r="S3559" s="77">
        <v>4.25</v>
      </c>
      <c r="T3559" s="77">
        <v>4.0599999999999996</v>
      </c>
      <c r="U3559" s="77">
        <v>4.4530000000000003</v>
      </c>
      <c r="V3559" s="77">
        <v>16</v>
      </c>
      <c r="W3559" s="77">
        <v>101.6</v>
      </c>
      <c r="Y3559" s="77">
        <f t="shared" si="1516"/>
        <v>3.6924999999999999</v>
      </c>
      <c r="Z3559" s="77">
        <f t="shared" si="1517"/>
        <v>0.97500000000000009</v>
      </c>
      <c r="AA3559" s="77">
        <f t="shared" si="1518"/>
        <v>0.8199999999999994</v>
      </c>
      <c r="AC3559" s="77">
        <f t="shared" si="1519"/>
        <v>1.0316195382875648E-4</v>
      </c>
      <c r="AD3559" s="77">
        <f t="shared" ref="AD3559:AJ3574" si="1536">AD3558*(1+AC3559)</f>
        <v>1.8778238999999954</v>
      </c>
      <c r="AE3559" s="77">
        <f t="shared" si="1520"/>
        <v>1.1268388637697413E-4</v>
      </c>
      <c r="AF3559" s="77" t="e">
        <f t="shared" si="1536"/>
        <v>#VALUE!</v>
      </c>
      <c r="AG3559" s="77">
        <f t="shared" si="1521"/>
        <v>1.1091424669129601E-4</v>
      </c>
      <c r="AH3559" s="77" t="e">
        <f t="shared" si="1536"/>
        <v>#VALUE!</v>
      </c>
      <c r="AI3559" s="77">
        <f t="shared" si="1522"/>
        <v>9.8242487212463203E-5</v>
      </c>
      <c r="AJ3559" s="77" t="e">
        <f t="shared" si="1536"/>
        <v>#VALUE!</v>
      </c>
      <c r="AK3559" s="77">
        <f t="shared" si="1523"/>
        <v>6.2996633233503019E-5</v>
      </c>
      <c r="AL3559" s="77" t="e">
        <f t="shared" si="1524"/>
        <v>#VALUE!</v>
      </c>
      <c r="AN3559" s="77">
        <f t="shared" si="1530"/>
        <v>26.502410615098857</v>
      </c>
      <c r="AO3559" s="77">
        <f t="shared" si="1528"/>
        <v>24.77987213585979</v>
      </c>
      <c r="AP3559" s="77">
        <f t="shared" si="1514"/>
        <v>24.525432873890221</v>
      </c>
      <c r="AQ3559" s="77">
        <f t="shared" si="1510"/>
        <v>23.118333883845278</v>
      </c>
      <c r="AR3559" s="77">
        <f t="shared" si="1531"/>
        <v>25.609217850084587</v>
      </c>
      <c r="AT3559" s="80">
        <f t="shared" si="1532"/>
        <v>1.0121500000000003</v>
      </c>
      <c r="AU3559" s="80">
        <f t="shared" si="1529"/>
        <v>1.1940111111111102</v>
      </c>
      <c r="AV3559" s="80">
        <f t="shared" si="1515"/>
        <v>1.3126805555555552</v>
      </c>
      <c r="AW3559" s="80">
        <f t="shared" si="1511"/>
        <v>1.4784945205479474</v>
      </c>
      <c r="AX3559" s="80">
        <f t="shared" si="1533"/>
        <v>1.123927402449149</v>
      </c>
      <c r="BA3559" s="77">
        <f t="shared" si="1534"/>
        <v>117.98481928658514</v>
      </c>
      <c r="BB3559" s="77">
        <f t="shared" si="1527"/>
        <v>107.24371730556125</v>
      </c>
      <c r="BC3559" s="77">
        <f t="shared" si="1513"/>
        <v>104.27709901110563</v>
      </c>
      <c r="BD3559" s="77">
        <f t="shared" si="1509"/>
        <v>89.437986395624662</v>
      </c>
      <c r="BE3559" s="77">
        <f t="shared" si="1535"/>
        <v>111.88860994096957</v>
      </c>
    </row>
    <row r="3560" spans="1:57" x14ac:dyDescent="0.45">
      <c r="A3560" s="6">
        <v>40448</v>
      </c>
      <c r="B3560" s="77">
        <v>187.94806</v>
      </c>
      <c r="C3560" s="77">
        <v>2.3666</v>
      </c>
      <c r="D3560" s="77">
        <v>3.7789000000000001</v>
      </c>
      <c r="E3560" s="77">
        <v>208.77583000000001</v>
      </c>
      <c r="F3560" s="77">
        <v>6.1685999999999996</v>
      </c>
      <c r="G3560" s="77">
        <v>4.1265000000000001</v>
      </c>
      <c r="H3560" s="77">
        <v>182.74859000000001</v>
      </c>
      <c r="I3560" s="77">
        <v>2.3370000000000002</v>
      </c>
      <c r="J3560" s="77">
        <v>4.0585000000000004</v>
      </c>
      <c r="K3560" s="77">
        <v>181.15638000000001</v>
      </c>
      <c r="L3560" s="77">
        <v>2.3948999999999998</v>
      </c>
      <c r="M3560" s="77">
        <v>3.5985</v>
      </c>
      <c r="N3560" s="77">
        <v>144.94664</v>
      </c>
      <c r="O3560" s="3">
        <v>2.2999999999999998</v>
      </c>
      <c r="P3560" s="34">
        <v>3.2160000000000002</v>
      </c>
      <c r="Q3560" s="77">
        <v>3.39</v>
      </c>
      <c r="R3560" s="77">
        <v>3.81</v>
      </c>
      <c r="S3560" s="77">
        <v>4.21</v>
      </c>
      <c r="T3560" s="77">
        <v>4.04</v>
      </c>
      <c r="U3560" s="77">
        <v>4.4160000000000004</v>
      </c>
      <c r="V3560" s="77">
        <v>16</v>
      </c>
      <c r="W3560" s="77">
        <v>101.6</v>
      </c>
      <c r="Y3560" s="77">
        <f t="shared" si="1516"/>
        <v>3.6565000000000003</v>
      </c>
      <c r="Z3560" s="77">
        <f t="shared" si="1517"/>
        <v>0.95500000000000007</v>
      </c>
      <c r="AA3560" s="77">
        <f t="shared" si="1518"/>
        <v>0.82399999999999984</v>
      </c>
      <c r="AC3560" s="77">
        <f t="shared" si="1519"/>
        <v>8.8224460238262026E-4</v>
      </c>
      <c r="AD3560" s="77">
        <f t="shared" si="1536"/>
        <v>1.8794805999999955</v>
      </c>
      <c r="AE3560" s="77">
        <f t="shared" si="1520"/>
        <v>1.8322504486694147E-3</v>
      </c>
      <c r="AF3560" s="77" t="e">
        <f t="shared" si="1536"/>
        <v>#VALUE!</v>
      </c>
      <c r="AG3560" s="77">
        <f t="shared" si="1521"/>
        <v>8.4811236398985024E-4</v>
      </c>
      <c r="AH3560" s="77" t="e">
        <f t="shared" si="1536"/>
        <v>#VALUE!</v>
      </c>
      <c r="AI3560" s="77">
        <f t="shared" si="1522"/>
        <v>8.7205123312061872E-4</v>
      </c>
      <c r="AJ3560" s="77" t="e">
        <f t="shared" si="1536"/>
        <v>#VALUE!</v>
      </c>
      <c r="AK3560" s="77">
        <f t="shared" si="1523"/>
        <v>6.299266490783495E-5</v>
      </c>
      <c r="AL3560" s="77" t="e">
        <f t="shared" si="1524"/>
        <v>#VALUE!</v>
      </c>
      <c r="AN3560" s="77">
        <f t="shared" si="1530"/>
        <v>26.548378889614053</v>
      </c>
      <c r="AO3560" s="77">
        <f t="shared" si="1528"/>
        <v>24.821971305801185</v>
      </c>
      <c r="AP3560" s="77">
        <f t="shared" si="1514"/>
        <v>24.54190154743506</v>
      </c>
      <c r="AQ3560" s="77">
        <f t="shared" si="1510"/>
        <v>23.133938850978474</v>
      </c>
      <c r="AR3560" s="77">
        <f t="shared" si="1531"/>
        <v>25.648728091066335</v>
      </c>
      <c r="AT3560" s="80">
        <f t="shared" si="1532"/>
        <v>1.0079833333333335</v>
      </c>
      <c r="AU3560" s="80">
        <f t="shared" si="1529"/>
        <v>1.1880666666666655</v>
      </c>
      <c r="AV3560" s="80">
        <f t="shared" si="1515"/>
        <v>1.3092083333333331</v>
      </c>
      <c r="AW3560" s="80">
        <f t="shared" si="1511"/>
        <v>1.4765082191780845</v>
      </c>
      <c r="AX3560" s="80">
        <f t="shared" si="1533"/>
        <v>1.1194696917808216</v>
      </c>
      <c r="BA3560" s="77">
        <f t="shared" si="1534"/>
        <v>118.41326228537599</v>
      </c>
      <c r="BB3560" s="77">
        <f t="shared" si="1527"/>
        <v>107.51403655477249</v>
      </c>
      <c r="BC3560" s="77">
        <f t="shared" si="1513"/>
        <v>104.44712654349654</v>
      </c>
      <c r="BD3560" s="77">
        <f t="shared" si="1509"/>
        <v>89.532542012838732</v>
      </c>
      <c r="BE3560" s="77">
        <f t="shared" si="1535"/>
        <v>112.22351310893069</v>
      </c>
    </row>
    <row r="3561" spans="1:57" x14ac:dyDescent="0.45">
      <c r="A3561" s="6">
        <v>40449</v>
      </c>
      <c r="B3561" s="77">
        <v>188.07246000000001</v>
      </c>
      <c r="C3561" s="77">
        <v>2.3647999999999998</v>
      </c>
      <c r="D3561" s="77">
        <v>3.7553999999999998</v>
      </c>
      <c r="E3561" s="77">
        <v>209.05703</v>
      </c>
      <c r="F3561" s="77">
        <v>6.1710000000000003</v>
      </c>
      <c r="G3561" s="77">
        <v>4.1067</v>
      </c>
      <c r="H3561" s="77">
        <v>182.88446999999999</v>
      </c>
      <c r="I3561" s="77">
        <v>2.3347000000000002</v>
      </c>
      <c r="J3561" s="77">
        <v>4.0312000000000001</v>
      </c>
      <c r="K3561" s="77">
        <v>181.26383999999999</v>
      </c>
      <c r="L3561" s="77">
        <v>2.3929</v>
      </c>
      <c r="M3561" s="77">
        <v>3.5771999999999999</v>
      </c>
      <c r="N3561" s="77">
        <v>144.95578</v>
      </c>
      <c r="O3561" s="3">
        <v>2.2999999999999998</v>
      </c>
      <c r="P3561" s="34">
        <v>3.2</v>
      </c>
      <c r="Q3561" s="77">
        <v>3.37</v>
      </c>
      <c r="R3561" s="77">
        <v>3.8</v>
      </c>
      <c r="S3561" s="77">
        <v>4.1900000000000004</v>
      </c>
      <c r="T3561" s="77">
        <v>4.0229999999999997</v>
      </c>
      <c r="U3561" s="77">
        <v>4.3959999999999999</v>
      </c>
      <c r="V3561" s="77">
        <v>16</v>
      </c>
      <c r="W3561" s="77">
        <v>101.6</v>
      </c>
      <c r="Y3561" s="77">
        <f t="shared" si="1516"/>
        <v>3.6400000000000006</v>
      </c>
      <c r="Z3561" s="77">
        <f t="shared" si="1517"/>
        <v>0.94500000000000028</v>
      </c>
      <c r="AA3561" s="77">
        <f t="shared" si="1518"/>
        <v>0.82299999999999951</v>
      </c>
      <c r="AC3561" s="77">
        <f t="shared" si="1519"/>
        <v>6.6188499099162357E-4</v>
      </c>
      <c r="AD3561" s="77">
        <f t="shared" si="1536"/>
        <v>1.8807245999999955</v>
      </c>
      <c r="AE3561" s="77">
        <f t="shared" si="1520"/>
        <v>1.3468992076333119E-3</v>
      </c>
      <c r="AF3561" s="77" t="e">
        <f t="shared" si="1536"/>
        <v>#VALUE!</v>
      </c>
      <c r="AG3561" s="77">
        <f t="shared" si="1521"/>
        <v>7.4353514847902424E-4</v>
      </c>
      <c r="AH3561" s="77" t="e">
        <f t="shared" si="1536"/>
        <v>#VALUE!</v>
      </c>
      <c r="AI3561" s="77">
        <f t="shared" si="1522"/>
        <v>5.9318915513761894E-4</v>
      </c>
      <c r="AJ3561" s="77" t="e">
        <f t="shared" si="1536"/>
        <v>#VALUE!</v>
      </c>
      <c r="AK3561" s="77">
        <f t="shared" si="1523"/>
        <v>6.3057687987866373E-5</v>
      </c>
      <c r="AL3561" s="77" t="e">
        <f t="shared" si="1524"/>
        <v>#VALUE!</v>
      </c>
      <c r="AN3561" s="77">
        <f t="shared" si="1530"/>
        <v>26.598397446553847</v>
      </c>
      <c r="AO3561" s="77">
        <f t="shared" si="1528"/>
        <v>24.863732930356697</v>
      </c>
      <c r="AP3561" s="77">
        <f t="shared" si="1514"/>
        <v>24.557328571940179</v>
      </c>
      <c r="AQ3561" s="77">
        <f t="shared" si="1510"/>
        <v>23.15015220432263</v>
      </c>
      <c r="AR3561" s="77">
        <f t="shared" si="1531"/>
        <v>25.690241130042249</v>
      </c>
      <c r="AT3561" s="80">
        <f t="shared" si="1532"/>
        <v>1.0034833333333337</v>
      </c>
      <c r="AU3561" s="80">
        <f t="shared" si="1529"/>
        <v>1.1823999999999988</v>
      </c>
      <c r="AV3561" s="80">
        <f t="shared" si="1515"/>
        <v>1.3056805555555551</v>
      </c>
      <c r="AW3561" s="80">
        <f t="shared" si="1511"/>
        <v>1.4744397260273996</v>
      </c>
      <c r="AX3561" s="80">
        <f t="shared" si="1533"/>
        <v>1.114894608758821</v>
      </c>
      <c r="BA3561" s="77">
        <f t="shared" si="1534"/>
        <v>118.84953648680771</v>
      </c>
      <c r="BB3561" s="77">
        <f t="shared" si="1527"/>
        <v>107.76636252604359</v>
      </c>
      <c r="BC3561" s="77">
        <f t="shared" si="1513"/>
        <v>104.6043341062432</v>
      </c>
      <c r="BD3561" s="77">
        <f t="shared" si="1509"/>
        <v>89.619815555053577</v>
      </c>
      <c r="BE3561" s="77">
        <f t="shared" si="1535"/>
        <v>112.5557014032608</v>
      </c>
    </row>
    <row r="3562" spans="1:57" x14ac:dyDescent="0.45">
      <c r="A3562" s="6">
        <v>40450</v>
      </c>
      <c r="B3562" s="77">
        <v>188.20627999999999</v>
      </c>
      <c r="C3562" s="77">
        <v>2.3662000000000001</v>
      </c>
      <c r="D3562" s="77">
        <v>3.7311000000000001</v>
      </c>
      <c r="E3562" s="77">
        <v>209.79160999999999</v>
      </c>
      <c r="F3562" s="77">
        <v>6.1750999999999996</v>
      </c>
      <c r="G3562" s="77">
        <v>4.0521000000000003</v>
      </c>
      <c r="H3562" s="77">
        <v>183.02938</v>
      </c>
      <c r="I3562" s="77">
        <v>2.3380000000000001</v>
      </c>
      <c r="J3562" s="77">
        <v>4.0037000000000003</v>
      </c>
      <c r="K3562" s="77">
        <v>181.38731999999999</v>
      </c>
      <c r="L3562" s="77">
        <v>2.3915000000000002</v>
      </c>
      <c r="M3562" s="77">
        <v>3.5533000000000001</v>
      </c>
      <c r="N3562" s="77">
        <v>144.96486999999999</v>
      </c>
      <c r="O3562" s="3">
        <v>2.29</v>
      </c>
      <c r="P3562" s="34">
        <v>3.17</v>
      </c>
      <c r="Q3562" s="77">
        <v>3.35</v>
      </c>
      <c r="R3562" s="77">
        <v>3.7429999999999999</v>
      </c>
      <c r="S3562" s="77">
        <v>4.1399999999999997</v>
      </c>
      <c r="T3562" s="77">
        <v>4.0060000000000002</v>
      </c>
      <c r="U3562" s="77">
        <v>4.37</v>
      </c>
      <c r="V3562" s="77">
        <v>16</v>
      </c>
      <c r="W3562" s="77">
        <v>101.6</v>
      </c>
      <c r="Y3562" s="77">
        <f t="shared" si="1516"/>
        <v>3.6007499999999997</v>
      </c>
      <c r="Z3562" s="77">
        <f t="shared" si="1517"/>
        <v>0.92499999999999982</v>
      </c>
      <c r="AA3562" s="77">
        <f t="shared" si="1518"/>
        <v>0.8360000000000003</v>
      </c>
      <c r="AC3562" s="77">
        <f t="shared" si="1519"/>
        <v>7.1153426716485946E-4</v>
      </c>
      <c r="AD3562" s="77">
        <f t="shared" si="1536"/>
        <v>1.8820627999999955</v>
      </c>
      <c r="AE3562" s="77">
        <f t="shared" si="1520"/>
        <v>3.513778034634818E-3</v>
      </c>
      <c r="AF3562" s="77" t="e">
        <f t="shared" si="1536"/>
        <v>#VALUE!</v>
      </c>
      <c r="AG3562" s="77">
        <f t="shared" si="1521"/>
        <v>7.923581482889297E-4</v>
      </c>
      <c r="AH3562" s="77" t="e">
        <f t="shared" si="1536"/>
        <v>#VALUE!</v>
      </c>
      <c r="AI3562" s="77">
        <f t="shared" si="1522"/>
        <v>6.8121694873068961E-4</v>
      </c>
      <c r="AJ3562" s="77" t="e">
        <f t="shared" si="1536"/>
        <v>#VALUE!</v>
      </c>
      <c r="AK3562" s="77">
        <f t="shared" si="1523"/>
        <v>6.2708779187570229E-5</v>
      </c>
      <c r="AL3562" s="77" t="e">
        <f t="shared" si="1524"/>
        <v>#VALUE!</v>
      </c>
      <c r="AN3562" s="77">
        <f t="shared" si="1530"/>
        <v>26.66086052370817</v>
      </c>
      <c r="AO3562" s="77">
        <f t="shared" si="1528"/>
        <v>24.904618769089232</v>
      </c>
      <c r="AP3562" s="77">
        <f t="shared" si="1514"/>
        <v>24.574200775316033</v>
      </c>
      <c r="AQ3562" s="77">
        <f t="shared" si="1510"/>
        <v>23.167329368652215</v>
      </c>
      <c r="AR3562" s="77">
        <f t="shared" si="1531"/>
        <v>25.738544117892442</v>
      </c>
      <c r="AT3562" s="80">
        <f t="shared" si="1532"/>
        <v>0.9988166666666668</v>
      </c>
      <c r="AU3562" s="80">
        <f t="shared" si="1529"/>
        <v>1.1765666666666654</v>
      </c>
      <c r="AV3562" s="80">
        <f t="shared" si="1515"/>
        <v>1.3022277777777773</v>
      </c>
      <c r="AW3562" s="80">
        <f t="shared" si="1511"/>
        <v>1.4723671232876732</v>
      </c>
      <c r="AX3562" s="80">
        <f t="shared" si="1533"/>
        <v>1.1101932025736818</v>
      </c>
      <c r="BA3562" s="77">
        <f t="shared" si="1534"/>
        <v>119.21319292668389</v>
      </c>
      <c r="BB3562" s="77">
        <f t="shared" si="1527"/>
        <v>108.0172827652425</v>
      </c>
      <c r="BC3562" s="77">
        <f t="shared" si="1513"/>
        <v>104.74007005946915</v>
      </c>
      <c r="BD3562" s="77">
        <f t="shared" si="1509"/>
        <v>89.703731921011581</v>
      </c>
      <c r="BE3562" s="77">
        <f t="shared" si="1535"/>
        <v>112.84481608232186</v>
      </c>
    </row>
    <row r="3563" spans="1:57" x14ac:dyDescent="0.45">
      <c r="A3563" s="6">
        <v>40451</v>
      </c>
      <c r="B3563" s="77">
        <v>188.34873999999999</v>
      </c>
      <c r="C3563" s="77">
        <v>2.3704000000000001</v>
      </c>
      <c r="D3563" s="77">
        <v>3.7054999999999998</v>
      </c>
      <c r="E3563" s="77">
        <v>210.20365000000001</v>
      </c>
      <c r="F3563" s="77">
        <v>6.1749000000000001</v>
      </c>
      <c r="G3563" s="77">
        <v>4.0221</v>
      </c>
      <c r="H3563" s="77">
        <v>183.17469</v>
      </c>
      <c r="I3563" s="77">
        <v>2.3371</v>
      </c>
      <c r="J3563" s="77">
        <v>3.9750999999999999</v>
      </c>
      <c r="K3563" s="77">
        <v>181.52016</v>
      </c>
      <c r="L3563" s="77">
        <v>2.3975</v>
      </c>
      <c r="M3563" s="77">
        <v>3.5299</v>
      </c>
      <c r="N3563" s="77">
        <v>144.97400999999999</v>
      </c>
      <c r="O3563" s="3">
        <v>2.2999999999999998</v>
      </c>
      <c r="P3563" s="34">
        <v>3.14</v>
      </c>
      <c r="Q3563" s="77">
        <v>3.32</v>
      </c>
      <c r="R3563" s="77">
        <v>3.71</v>
      </c>
      <c r="S3563" s="77">
        <v>4.1100000000000003</v>
      </c>
      <c r="T3563" s="77">
        <v>3.98</v>
      </c>
      <c r="U3563" s="77">
        <v>4.34</v>
      </c>
      <c r="V3563" s="77">
        <v>16</v>
      </c>
      <c r="W3563" s="77">
        <v>101.5</v>
      </c>
      <c r="Y3563" s="77">
        <f t="shared" si="1516"/>
        <v>3.5700000000000003</v>
      </c>
      <c r="Z3563" s="77">
        <f t="shared" si="1517"/>
        <v>0.90500000000000025</v>
      </c>
      <c r="AA3563" s="77">
        <f t="shared" si="1518"/>
        <v>0.83999999999999986</v>
      </c>
      <c r="AC3563" s="77">
        <f t="shared" si="1519"/>
        <v>7.56935422133731E-4</v>
      </c>
      <c r="AD3563" s="77">
        <f t="shared" si="1536"/>
        <v>1.8834873999999957</v>
      </c>
      <c r="AE3563" s="77">
        <f t="shared" si="1520"/>
        <v>1.9640442246475764E-3</v>
      </c>
      <c r="AF3563" s="77" t="e">
        <f t="shared" si="1536"/>
        <v>#VALUE!</v>
      </c>
      <c r="AG3563" s="77">
        <f t="shared" si="1521"/>
        <v>7.9391625541203048E-4</v>
      </c>
      <c r="AH3563" s="77" t="e">
        <f t="shared" si="1536"/>
        <v>#VALUE!</v>
      </c>
      <c r="AI3563" s="77">
        <f t="shared" si="1522"/>
        <v>7.3235549210393103E-4</v>
      </c>
      <c r="AJ3563" s="77" t="e">
        <f t="shared" si="1536"/>
        <v>#VALUE!</v>
      </c>
      <c r="AK3563" s="77">
        <f t="shared" si="1523"/>
        <v>6.3049758193045591E-5</v>
      </c>
      <c r="AL3563" s="77" t="e">
        <f t="shared" si="1524"/>
        <v>#VALUE!</v>
      </c>
      <c r="AN3563" s="77">
        <f t="shared" si="1530"/>
        <v>26.72141587875603</v>
      </c>
      <c r="AO3563" s="77">
        <f t="shared" si="1528"/>
        <v>24.948215128459069</v>
      </c>
      <c r="AP3563" s="77">
        <f t="shared" si="1514"/>
        <v>24.592129289021045</v>
      </c>
      <c r="AQ3563" s="77">
        <f t="shared" si="1510"/>
        <v>23.184079206977476</v>
      </c>
      <c r="AR3563" s="77">
        <f t="shared" si="1531"/>
        <v>25.786670381357609</v>
      </c>
      <c r="AT3563" s="80">
        <f t="shared" si="1532"/>
        <v>0.99431666666666685</v>
      </c>
      <c r="AU3563" s="80">
        <f t="shared" si="1529"/>
        <v>1.1704555555555543</v>
      </c>
      <c r="AV3563" s="80">
        <f t="shared" si="1515"/>
        <v>1.299116666666666</v>
      </c>
      <c r="AW3563" s="80">
        <f t="shared" si="1511"/>
        <v>1.4701616438356184</v>
      </c>
      <c r="AX3563" s="80">
        <f t="shared" si="1533"/>
        <v>1.1055474989622249</v>
      </c>
      <c r="BA3563" s="77">
        <f t="shared" si="1534"/>
        <v>119.51238945103975</v>
      </c>
      <c r="BB3563" s="77">
        <f t="shared" si="1527"/>
        <v>108.25114265095026</v>
      </c>
      <c r="BC3563" s="77">
        <f t="shared" si="1513"/>
        <v>104.87371456870693</v>
      </c>
      <c r="BD3563" s="77">
        <f t="shared" si="1509"/>
        <v>89.782063265607334</v>
      </c>
      <c r="BE3563" s="77">
        <f t="shared" si="1535"/>
        <v>113.09357892226845</v>
      </c>
    </row>
    <row r="3564" spans="1:57" x14ac:dyDescent="0.45">
      <c r="A3564" s="6">
        <v>40452</v>
      </c>
      <c r="B3564" s="77">
        <v>188.61403999999999</v>
      </c>
      <c r="C3564" s="77">
        <v>2.3706</v>
      </c>
      <c r="D3564" s="77">
        <v>3.6516000000000002</v>
      </c>
      <c r="E3564" s="77">
        <v>211.61447999999999</v>
      </c>
      <c r="F3564" s="77">
        <v>6.1806999999999999</v>
      </c>
      <c r="G3564" s="77">
        <v>3.9148999999999998</v>
      </c>
      <c r="H3564" s="77">
        <v>183.42265</v>
      </c>
      <c r="I3564" s="77">
        <v>2.3429000000000002</v>
      </c>
      <c r="J3564" s="77">
        <v>3.9247000000000001</v>
      </c>
      <c r="K3564" s="77">
        <v>181.77748</v>
      </c>
      <c r="L3564" s="77">
        <v>2.3973</v>
      </c>
      <c r="M3564" s="77">
        <v>3.4762</v>
      </c>
      <c r="N3564" s="77">
        <v>144.98318</v>
      </c>
      <c r="O3564" s="3">
        <v>2.31</v>
      </c>
      <c r="P3564" s="34">
        <v>3.09</v>
      </c>
      <c r="Q3564" s="77">
        <v>3.26</v>
      </c>
      <c r="R3564" s="77">
        <v>3.57</v>
      </c>
      <c r="S3564" s="77">
        <v>4</v>
      </c>
      <c r="T3564" s="77">
        <v>3.93</v>
      </c>
      <c r="U3564" s="77">
        <v>4.2759999999999998</v>
      </c>
      <c r="V3564" s="77">
        <v>16</v>
      </c>
      <c r="W3564" s="77">
        <v>101.5</v>
      </c>
      <c r="Y3564" s="77">
        <f t="shared" si="1516"/>
        <v>3.48</v>
      </c>
      <c r="Z3564" s="77">
        <f t="shared" si="1517"/>
        <v>0.84499999999999997</v>
      </c>
      <c r="AA3564" s="77">
        <f t="shared" si="1518"/>
        <v>0.8400000000000003</v>
      </c>
      <c r="AC3564" s="77">
        <f t="shared" si="1519"/>
        <v>1.4085573389022166E-3</v>
      </c>
      <c r="AD3564" s="77">
        <f t="shared" si="1536"/>
        <v>1.8861403999999955</v>
      </c>
      <c r="AE3564" s="77">
        <f t="shared" si="1520"/>
        <v>6.7117293158323044E-3</v>
      </c>
      <c r="AF3564" s="77" t="e">
        <f t="shared" si="1536"/>
        <v>#VALUE!</v>
      </c>
      <c r="AG3564" s="77">
        <f t="shared" si="1521"/>
        <v>1.3536804675362557E-3</v>
      </c>
      <c r="AH3564" s="77" t="e">
        <f t="shared" si="1536"/>
        <v>#VALUE!</v>
      </c>
      <c r="AI3564" s="77">
        <f t="shared" si="1522"/>
        <v>1.4175835896133027E-3</v>
      </c>
      <c r="AJ3564" s="77" t="e">
        <f t="shared" si="1536"/>
        <v>#VALUE!</v>
      </c>
      <c r="AK3564" s="77">
        <f t="shared" si="1523"/>
        <v>6.3252716814732324E-5</v>
      </c>
      <c r="AL3564" s="77" t="e">
        <f t="shared" si="1524"/>
        <v>#VALUE!</v>
      </c>
      <c r="AN3564" s="77">
        <f t="shared" si="1530"/>
        <v>26.823134953897739</v>
      </c>
      <c r="AO3564" s="77">
        <f t="shared" si="1528"/>
        <v>24.998211933451998</v>
      </c>
      <c r="AP3564" s="77">
        <f t="shared" si="1514"/>
        <v>24.6131126357567</v>
      </c>
      <c r="AQ3564" s="77">
        <f t="shared" si="1510"/>
        <v>23.201811902593093</v>
      </c>
      <c r="AR3564" s="77">
        <f t="shared" si="1531"/>
        <v>25.859456402606728</v>
      </c>
      <c r="AT3564" s="80">
        <f t="shared" si="1532"/>
        <v>0.98676666666666657</v>
      </c>
      <c r="AU3564" s="80">
        <f t="shared" si="1529"/>
        <v>1.1636777777777763</v>
      </c>
      <c r="AV3564" s="80">
        <f t="shared" si="1515"/>
        <v>1.2960888888888884</v>
      </c>
      <c r="AW3564" s="80">
        <f t="shared" si="1511"/>
        <v>1.4679561643835637</v>
      </c>
      <c r="AX3564" s="80">
        <f t="shared" si="1533"/>
        <v>1.0990677044416766</v>
      </c>
      <c r="BA3564" s="77">
        <f t="shared" si="1534"/>
        <v>119.65539246968729</v>
      </c>
      <c r="BB3564" s="77">
        <f t="shared" si="1527"/>
        <v>108.48601735776283</v>
      </c>
      <c r="BC3564" s="77">
        <f t="shared" si="1513"/>
        <v>105.00770056470812</v>
      </c>
      <c r="BD3564" s="77">
        <f t="shared" si="1509"/>
        <v>89.860531531198859</v>
      </c>
      <c r="BE3564" s="77">
        <f t="shared" si="1535"/>
        <v>113.2574748640067</v>
      </c>
    </row>
    <row r="3565" spans="1:57" x14ac:dyDescent="0.45">
      <c r="A3565" s="6">
        <v>40453</v>
      </c>
      <c r="B3565" s="77">
        <v>188.63271</v>
      </c>
      <c r="C3565" s="77">
        <v>2.3679000000000001</v>
      </c>
      <c r="D3565" s="77">
        <v>3.6516000000000002</v>
      </c>
      <c r="E3565" s="77">
        <v>211.63697999999999</v>
      </c>
      <c r="F3565" s="77">
        <v>6.1779999999999999</v>
      </c>
      <c r="G3565" s="77">
        <v>3.9148999999999998</v>
      </c>
      <c r="H3565" s="77">
        <v>183.44219000000001</v>
      </c>
      <c r="I3565" s="77">
        <v>2.3401999999999998</v>
      </c>
      <c r="J3565" s="77">
        <v>3.9247000000000001</v>
      </c>
      <c r="K3565" s="77">
        <v>181.79461000000001</v>
      </c>
      <c r="L3565" s="77">
        <v>2.3946000000000001</v>
      </c>
      <c r="M3565" s="77">
        <v>3.4762</v>
      </c>
      <c r="N3565" s="77">
        <v>144.99235999999999</v>
      </c>
      <c r="O3565" s="3">
        <v>2.31</v>
      </c>
      <c r="P3565" s="34">
        <v>3.09</v>
      </c>
      <c r="Q3565" s="77">
        <v>3.26</v>
      </c>
      <c r="R3565" s="77">
        <v>3.57</v>
      </c>
      <c r="S3565" s="77">
        <v>4</v>
      </c>
      <c r="T3565" s="77">
        <v>3.93</v>
      </c>
      <c r="U3565" s="77">
        <v>4.2759999999999998</v>
      </c>
      <c r="V3565" s="77">
        <v>16</v>
      </c>
      <c r="W3565" s="77">
        <v>101.5</v>
      </c>
      <c r="Y3565" s="77">
        <f t="shared" si="1516"/>
        <v>3.48</v>
      </c>
      <c r="Z3565" s="77">
        <f t="shared" si="1517"/>
        <v>0.84499999999999997</v>
      </c>
      <c r="AA3565" s="77">
        <f t="shared" si="1518"/>
        <v>0.8400000000000003</v>
      </c>
      <c r="AC3565" s="77">
        <f t="shared" si="1519"/>
        <v>9.8985208100144106E-5</v>
      </c>
      <c r="AD3565" s="77">
        <f t="shared" si="1536"/>
        <v>1.8863270999999955</v>
      </c>
      <c r="AE3565" s="77">
        <f t="shared" si="1520"/>
        <v>1.063254272581915E-4</v>
      </c>
      <c r="AF3565" s="77" t="e">
        <f t="shared" si="1536"/>
        <v>#VALUE!</v>
      </c>
      <c r="AG3565" s="77">
        <f t="shared" si="1521"/>
        <v>1.0652991874238182E-4</v>
      </c>
      <c r="AH3565" s="77" t="e">
        <f t="shared" si="1536"/>
        <v>#VALUE!</v>
      </c>
      <c r="AI3565" s="77">
        <f t="shared" si="1522"/>
        <v>9.4236095692368238E-5</v>
      </c>
      <c r="AJ3565" s="77" t="e">
        <f t="shared" si="1536"/>
        <v>#VALUE!</v>
      </c>
      <c r="AK3565" s="77">
        <f t="shared" si="1523"/>
        <v>6.3317689679598388E-5</v>
      </c>
      <c r="AL3565" s="77" t="e">
        <f t="shared" si="1524"/>
        <v>#VALUE!</v>
      </c>
      <c r="AN3565" s="77">
        <f t="shared" si="1530"/>
        <v>26.913976203559379</v>
      </c>
      <c r="AO3565" s="77">
        <f t="shared" si="1528"/>
        <v>25.048409530363212</v>
      </c>
      <c r="AP3565" s="77">
        <f t="shared" si="1514"/>
        <v>24.63531184541068</v>
      </c>
      <c r="AQ3565" s="77">
        <f t="shared" si="1510"/>
        <v>23.219571745216431</v>
      </c>
      <c r="AR3565" s="77">
        <f t="shared" si="1531"/>
        <v>25.926530859379103</v>
      </c>
      <c r="AT3565" s="80">
        <f t="shared" si="1532"/>
        <v>0.97993333333333332</v>
      </c>
      <c r="AU3565" s="80">
        <f t="shared" si="1529"/>
        <v>1.1568999999999987</v>
      </c>
      <c r="AV3565" s="80">
        <f t="shared" si="1515"/>
        <v>1.2931999999999997</v>
      </c>
      <c r="AW3565" s="80">
        <f t="shared" si="1511"/>
        <v>1.4657506849315092</v>
      </c>
      <c r="AX3565" s="80">
        <f t="shared" si="1533"/>
        <v>1.0929977584059776</v>
      </c>
      <c r="BA3565" s="77">
        <f t="shared" si="1534"/>
        <v>119.79873811995849</v>
      </c>
      <c r="BB3565" s="77">
        <f t="shared" si="1527"/>
        <v>108.72191350567773</v>
      </c>
      <c r="BC3565" s="77">
        <f t="shared" si="1513"/>
        <v>105.13895865702507</v>
      </c>
      <c r="BD3565" s="77">
        <f t="shared" si="1509"/>
        <v>89.939137077101293</v>
      </c>
      <c r="BE3565" s="77">
        <f t="shared" si="1535"/>
        <v>113.42147052371568</v>
      </c>
    </row>
    <row r="3566" spans="1:57" x14ac:dyDescent="0.45">
      <c r="A3566" s="6">
        <v>40454</v>
      </c>
      <c r="B3566" s="77">
        <v>188.65137999999999</v>
      </c>
      <c r="C3566" s="77">
        <v>2.3652000000000002</v>
      </c>
      <c r="D3566" s="77">
        <v>3.6516000000000002</v>
      </c>
      <c r="E3566" s="77">
        <v>211.65949000000001</v>
      </c>
      <c r="F3566" s="77">
        <v>6.1753999999999998</v>
      </c>
      <c r="G3566" s="77">
        <v>3.9148999999999998</v>
      </c>
      <c r="H3566" s="77">
        <v>183.46173999999999</v>
      </c>
      <c r="I3566" s="77">
        <v>2.3374999999999999</v>
      </c>
      <c r="J3566" s="77">
        <v>3.9247000000000001</v>
      </c>
      <c r="K3566" s="77">
        <v>181.81174999999999</v>
      </c>
      <c r="L3566" s="77">
        <v>2.3919000000000001</v>
      </c>
      <c r="M3566" s="77">
        <v>3.4762</v>
      </c>
      <c r="N3566" s="77">
        <v>145.00153</v>
      </c>
      <c r="O3566" s="3">
        <v>2.31</v>
      </c>
      <c r="P3566" s="34">
        <v>3.09</v>
      </c>
      <c r="Q3566" s="77">
        <v>3.26</v>
      </c>
      <c r="R3566" s="77">
        <v>3.57</v>
      </c>
      <c r="S3566" s="77">
        <v>4</v>
      </c>
      <c r="T3566" s="77">
        <v>3.93</v>
      </c>
      <c r="U3566" s="77">
        <v>4.2759999999999998</v>
      </c>
      <c r="V3566" s="77">
        <v>16</v>
      </c>
      <c r="W3566" s="77">
        <v>101.5</v>
      </c>
      <c r="Y3566" s="77">
        <f t="shared" si="1516"/>
        <v>3.48</v>
      </c>
      <c r="Z3566" s="77">
        <f t="shared" si="1517"/>
        <v>0.84499999999999997</v>
      </c>
      <c r="AA3566" s="77">
        <f t="shared" si="1518"/>
        <v>0.8400000000000003</v>
      </c>
      <c r="AC3566" s="77">
        <f t="shared" si="1519"/>
        <v>9.8975410998347613E-5</v>
      </c>
      <c r="AD3566" s="77">
        <f t="shared" si="1536"/>
        <v>1.8865137999999952</v>
      </c>
      <c r="AE3566" s="77">
        <f t="shared" si="1520"/>
        <v>1.0636137408503998E-4</v>
      </c>
      <c r="AF3566" s="77" t="e">
        <f t="shared" si="1536"/>
        <v>#VALUE!</v>
      </c>
      <c r="AG3566" s="77">
        <f t="shared" si="1521"/>
        <v>1.0657308441408553E-4</v>
      </c>
      <c r="AH3566" s="77" t="e">
        <f t="shared" si="1536"/>
        <v>#VALUE!</v>
      </c>
      <c r="AI3566" s="77">
        <f t="shared" si="1522"/>
        <v>9.4282223218833394E-5</v>
      </c>
      <c r="AJ3566" s="77" t="e">
        <f t="shared" si="1536"/>
        <v>#VALUE!</v>
      </c>
      <c r="AK3566" s="77">
        <f t="shared" si="1523"/>
        <v>6.3244711652421515E-5</v>
      </c>
      <c r="AL3566" s="77" t="e">
        <f t="shared" si="1524"/>
        <v>#VALUE!</v>
      </c>
      <c r="AN3566" s="77">
        <f t="shared" si="1530"/>
        <v>27.018203514617976</v>
      </c>
      <c r="AO3566" s="77">
        <f t="shared" si="1528"/>
        <v>25.100909140984154</v>
      </c>
      <c r="AP3566" s="77">
        <f t="shared" si="1514"/>
        <v>24.657238697481365</v>
      </c>
      <c r="AQ3566" s="77">
        <f t="shared" si="1510"/>
        <v>23.237358797234332</v>
      </c>
      <c r="AR3566" s="77">
        <f t="shared" si="1531"/>
        <v>26.001498723227233</v>
      </c>
      <c r="AT3566" s="80">
        <f t="shared" si="1532"/>
        <v>0.97243333333333326</v>
      </c>
      <c r="AU3566" s="80">
        <f t="shared" si="1529"/>
        <v>1.1501444444444431</v>
      </c>
      <c r="AV3566" s="80">
        <f t="shared" si="1515"/>
        <v>1.2901444444444441</v>
      </c>
      <c r="AW3566" s="80">
        <f t="shared" si="1511"/>
        <v>1.463627397260276</v>
      </c>
      <c r="AX3566" s="80">
        <f t="shared" si="1533"/>
        <v>1.0865512453300121</v>
      </c>
      <c r="BA3566" s="77">
        <f t="shared" si="1534"/>
        <v>119.81309157713966</v>
      </c>
      <c r="BB3566" s="77">
        <f t="shared" si="1527"/>
        <v>108.95224260032688</v>
      </c>
      <c r="BC3566" s="77">
        <f t="shared" si="1513"/>
        <v>105.25823353293417</v>
      </c>
      <c r="BD3566" s="77">
        <f t="shared" si="1509"/>
        <v>90.017880263888088</v>
      </c>
      <c r="BE3566" s="77">
        <f t="shared" si="1535"/>
        <v>113.51196069956036</v>
      </c>
    </row>
    <row r="3567" spans="1:57" x14ac:dyDescent="0.45">
      <c r="A3567" s="6">
        <v>40455</v>
      </c>
      <c r="B3567" s="77">
        <v>188.46518</v>
      </c>
      <c r="C3567" s="77">
        <v>2.3631000000000002</v>
      </c>
      <c r="D3567" s="77">
        <v>3.6983000000000001</v>
      </c>
      <c r="E3567" s="77">
        <v>211.48410000000001</v>
      </c>
      <c r="F3567" s="77">
        <v>6.1718000000000002</v>
      </c>
      <c r="G3567" s="77">
        <v>3.931</v>
      </c>
      <c r="H3567" s="77">
        <v>183.26491999999999</v>
      </c>
      <c r="I3567" s="77">
        <v>2.3353999999999999</v>
      </c>
      <c r="J3567" s="77">
        <v>3.9759000000000002</v>
      </c>
      <c r="K3567" s="77">
        <v>181.62477000000001</v>
      </c>
      <c r="L3567" s="77">
        <v>2.3894000000000002</v>
      </c>
      <c r="M3567" s="77">
        <v>3.5240999999999998</v>
      </c>
      <c r="N3567" s="77">
        <v>145.01051000000001</v>
      </c>
      <c r="O3567" s="3">
        <v>2.2599999999999998</v>
      </c>
      <c r="P3567" s="34">
        <v>3.15</v>
      </c>
      <c r="Q3567" s="77">
        <v>3.3</v>
      </c>
      <c r="R3567" s="77">
        <v>3.61</v>
      </c>
      <c r="S3567" s="77">
        <v>4.01</v>
      </c>
      <c r="T3567" s="77">
        <v>3.976</v>
      </c>
      <c r="U3567" s="77">
        <v>4.3159999999999998</v>
      </c>
      <c r="V3567" s="77">
        <v>16</v>
      </c>
      <c r="W3567" s="77">
        <v>101.5</v>
      </c>
      <c r="Y3567" s="77">
        <f t="shared" si="1516"/>
        <v>3.5174999999999996</v>
      </c>
      <c r="Z3567" s="77">
        <f t="shared" si="1517"/>
        <v>0.875</v>
      </c>
      <c r="AA3567" s="77">
        <f t="shared" si="1518"/>
        <v>0.82600000000000007</v>
      </c>
      <c r="AC3567" s="77">
        <f t="shared" si="1519"/>
        <v>-9.8700576693366848E-4</v>
      </c>
      <c r="AD3567" s="77">
        <f t="shared" si="1536"/>
        <v>1.8846517999999952</v>
      </c>
      <c r="AE3567" s="77">
        <f t="shared" si="1520"/>
        <v>-8.2864226876855351E-4</v>
      </c>
      <c r="AF3567" s="77" t="e">
        <f t="shared" si="1536"/>
        <v>#VALUE!</v>
      </c>
      <c r="AG3567" s="77">
        <f t="shared" si="1521"/>
        <v>-1.0728122386717276E-3</v>
      </c>
      <c r="AH3567" s="77" t="e">
        <f t="shared" si="1536"/>
        <v>#VALUE!</v>
      </c>
      <c r="AI3567" s="77">
        <f t="shared" si="1522"/>
        <v>-1.0284263805830918E-3</v>
      </c>
      <c r="AJ3567" s="77" t="e">
        <f t="shared" si="1536"/>
        <v>#VALUE!</v>
      </c>
      <c r="AK3567" s="77">
        <f t="shared" si="1523"/>
        <v>6.1930381010544266E-5</v>
      </c>
      <c r="AL3567" s="77" t="e">
        <f t="shared" si="1524"/>
        <v>#VALUE!</v>
      </c>
      <c r="AN3567" s="77">
        <f t="shared" si="1530"/>
        <v>27.114048466361638</v>
      </c>
      <c r="AO3567" s="77">
        <f t="shared" si="1528"/>
        <v>25.149868766587577</v>
      </c>
      <c r="AP3567" s="77">
        <f t="shared" si="1514"/>
        <v>24.67653179571122</v>
      </c>
      <c r="AQ3567" s="77">
        <f t="shared" si="1510"/>
        <v>23.254617514900097</v>
      </c>
      <c r="AR3567" s="77">
        <f t="shared" si="1531"/>
        <v>26.070545777177223</v>
      </c>
      <c r="AT3567" s="80">
        <f t="shared" si="1532"/>
        <v>0.96593333333333331</v>
      </c>
      <c r="AU3567" s="80">
        <f t="shared" si="1529"/>
        <v>1.1439999999999986</v>
      </c>
      <c r="AV3567" s="80">
        <f t="shared" si="1515"/>
        <v>1.2870611111111105</v>
      </c>
      <c r="AW3567" s="80">
        <f t="shared" si="1511"/>
        <v>1.4614493150684953</v>
      </c>
      <c r="AX3567" s="80">
        <f t="shared" si="1533"/>
        <v>1.0808105749273553</v>
      </c>
      <c r="BA3567" s="77">
        <f t="shared" si="1534"/>
        <v>119.89449284629526</v>
      </c>
      <c r="BB3567" s="77">
        <f t="shared" si="1527"/>
        <v>109.21402308056356</v>
      </c>
      <c r="BC3567" s="77">
        <f t="shared" si="1513"/>
        <v>105.36976004964087</v>
      </c>
      <c r="BD3567" s="77">
        <f t="shared" si="1509"/>
        <v>90.099875094419772</v>
      </c>
      <c r="BE3567" s="77">
        <f t="shared" si="1535"/>
        <v>113.64669126737577</v>
      </c>
    </row>
    <row r="3568" spans="1:57" x14ac:dyDescent="0.45">
      <c r="A3568" s="6">
        <v>40456</v>
      </c>
      <c r="B3568" s="77">
        <v>188.55610999999999</v>
      </c>
      <c r="C3568" s="77">
        <v>2.3635000000000002</v>
      </c>
      <c r="D3568" s="77">
        <v>3.6818</v>
      </c>
      <c r="E3568" s="77">
        <v>211.96427</v>
      </c>
      <c r="F3568" s="77">
        <v>6.1721000000000004</v>
      </c>
      <c r="G3568" s="77">
        <v>3.8961999999999999</v>
      </c>
      <c r="H3568" s="77">
        <v>183.36165</v>
      </c>
      <c r="I3568" s="77">
        <v>2.3374999999999999</v>
      </c>
      <c r="J3568" s="77">
        <v>3.9584000000000001</v>
      </c>
      <c r="K3568" s="77">
        <v>181.71232000000001</v>
      </c>
      <c r="L3568" s="77">
        <v>2.3879000000000001</v>
      </c>
      <c r="M3568" s="77">
        <v>3.5068000000000001</v>
      </c>
      <c r="N3568" s="77">
        <v>145.01948999999999</v>
      </c>
      <c r="O3568" s="3">
        <v>2.2599999999999998</v>
      </c>
      <c r="P3568" s="34">
        <v>3.13</v>
      </c>
      <c r="Q3568" s="77">
        <v>3.29</v>
      </c>
      <c r="R3568" s="77">
        <v>3.5859999999999999</v>
      </c>
      <c r="S3568" s="77">
        <v>3.98</v>
      </c>
      <c r="T3568" s="77">
        <v>3.956</v>
      </c>
      <c r="U3568" s="77">
        <v>4.306</v>
      </c>
      <c r="V3568" s="77">
        <v>16</v>
      </c>
      <c r="W3568" s="77">
        <v>101.5</v>
      </c>
      <c r="Y3568" s="77">
        <f t="shared" si="1516"/>
        <v>3.4965000000000002</v>
      </c>
      <c r="Z3568" s="77">
        <f t="shared" si="1517"/>
        <v>0.8600000000000001</v>
      </c>
      <c r="AA3568" s="77">
        <f t="shared" si="1518"/>
        <v>0.82600000000000007</v>
      </c>
      <c r="AC3568" s="77">
        <f t="shared" si="1519"/>
        <v>4.8247639166021372E-4</v>
      </c>
      <c r="AD3568" s="77">
        <f t="shared" si="1536"/>
        <v>1.8855610999999952</v>
      </c>
      <c r="AE3568" s="77">
        <f t="shared" si="1520"/>
        <v>2.2704780170235139E-3</v>
      </c>
      <c r="AF3568" s="77" t="e">
        <f t="shared" si="1536"/>
        <v>#VALUE!</v>
      </c>
      <c r="AG3568" s="77">
        <f t="shared" si="1521"/>
        <v>5.2781514323640977E-4</v>
      </c>
      <c r="AH3568" s="77" t="e">
        <f t="shared" si="1536"/>
        <v>#VALUE!</v>
      </c>
      <c r="AI3568" s="77">
        <f t="shared" si="1522"/>
        <v>4.8203777491351296E-4</v>
      </c>
      <c r="AJ3568" s="77" t="e">
        <f t="shared" si="1536"/>
        <v>#VALUE!</v>
      </c>
      <c r="AK3568" s="77">
        <f t="shared" si="1523"/>
        <v>6.1926545875667927E-5</v>
      </c>
      <c r="AL3568" s="77" t="e">
        <f t="shared" si="1524"/>
        <v>#VALUE!</v>
      </c>
      <c r="AN3568" s="77">
        <f t="shared" si="1530"/>
        <v>27.215759739273025</v>
      </c>
      <c r="AO3568" s="77">
        <f t="shared" si="1528"/>
        <v>25.204100707185077</v>
      </c>
      <c r="AP3568" s="77">
        <f t="shared" si="1514"/>
        <v>24.694364368776039</v>
      </c>
      <c r="AQ3568" s="77">
        <f t="shared" si="1510"/>
        <v>23.271916726068518</v>
      </c>
      <c r="AR3568" s="77">
        <f t="shared" si="1531"/>
        <v>26.144033224853789</v>
      </c>
      <c r="AT3568" s="80">
        <f t="shared" si="1532"/>
        <v>0.95893333333333353</v>
      </c>
      <c r="AU3568" s="80">
        <f t="shared" si="1529"/>
        <v>1.1374999999999984</v>
      </c>
      <c r="AV3568" s="80">
        <f t="shared" si="1515"/>
        <v>1.2836916666666662</v>
      </c>
      <c r="AW3568" s="80">
        <f t="shared" si="1511"/>
        <v>1.4592575342465777</v>
      </c>
      <c r="AX3568" s="80">
        <f t="shared" si="1533"/>
        <v>1.0746605697384803</v>
      </c>
      <c r="BA3568" s="77">
        <f t="shared" si="1534"/>
        <v>119.97600479904017</v>
      </c>
      <c r="BB3568" s="77">
        <f t="shared" si="1527"/>
        <v>109.4544304721135</v>
      </c>
      <c r="BC3568" s="77">
        <f t="shared" si="1513"/>
        <v>105.45680372145348</v>
      </c>
      <c r="BD3568" s="77">
        <f t="shared" si="1509"/>
        <v>90.18090536687572</v>
      </c>
      <c r="BE3568" s="77">
        <f t="shared" si="1535"/>
        <v>113.77227077056359</v>
      </c>
    </row>
    <row r="3569" spans="1:57" x14ac:dyDescent="0.45">
      <c r="A3569" s="6">
        <v>40457</v>
      </c>
      <c r="B3569" s="77">
        <v>188.48990000000001</v>
      </c>
      <c r="C3569" s="77">
        <v>2.3614999999999999</v>
      </c>
      <c r="D3569" s="77">
        <v>3.7012</v>
      </c>
      <c r="E3569" s="77">
        <v>211.72534999999999</v>
      </c>
      <c r="F3569" s="77">
        <v>6.1677999999999997</v>
      </c>
      <c r="G3569" s="77">
        <v>3.9161999999999999</v>
      </c>
      <c r="H3569" s="77">
        <v>183.30591999999999</v>
      </c>
      <c r="I3569" s="77">
        <v>2.3374999999999999</v>
      </c>
      <c r="J3569" s="77">
        <v>3.9763999999999999</v>
      </c>
      <c r="K3569" s="77">
        <v>181.64169999999999</v>
      </c>
      <c r="L3569" s="77">
        <v>2.3849999999999998</v>
      </c>
      <c r="M3569" s="77">
        <v>3.5272000000000001</v>
      </c>
      <c r="N3569" s="77">
        <v>145.02831</v>
      </c>
      <c r="O3569" s="3">
        <v>2.2200000000000002</v>
      </c>
      <c r="P3569" s="34">
        <v>3.16</v>
      </c>
      <c r="Q3569" s="77">
        <v>3.31</v>
      </c>
      <c r="R3569" s="77">
        <v>3.61</v>
      </c>
      <c r="S3569" s="77">
        <v>4</v>
      </c>
      <c r="T3569" s="77">
        <v>3.96</v>
      </c>
      <c r="U3569" s="77">
        <v>4.3259999999999996</v>
      </c>
      <c r="V3569" s="77">
        <v>16</v>
      </c>
      <c r="W3569" s="77">
        <v>101.5</v>
      </c>
      <c r="Y3569" s="77">
        <f t="shared" si="1516"/>
        <v>3.52</v>
      </c>
      <c r="Z3569" s="77">
        <f t="shared" si="1517"/>
        <v>0.8899999999999999</v>
      </c>
      <c r="AA3569" s="77">
        <f t="shared" si="1518"/>
        <v>0.79999999999999982</v>
      </c>
      <c r="AC3569" s="77">
        <f t="shared" si="1519"/>
        <v>-3.5114216134379816E-4</v>
      </c>
      <c r="AD3569" s="77">
        <f t="shared" si="1536"/>
        <v>1.8848989999999954</v>
      </c>
      <c r="AE3569" s="77">
        <f t="shared" si="1520"/>
        <v>-1.127171102941138E-3</v>
      </c>
      <c r="AF3569" s="77" t="e">
        <f t="shared" si="1536"/>
        <v>#VALUE!</v>
      </c>
      <c r="AG3569" s="77">
        <f t="shared" si="1521"/>
        <v>-3.0393487405910857E-4</v>
      </c>
      <c r="AH3569" s="77" t="e">
        <f t="shared" si="1536"/>
        <v>#VALUE!</v>
      </c>
      <c r="AI3569" s="77">
        <f t="shared" si="1522"/>
        <v>-3.8863627958751756E-4</v>
      </c>
      <c r="AJ3569" s="77" t="e">
        <f t="shared" si="1536"/>
        <v>#VALUE!</v>
      </c>
      <c r="AK3569" s="77">
        <f t="shared" si="1523"/>
        <v>6.0819411239254606E-5</v>
      </c>
      <c r="AL3569" s="77" t="e">
        <f t="shared" si="1524"/>
        <v>#VALUE!</v>
      </c>
      <c r="AN3569" s="77">
        <f t="shared" si="1530"/>
        <v>27.324208565683982</v>
      </c>
      <c r="AO3569" s="77">
        <f t="shared" si="1528"/>
        <v>25.259559515381333</v>
      </c>
      <c r="AP3569" s="77">
        <f t="shared" si="1514"/>
        <v>24.712697727324219</v>
      </c>
      <c r="AQ3569" s="77">
        <f t="shared" si="1510"/>
        <v>23.290267077149664</v>
      </c>
      <c r="AR3569" s="77">
        <f t="shared" si="1531"/>
        <v>26.22164636998264</v>
      </c>
      <c r="AT3569" s="80">
        <f t="shared" si="1532"/>
        <v>0.95193333333333341</v>
      </c>
      <c r="AU3569" s="80">
        <f t="shared" si="1529"/>
        <v>1.1311111111111094</v>
      </c>
      <c r="AV3569" s="80">
        <f t="shared" si="1515"/>
        <v>1.2803027777777771</v>
      </c>
      <c r="AW3569" s="80">
        <f t="shared" si="1511"/>
        <v>1.4570109589041116</v>
      </c>
      <c r="AX3569" s="80">
        <f t="shared" si="1533"/>
        <v>1.0685357254047316</v>
      </c>
      <c r="BA3569" s="77">
        <f t="shared" si="1534"/>
        <v>120.1826776700585</v>
      </c>
      <c r="BB3569" s="77">
        <f t="shared" si="1527"/>
        <v>109.71328262141608</v>
      </c>
      <c r="BC3569" s="77">
        <f t="shared" si="1513"/>
        <v>105.5415159279738</v>
      </c>
      <c r="BD3569" s="77">
        <f t="shared" ref="BD3569:BD3632" si="1537">100/AVERAGE(AA3205:AA3569)</f>
        <v>90.267215689184013</v>
      </c>
      <c r="BE3569" s="77">
        <f t="shared" si="1535"/>
        <v>113.97107232919562</v>
      </c>
    </row>
    <row r="3570" spans="1:57" x14ac:dyDescent="0.45">
      <c r="A3570" s="6">
        <v>40458</v>
      </c>
      <c r="B3570" s="77">
        <v>188.52411000000001</v>
      </c>
      <c r="C3570" s="77">
        <v>2.3595000000000002</v>
      </c>
      <c r="D3570" s="77">
        <v>3.698</v>
      </c>
      <c r="E3570" s="77">
        <v>211.85820000000001</v>
      </c>
      <c r="F3570" s="77">
        <v>6.1658999999999997</v>
      </c>
      <c r="G3570" s="77">
        <v>3.9081000000000001</v>
      </c>
      <c r="H3570" s="77">
        <v>183.33474000000001</v>
      </c>
      <c r="I3570" s="77">
        <v>2.3367</v>
      </c>
      <c r="J3570" s="77">
        <v>3.9741</v>
      </c>
      <c r="K3570" s="77">
        <v>181.66753</v>
      </c>
      <c r="L3570" s="77">
        <v>2.3822999999999999</v>
      </c>
      <c r="M3570" s="77">
        <v>3.5249000000000001</v>
      </c>
      <c r="N3570" s="77">
        <v>145.03733</v>
      </c>
      <c r="O3570" s="3">
        <v>2.27</v>
      </c>
      <c r="P3570" s="34">
        <v>3.1429999999999998</v>
      </c>
      <c r="Q3570" s="77">
        <v>3.31</v>
      </c>
      <c r="R3570" s="77">
        <v>3.63</v>
      </c>
      <c r="S3570" s="77">
        <v>3.99</v>
      </c>
      <c r="T3570" s="77">
        <v>3.95</v>
      </c>
      <c r="U3570" s="77">
        <v>4.3230000000000004</v>
      </c>
      <c r="V3570" s="77">
        <v>16</v>
      </c>
      <c r="W3570" s="77">
        <v>101.5</v>
      </c>
      <c r="Y3570" s="77">
        <f t="shared" si="1516"/>
        <v>3.5182499999999997</v>
      </c>
      <c r="Z3570" s="77">
        <f t="shared" si="1517"/>
        <v>0.8600000000000001</v>
      </c>
      <c r="AA3570" s="77">
        <f t="shared" si="1518"/>
        <v>0.80700000000000038</v>
      </c>
      <c r="AC3570" s="77">
        <f t="shared" si="1519"/>
        <v>1.8149513581366961E-4</v>
      </c>
      <c r="AD3570" s="77">
        <f t="shared" si="1536"/>
        <v>1.8852410999999956</v>
      </c>
      <c r="AE3570" s="77">
        <f t="shared" si="1520"/>
        <v>6.2746383463307964E-4</v>
      </c>
      <c r="AF3570" s="77" t="e">
        <f t="shared" si="1536"/>
        <v>#VALUE!</v>
      </c>
      <c r="AG3570" s="77">
        <f t="shared" si="1521"/>
        <v>1.5722350920266415E-4</v>
      </c>
      <c r="AH3570" s="77" t="e">
        <f t="shared" si="1536"/>
        <v>#VALUE!</v>
      </c>
      <c r="AI3570" s="77">
        <f t="shared" si="1522"/>
        <v>1.4220302937051343E-4</v>
      </c>
      <c r="AJ3570" s="77" t="e">
        <f t="shared" si="1536"/>
        <v>#VALUE!</v>
      </c>
      <c r="AK3570" s="77">
        <f t="shared" si="1523"/>
        <v>6.2194753562172522E-5</v>
      </c>
      <c r="AL3570" s="77" t="e">
        <f t="shared" si="1524"/>
        <v>#VALUE!</v>
      </c>
      <c r="AN3570" s="77">
        <f t="shared" si="1530"/>
        <v>27.416414207185841</v>
      </c>
      <c r="AO3570" s="77">
        <f t="shared" si="1528"/>
        <v>25.314924695130973</v>
      </c>
      <c r="AP3570" s="77">
        <f t="shared" si="1514"/>
        <v>24.731117791566145</v>
      </c>
      <c r="AQ3570" s="77">
        <f t="shared" ref="AQ3570:AQ3633" si="1538">100/AVERAGE(Y3206:Y3570)</f>
        <v>23.308497543827176</v>
      </c>
      <c r="AR3570" s="77">
        <f t="shared" si="1531"/>
        <v>26.29038043525189</v>
      </c>
      <c r="AT3570" s="80">
        <f t="shared" si="1532"/>
        <v>0.94576666666666676</v>
      </c>
      <c r="AU3570" s="80">
        <f t="shared" si="1529"/>
        <v>1.1258888888888874</v>
      </c>
      <c r="AV3570" s="80">
        <f t="shared" si="1515"/>
        <v>1.2769694444444437</v>
      </c>
      <c r="AW3570" s="80">
        <f t="shared" ref="AW3570:AW3633" si="1539">AVERAGE(Z3207:Z3571)</f>
        <v>1.4547643835616457</v>
      </c>
      <c r="AX3570" s="80">
        <f t="shared" si="1533"/>
        <v>1.0631911841012864</v>
      </c>
      <c r="BA3570" s="77">
        <f t="shared" si="1534"/>
        <v>120.53517618224917</v>
      </c>
      <c r="BB3570" s="77">
        <f t="shared" si="1527"/>
        <v>109.97873744409419</v>
      </c>
      <c r="BC3570" s="77">
        <f t="shared" si="1513"/>
        <v>105.62202571309543</v>
      </c>
      <c r="BD3570" s="77">
        <f t="shared" si="1537"/>
        <v>90.349218293612694</v>
      </c>
      <c r="BE3570" s="77">
        <f t="shared" si="1535"/>
        <v>114.25044701292973</v>
      </c>
    </row>
    <row r="3571" spans="1:57" x14ac:dyDescent="0.45">
      <c r="A3571" s="6">
        <v>40459</v>
      </c>
      <c r="B3571" s="77">
        <v>188.68636000000001</v>
      </c>
      <c r="C3571" s="77">
        <v>2.3618999999999999</v>
      </c>
      <c r="D3571" s="77">
        <v>3.6715</v>
      </c>
      <c r="E3571" s="77">
        <v>211.77042</v>
      </c>
      <c r="F3571" s="77">
        <v>6.1623999999999999</v>
      </c>
      <c r="G3571" s="77">
        <v>3.9161999999999999</v>
      </c>
      <c r="H3571" s="77">
        <v>183.48943</v>
      </c>
      <c r="I3571" s="77">
        <v>2.3448000000000002</v>
      </c>
      <c r="J3571" s="77">
        <v>3.9466999999999999</v>
      </c>
      <c r="K3571" s="77">
        <v>181.81683000000001</v>
      </c>
      <c r="L3571" s="77">
        <v>2.3852000000000002</v>
      </c>
      <c r="M3571" s="77">
        <v>3.4958999999999998</v>
      </c>
      <c r="N3571" s="77">
        <v>145.04642999999999</v>
      </c>
      <c r="O3571" s="3">
        <v>2.29</v>
      </c>
      <c r="P3571" s="34">
        <v>3.1160000000000001</v>
      </c>
      <c r="Q3571" s="77">
        <v>3.28</v>
      </c>
      <c r="R3571" s="77">
        <v>3.62</v>
      </c>
      <c r="S3571" s="77">
        <v>4</v>
      </c>
      <c r="T3571" s="77">
        <v>3.92</v>
      </c>
      <c r="U3571" s="77">
        <v>4.2930000000000001</v>
      </c>
      <c r="V3571" s="77">
        <v>16</v>
      </c>
      <c r="W3571" s="77">
        <v>101.5</v>
      </c>
      <c r="Y3571" s="77">
        <f t="shared" si="1516"/>
        <v>3.504</v>
      </c>
      <c r="Z3571" s="77">
        <f t="shared" si="1517"/>
        <v>0.85499999999999998</v>
      </c>
      <c r="AA3571" s="77">
        <f t="shared" si="1518"/>
        <v>0.80399999999999983</v>
      </c>
      <c r="AC3571" s="77">
        <f t="shared" si="1519"/>
        <v>8.6063262677638086E-4</v>
      </c>
      <c r="AD3571" s="77">
        <f t="shared" si="1536"/>
        <v>1.8868635999999954</v>
      </c>
      <c r="AE3571" s="77">
        <f t="shared" si="1520"/>
        <v>-4.1433373832122644E-4</v>
      </c>
      <c r="AF3571" s="77" t="e">
        <f t="shared" si="1536"/>
        <v>#VALUE!</v>
      </c>
      <c r="AG3571" s="77">
        <f t="shared" si="1521"/>
        <v>8.4375716244489141E-4</v>
      </c>
      <c r="AH3571" s="77" t="e">
        <f t="shared" si="1536"/>
        <v>#VALUE!</v>
      </c>
      <c r="AI3571" s="77">
        <f t="shared" si="1522"/>
        <v>8.2183095680332663E-4</v>
      </c>
      <c r="AJ3571" s="77" t="e">
        <f t="shared" si="1536"/>
        <v>#VALUE!</v>
      </c>
      <c r="AK3571" s="77">
        <f t="shared" si="1523"/>
        <v>6.2742467749510311E-5</v>
      </c>
      <c r="AL3571" s="77" t="e">
        <f t="shared" si="1524"/>
        <v>#VALUE!</v>
      </c>
      <c r="AN3571" s="77">
        <f t="shared" si="1530"/>
        <v>27.505019666089062</v>
      </c>
      <c r="AO3571" s="77">
        <f t="shared" si="1528"/>
        <v>25.37155228795022</v>
      </c>
      <c r="AP3571" s="77">
        <f t="shared" si="1514"/>
        <v>24.750050273539625</v>
      </c>
      <c r="AQ3571" s="77">
        <f t="shared" si="1538"/>
        <v>23.327155365245748</v>
      </c>
      <c r="AR3571" s="77">
        <f t="shared" si="1531"/>
        <v>26.357584359392487</v>
      </c>
      <c r="AT3571" s="80">
        <f t="shared" si="1532"/>
        <v>0.93926666666666658</v>
      </c>
      <c r="AU3571" s="80">
        <f t="shared" si="1529"/>
        <v>1.1206111111111097</v>
      </c>
      <c r="AV3571" s="80">
        <f t="shared" si="1515"/>
        <v>1.2735805555555548</v>
      </c>
      <c r="AW3571" s="80">
        <f t="shared" si="1539"/>
        <v>1.4526273972602759</v>
      </c>
      <c r="AX3571" s="80">
        <f t="shared" si="1533"/>
        <v>1.0576470786633452</v>
      </c>
      <c r="BA3571" s="77">
        <f t="shared" si="1534"/>
        <v>120.84105373398857</v>
      </c>
      <c r="BB3571" s="77">
        <f t="shared" si="1527"/>
        <v>110.24953143949145</v>
      </c>
      <c r="BC3571" s="77">
        <f t="shared" si="1513"/>
        <v>105.70452062999897</v>
      </c>
      <c r="BD3571" s="77">
        <f t="shared" si="1537"/>
        <v>90.428681500273782</v>
      </c>
      <c r="BE3571" s="77">
        <f t="shared" si="1535"/>
        <v>114.50600349250375</v>
      </c>
    </row>
    <row r="3572" spans="1:57" x14ac:dyDescent="0.45">
      <c r="A3572" s="6">
        <v>40460</v>
      </c>
      <c r="B3572" s="77">
        <v>188.70515</v>
      </c>
      <c r="C3572" s="77">
        <v>2.3592</v>
      </c>
      <c r="D3572" s="77">
        <v>3.6715</v>
      </c>
      <c r="E3572" s="77">
        <v>211.79297</v>
      </c>
      <c r="F3572" s="77">
        <v>6.1597</v>
      </c>
      <c r="G3572" s="77">
        <v>3.9161999999999999</v>
      </c>
      <c r="H3572" s="77">
        <v>183.50908000000001</v>
      </c>
      <c r="I3572" s="77">
        <v>2.3420999999999998</v>
      </c>
      <c r="J3572" s="77">
        <v>3.9466999999999999</v>
      </c>
      <c r="K3572" s="77">
        <v>181.83407</v>
      </c>
      <c r="L3572" s="77">
        <v>2.3826000000000001</v>
      </c>
      <c r="M3572" s="77">
        <v>3.4958999999999998</v>
      </c>
      <c r="N3572" s="77">
        <v>145.05553</v>
      </c>
      <c r="O3572" s="3">
        <v>2.29</v>
      </c>
      <c r="P3572" s="34">
        <v>3.1160000000000001</v>
      </c>
      <c r="Q3572" s="77">
        <v>3.28</v>
      </c>
      <c r="R3572" s="77">
        <v>3.62</v>
      </c>
      <c r="S3572" s="77">
        <v>4</v>
      </c>
      <c r="T3572" s="77">
        <v>3.92</v>
      </c>
      <c r="U3572" s="77">
        <v>4.2930000000000001</v>
      </c>
      <c r="V3572" s="77">
        <v>16</v>
      </c>
      <c r="W3572" s="77">
        <v>101.5</v>
      </c>
      <c r="Y3572" s="77">
        <f t="shared" si="1516"/>
        <v>3.504</v>
      </c>
      <c r="Z3572" s="77">
        <f t="shared" si="1517"/>
        <v>0.85499999999999998</v>
      </c>
      <c r="AA3572" s="77">
        <f t="shared" si="1518"/>
        <v>0.80399999999999983</v>
      </c>
      <c r="AC3572" s="77">
        <f t="shared" si="1519"/>
        <v>9.9583244914880353E-5</v>
      </c>
      <c r="AD3572" s="77">
        <f t="shared" si="1536"/>
        <v>1.8870514999999952</v>
      </c>
      <c r="AE3572" s="77">
        <f t="shared" si="1520"/>
        <v>1.0648323783835068E-4</v>
      </c>
      <c r="AF3572" s="77" t="e">
        <f t="shared" si="1536"/>
        <v>#VALUE!</v>
      </c>
      <c r="AG3572" s="77">
        <f t="shared" si="1521"/>
        <v>1.0709063731906276E-4</v>
      </c>
      <c r="AH3572" s="77" t="e">
        <f t="shared" si="1536"/>
        <v>#VALUE!</v>
      </c>
      <c r="AI3572" s="77">
        <f t="shared" si="1522"/>
        <v>9.4820704991782634E-5</v>
      </c>
      <c r="AJ3572" s="77" t="e">
        <f t="shared" si="1536"/>
        <v>#VALUE!</v>
      </c>
      <c r="AK3572" s="77">
        <f t="shared" si="1523"/>
        <v>6.273853137939156E-5</v>
      </c>
      <c r="AL3572" s="77" t="e">
        <f t="shared" si="1524"/>
        <v>#VALUE!</v>
      </c>
      <c r="AN3572" s="77">
        <f t="shared" si="1530"/>
        <v>27.539105529852385</v>
      </c>
      <c r="AO3572" s="77">
        <f t="shared" si="1528"/>
        <v>25.428433792128221</v>
      </c>
      <c r="AP3572" s="77">
        <f t="shared" si="1514"/>
        <v>24.77190068256909</v>
      </c>
      <c r="AQ3572" s="77">
        <f t="shared" si="1538"/>
        <v>23.344514183071539</v>
      </c>
      <c r="AR3572" s="77">
        <f t="shared" si="1531"/>
        <v>26.395458424626216</v>
      </c>
      <c r="AT3572" s="80">
        <f t="shared" si="1532"/>
        <v>0.93649999999999989</v>
      </c>
      <c r="AU3572" s="80">
        <f t="shared" si="1529"/>
        <v>1.1153333333333317</v>
      </c>
      <c r="AV3572" s="80">
        <f t="shared" si="1515"/>
        <v>1.2704138888888878</v>
      </c>
      <c r="AW3572" s="80">
        <f t="shared" si="1539"/>
        <v>1.4504904109589063</v>
      </c>
      <c r="AX3572" s="80">
        <f t="shared" si="1533"/>
        <v>1.0541696398920708</v>
      </c>
      <c r="BA3572" s="77">
        <f t="shared" si="1534"/>
        <v>121.08003390240953</v>
      </c>
      <c r="BB3572" s="77">
        <f t="shared" si="1527"/>
        <v>110.52166224580026</v>
      </c>
      <c r="BC3572" s="77">
        <f t="shared" si="1513"/>
        <v>105.77284693493797</v>
      </c>
      <c r="BD3572" s="77">
        <f t="shared" si="1537"/>
        <v>90.510753421430493</v>
      </c>
      <c r="BE3572" s="77">
        <f t="shared" si="1535"/>
        <v>114.72362156954364</v>
      </c>
    </row>
    <row r="3573" spans="1:57" x14ac:dyDescent="0.45">
      <c r="A3573" s="6">
        <v>40461</v>
      </c>
      <c r="B3573" s="77">
        <v>188.72393</v>
      </c>
      <c r="C3573" s="77">
        <v>2.3565</v>
      </c>
      <c r="D3573" s="77">
        <v>3.6715</v>
      </c>
      <c r="E3573" s="77">
        <v>211.81551999999999</v>
      </c>
      <c r="F3573" s="77">
        <v>6.1570999999999998</v>
      </c>
      <c r="G3573" s="77">
        <v>3.9161999999999999</v>
      </c>
      <c r="H3573" s="77">
        <v>183.52873</v>
      </c>
      <c r="I3573" s="77">
        <v>2.3393999999999999</v>
      </c>
      <c r="J3573" s="77">
        <v>3.9466999999999999</v>
      </c>
      <c r="K3573" s="77">
        <v>181.85131999999999</v>
      </c>
      <c r="L3573" s="77">
        <v>2.3799000000000001</v>
      </c>
      <c r="M3573" s="77">
        <v>3.4958999999999998</v>
      </c>
      <c r="N3573" s="77">
        <v>145.06462999999999</v>
      </c>
      <c r="O3573" s="3">
        <v>2.29</v>
      </c>
      <c r="P3573" s="34">
        <v>3.1160000000000001</v>
      </c>
      <c r="Q3573" s="77">
        <v>3.28</v>
      </c>
      <c r="R3573" s="77">
        <v>3.62</v>
      </c>
      <c r="S3573" s="77">
        <v>4</v>
      </c>
      <c r="T3573" s="77">
        <v>3.92</v>
      </c>
      <c r="U3573" s="77">
        <v>4.2930000000000001</v>
      </c>
      <c r="V3573" s="77">
        <v>16</v>
      </c>
      <c r="W3573" s="77">
        <v>101.5</v>
      </c>
      <c r="Y3573" s="77">
        <f t="shared" si="1516"/>
        <v>3.504</v>
      </c>
      <c r="Z3573" s="77">
        <f t="shared" si="1517"/>
        <v>0.85499999999999998</v>
      </c>
      <c r="AA3573" s="77">
        <f t="shared" si="1518"/>
        <v>0.80399999999999983</v>
      </c>
      <c r="AC3573" s="77">
        <f t="shared" si="1519"/>
        <v>9.9520336355407579E-5</v>
      </c>
      <c r="AD3573" s="77">
        <f t="shared" si="1536"/>
        <v>1.8872392999999952</v>
      </c>
      <c r="AE3573" s="77">
        <f t="shared" si="1520"/>
        <v>1.0647190036561227E-4</v>
      </c>
      <c r="AF3573" s="77" t="e">
        <f t="shared" si="1536"/>
        <v>#VALUE!</v>
      </c>
      <c r="AG3573" s="77">
        <f t="shared" si="1521"/>
        <v>1.0707917014229906E-4</v>
      </c>
      <c r="AH3573" s="77" t="e">
        <f t="shared" si="1536"/>
        <v>#VALUE!</v>
      </c>
      <c r="AI3573" s="77">
        <f t="shared" si="1522"/>
        <v>9.4866710072416538E-5</v>
      </c>
      <c r="AJ3573" s="77" t="e">
        <f t="shared" si="1536"/>
        <v>#VALUE!</v>
      </c>
      <c r="AK3573" s="77">
        <f t="shared" si="1523"/>
        <v>6.2734595502655921E-5</v>
      </c>
      <c r="AL3573" s="77" t="e">
        <f t="shared" si="1524"/>
        <v>#VALUE!</v>
      </c>
      <c r="AN3573" s="77">
        <f t="shared" si="1530"/>
        <v>27.585572745454119</v>
      </c>
      <c r="AO3573" s="77">
        <f t="shared" si="1528"/>
        <v>25.48712263129055</v>
      </c>
      <c r="AP3573" s="77">
        <f t="shared" si="1514"/>
        <v>24.793507957683001</v>
      </c>
      <c r="AQ3573" s="77">
        <f t="shared" si="1538"/>
        <v>23.361898855138968</v>
      </c>
      <c r="AR3573" s="77">
        <f t="shared" si="1531"/>
        <v>26.440546884608214</v>
      </c>
      <c r="AT3573" s="80">
        <f t="shared" si="1532"/>
        <v>0.93249999999999977</v>
      </c>
      <c r="AU3573" s="80">
        <f t="shared" si="1529"/>
        <v>1.1101111111111097</v>
      </c>
      <c r="AV3573" s="80">
        <f t="shared" si="1515"/>
        <v>1.2667749999999991</v>
      </c>
      <c r="AW3573" s="80">
        <f t="shared" si="1539"/>
        <v>1.4484356164383583</v>
      </c>
      <c r="AX3573" s="80">
        <f t="shared" si="1533"/>
        <v>1.0499739674138642</v>
      </c>
      <c r="BA3573" s="77">
        <f t="shared" si="1534"/>
        <v>121.2219169225796</v>
      </c>
      <c r="BB3573" s="77">
        <f t="shared" si="1527"/>
        <v>110.80059586098226</v>
      </c>
      <c r="BC3573" s="77">
        <f t="shared" si="1513"/>
        <v>105.84001693440273</v>
      </c>
      <c r="BD3573" s="77">
        <f t="shared" si="1537"/>
        <v>90.592974452781235</v>
      </c>
      <c r="BE3573" s="77">
        <f t="shared" si="1535"/>
        <v>114.88998197694718</v>
      </c>
    </row>
    <row r="3574" spans="1:57" x14ac:dyDescent="0.45">
      <c r="A3574" s="6">
        <v>40462</v>
      </c>
      <c r="B3574" s="77">
        <v>188.68937</v>
      </c>
      <c r="C3574" s="77">
        <v>2.3569</v>
      </c>
      <c r="D3574" s="77">
        <v>3.6854</v>
      </c>
      <c r="E3574" s="77">
        <v>211.21628000000001</v>
      </c>
      <c r="F3574" s="77">
        <v>6.1501000000000001</v>
      </c>
      <c r="G3574" s="77">
        <v>3.9632000000000001</v>
      </c>
      <c r="H3574" s="77">
        <v>183.51191</v>
      </c>
      <c r="I3574" s="77">
        <v>2.3372000000000002</v>
      </c>
      <c r="J3574" s="77">
        <v>3.9552999999999998</v>
      </c>
      <c r="K3574" s="77">
        <v>181.81098</v>
      </c>
      <c r="L3574" s="77">
        <v>2.3792</v>
      </c>
      <c r="M3574" s="77">
        <v>3.5093000000000001</v>
      </c>
      <c r="N3574" s="77">
        <v>145.07373000000001</v>
      </c>
      <c r="O3574" s="3">
        <v>2.29</v>
      </c>
      <c r="P3574" s="34">
        <v>3.1230000000000002</v>
      </c>
      <c r="Q3574" s="77">
        <v>3.29</v>
      </c>
      <c r="R3574" s="77">
        <v>3.65</v>
      </c>
      <c r="S3574" s="77">
        <v>4.0599999999999996</v>
      </c>
      <c r="T3574" s="77">
        <v>3.9329999999999998</v>
      </c>
      <c r="U3574" s="77">
        <v>4.3029999999999999</v>
      </c>
      <c r="V3574" s="77">
        <v>16</v>
      </c>
      <c r="W3574" s="77">
        <v>101.5</v>
      </c>
      <c r="Y3574" s="77">
        <f t="shared" si="1516"/>
        <v>3.5307500000000003</v>
      </c>
      <c r="Z3574" s="77">
        <f t="shared" si="1517"/>
        <v>0.88499999999999979</v>
      </c>
      <c r="AA3574" s="77">
        <f t="shared" si="1518"/>
        <v>0.80999999999999961</v>
      </c>
      <c r="AC3574" s="77">
        <f t="shared" si="1519"/>
        <v>-1.8312463077685415E-4</v>
      </c>
      <c r="AD3574" s="77">
        <f t="shared" si="1536"/>
        <v>1.886893699999995</v>
      </c>
      <c r="AE3574" s="77">
        <f t="shared" si="1520"/>
        <v>-2.8290655944379628E-3</v>
      </c>
      <c r="AF3574" s="77" t="e">
        <f t="shared" si="1536"/>
        <v>#VALUE!</v>
      </c>
      <c r="AG3574" s="77">
        <f t="shared" si="1521"/>
        <v>-9.1647776345404885E-5</v>
      </c>
      <c r="AH3574" s="77" t="e">
        <f t="shared" si="1536"/>
        <v>#VALUE!</v>
      </c>
      <c r="AI3574" s="77">
        <f t="shared" si="1522"/>
        <v>-2.218295693425798E-4</v>
      </c>
      <c r="AJ3574" s="77" t="e">
        <f t="shared" si="1536"/>
        <v>#VALUE!</v>
      </c>
      <c r="AK3574" s="77">
        <f t="shared" si="1523"/>
        <v>6.2730660120413617E-5</v>
      </c>
      <c r="AL3574" s="77" t="e">
        <f t="shared" si="1524"/>
        <v>#VALUE!</v>
      </c>
      <c r="AN3574" s="77">
        <f t="shared" si="1530"/>
        <v>27.625390496405242</v>
      </c>
      <c r="AO3574" s="77">
        <f t="shared" si="1528"/>
        <v>25.543672229274332</v>
      </c>
      <c r="AP3574" s="77">
        <f t="shared" si="1514"/>
        <v>24.815614812026894</v>
      </c>
      <c r="AQ3574" s="77">
        <f t="shared" si="1538"/>
        <v>23.378908861487197</v>
      </c>
      <c r="AR3574" s="77">
        <f t="shared" si="1531"/>
        <v>26.48147602863985</v>
      </c>
      <c r="AT3574" s="80">
        <f t="shared" si="1532"/>
        <v>0.92949999999999988</v>
      </c>
      <c r="AU3574" s="80">
        <f t="shared" si="1529"/>
        <v>1.1051666666666655</v>
      </c>
      <c r="AV3574" s="80">
        <f t="shared" si="1515"/>
        <v>1.2631916666666658</v>
      </c>
      <c r="AW3574" s="80">
        <f t="shared" si="1539"/>
        <v>1.4462164383561666</v>
      </c>
      <c r="AX3574" s="80">
        <f t="shared" si="1533"/>
        <v>1.0463996108343707</v>
      </c>
      <c r="BA3574" s="77">
        <f t="shared" si="1534"/>
        <v>121.3346814964611</v>
      </c>
      <c r="BB3574" s="77">
        <f t="shared" si="1527"/>
        <v>111.06723269819338</v>
      </c>
      <c r="BC3574" s="77">
        <f t="shared" si="1513"/>
        <v>105.89605713680595</v>
      </c>
      <c r="BD3574" s="77">
        <f t="shared" si="1537"/>
        <v>90.673993456567175</v>
      </c>
      <c r="BE3574" s="77">
        <f t="shared" si="1535"/>
        <v>115.03553359153085</v>
      </c>
    </row>
    <row r="3575" spans="1:57" x14ac:dyDescent="0.45">
      <c r="A3575" s="6">
        <v>40463</v>
      </c>
      <c r="B3575" s="77">
        <v>188.85371000000001</v>
      </c>
      <c r="C3575" s="77">
        <v>2.3553999999999999</v>
      </c>
      <c r="D3575" s="77">
        <v>3.6532</v>
      </c>
      <c r="E3575" s="77">
        <v>211.51916</v>
      </c>
      <c r="F3575" s="77">
        <v>6.1490999999999998</v>
      </c>
      <c r="G3575" s="77">
        <v>3.9413</v>
      </c>
      <c r="H3575" s="77">
        <v>183.66379000000001</v>
      </c>
      <c r="I3575" s="77">
        <v>2.3371</v>
      </c>
      <c r="J3575" s="77">
        <v>3.9245999999999999</v>
      </c>
      <c r="K3575" s="77">
        <v>181.97585000000001</v>
      </c>
      <c r="L3575" s="77">
        <v>2.3773</v>
      </c>
      <c r="M3575" s="77">
        <v>3.4754</v>
      </c>
      <c r="N3575" s="77">
        <v>145.08287000000001</v>
      </c>
      <c r="O3575" s="3">
        <v>2.2999999999999998</v>
      </c>
      <c r="P3575" s="34">
        <v>3.093</v>
      </c>
      <c r="Q3575" s="77">
        <v>3.26</v>
      </c>
      <c r="R3575" s="77">
        <v>3.61</v>
      </c>
      <c r="S3575" s="77">
        <v>4.04</v>
      </c>
      <c r="T3575" s="77">
        <v>3.91</v>
      </c>
      <c r="U3575" s="77">
        <v>4.2759999999999998</v>
      </c>
      <c r="V3575" s="77">
        <v>16</v>
      </c>
      <c r="W3575" s="77">
        <v>101.5</v>
      </c>
      <c r="Y3575" s="77">
        <f t="shared" si="1516"/>
        <v>3.50075</v>
      </c>
      <c r="Z3575" s="77">
        <f t="shared" si="1517"/>
        <v>0.87000000000000011</v>
      </c>
      <c r="AA3575" s="77">
        <f t="shared" si="1518"/>
        <v>0.81700000000000017</v>
      </c>
      <c r="AC3575" s="77">
        <f t="shared" si="1519"/>
        <v>8.7095526366964826E-4</v>
      </c>
      <c r="AD3575" s="77">
        <f t="shared" ref="AD3575:AJ3590" si="1540">AD3574*(1+AC3575)</f>
        <v>1.8885370999999951</v>
      </c>
      <c r="AE3575" s="77">
        <f t="shared" si="1520"/>
        <v>1.433980373103827E-3</v>
      </c>
      <c r="AF3575" s="77" t="e">
        <f t="shared" si="1540"/>
        <v>#VALUE!</v>
      </c>
      <c r="AG3575" s="77">
        <f t="shared" si="1521"/>
        <v>8.2763020667164788E-4</v>
      </c>
      <c r="AH3575" s="77" t="e">
        <f t="shared" si="1540"/>
        <v>#VALUE!</v>
      </c>
      <c r="AI3575" s="77">
        <f t="shared" si="1522"/>
        <v>9.0682091917670959E-4</v>
      </c>
      <c r="AJ3575" s="77" t="e">
        <f t="shared" si="1540"/>
        <v>#VALUE!</v>
      </c>
      <c r="AK3575" s="77">
        <f t="shared" si="1523"/>
        <v>6.3002447100446446E-5</v>
      </c>
      <c r="AL3575" s="77" t="e">
        <f t="shared" si="1524"/>
        <v>#VALUE!</v>
      </c>
      <c r="AN3575" s="77">
        <f t="shared" si="1530"/>
        <v>27.672979180695325</v>
      </c>
      <c r="AO3575" s="77">
        <f t="shared" si="1528"/>
        <v>25.603204383268597</v>
      </c>
      <c r="AP3575" s="77">
        <f t="shared" si="1514"/>
        <v>24.837812533850155</v>
      </c>
      <c r="AQ3575" s="77">
        <f t="shared" si="1538"/>
        <v>23.397117186705014</v>
      </c>
      <c r="AR3575" s="77">
        <f t="shared" si="1531"/>
        <v>26.52752414800959</v>
      </c>
      <c r="AT3575" s="80">
        <f t="shared" si="1532"/>
        <v>0.92599999999999993</v>
      </c>
      <c r="AU3575" s="80">
        <f t="shared" si="1529"/>
        <v>1.0999999999999988</v>
      </c>
      <c r="AV3575" s="80">
        <f t="shared" si="1515"/>
        <v>1.2596361111111101</v>
      </c>
      <c r="AW3575" s="80">
        <f t="shared" si="1539"/>
        <v>1.4440342465753446</v>
      </c>
      <c r="AX3575" s="80">
        <f t="shared" si="1533"/>
        <v>1.0424973899958483</v>
      </c>
      <c r="BA3575" s="77">
        <f t="shared" si="1534"/>
        <v>121.41325023270875</v>
      </c>
      <c r="BB3575" s="77">
        <f t="shared" si="1527"/>
        <v>111.31863102821315</v>
      </c>
      <c r="BC3575" s="77">
        <f t="shared" si="1513"/>
        <v>105.94592049347254</v>
      </c>
      <c r="BD3575" s="77">
        <f t="shared" si="1537"/>
        <v>90.755157503711018</v>
      </c>
      <c r="BE3575" s="77">
        <f t="shared" si="1535"/>
        <v>115.15744127026875</v>
      </c>
    </row>
    <row r="3576" spans="1:57" x14ac:dyDescent="0.45">
      <c r="A3576" s="6">
        <v>40464</v>
      </c>
      <c r="B3576" s="77">
        <v>188.78258</v>
      </c>
      <c r="C3576" s="77">
        <v>2.3536000000000001</v>
      </c>
      <c r="D3576" s="77">
        <v>3.6745000000000001</v>
      </c>
      <c r="E3576" s="77">
        <v>211.15219999999999</v>
      </c>
      <c r="F3576" s="77">
        <v>6.1439000000000004</v>
      </c>
      <c r="G3576" s="77">
        <v>3.9712999999999998</v>
      </c>
      <c r="H3576" s="77">
        <v>183.60199</v>
      </c>
      <c r="I3576" s="77">
        <v>2.3372999999999999</v>
      </c>
      <c r="J3576" s="77">
        <v>3.9443999999999999</v>
      </c>
      <c r="K3576" s="77">
        <v>181.90468999999999</v>
      </c>
      <c r="L3576" s="77">
        <v>2.3748999999999998</v>
      </c>
      <c r="M3576" s="77">
        <v>3.4963000000000002</v>
      </c>
      <c r="N3576" s="77">
        <v>145.09198000000001</v>
      </c>
      <c r="O3576" s="3">
        <v>2.29</v>
      </c>
      <c r="P3576" s="34">
        <v>3.12</v>
      </c>
      <c r="Q3576" s="77">
        <v>3.28</v>
      </c>
      <c r="R3576" s="77">
        <v>3.64</v>
      </c>
      <c r="S3576" s="77">
        <v>4.07</v>
      </c>
      <c r="T3576" s="77">
        <v>3.93</v>
      </c>
      <c r="U3576" s="77">
        <v>4.2960000000000003</v>
      </c>
      <c r="V3576" s="77">
        <v>16</v>
      </c>
      <c r="W3576" s="77">
        <v>101.5</v>
      </c>
      <c r="Y3576" s="77">
        <f t="shared" si="1516"/>
        <v>3.5275000000000003</v>
      </c>
      <c r="Z3576" s="77">
        <f t="shared" si="1517"/>
        <v>0.89000000000000012</v>
      </c>
      <c r="AA3576" s="77">
        <f t="shared" si="1518"/>
        <v>0.81</v>
      </c>
      <c r="AC3576" s="77">
        <f t="shared" si="1519"/>
        <v>-3.7664073424881206E-4</v>
      </c>
      <c r="AD3576" s="77">
        <f t="shared" si="1540"/>
        <v>1.887825799999995</v>
      </c>
      <c r="AE3576" s="77">
        <f t="shared" si="1520"/>
        <v>-1.7348782966044585E-3</v>
      </c>
      <c r="AF3576" s="77" t="e">
        <f t="shared" si="1540"/>
        <v>#VALUE!</v>
      </c>
      <c r="AG3576" s="77">
        <f t="shared" si="1521"/>
        <v>-3.3648439902067562E-4</v>
      </c>
      <c r="AH3576" s="77" t="e">
        <f t="shared" si="1540"/>
        <v>#VALUE!</v>
      </c>
      <c r="AI3576" s="77">
        <f t="shared" si="1522"/>
        <v>-3.9104089910846351E-4</v>
      </c>
      <c r="AJ3576" s="77" t="e">
        <f t="shared" si="1540"/>
        <v>#VALUE!</v>
      </c>
      <c r="AK3576" s="77">
        <f t="shared" si="1523"/>
        <v>6.2791699667830159E-5</v>
      </c>
      <c r="AL3576" s="77" t="e">
        <f t="shared" si="1524"/>
        <v>#VALUE!</v>
      </c>
      <c r="AN3576" s="77">
        <f t="shared" si="1530"/>
        <v>27.718362953483961</v>
      </c>
      <c r="AO3576" s="77">
        <f t="shared" si="1528"/>
        <v>25.658131061733471</v>
      </c>
      <c r="AP3576" s="77">
        <f t="shared" si="1514"/>
        <v>24.857586742620413</v>
      </c>
      <c r="AQ3576" s="77">
        <f t="shared" si="1538"/>
        <v>23.414662935502729</v>
      </c>
      <c r="AR3576" s="77">
        <f t="shared" si="1531"/>
        <v>26.570752953435111</v>
      </c>
      <c r="AT3576" s="80">
        <f t="shared" si="1532"/>
        <v>0.92266666666666652</v>
      </c>
      <c r="AU3576" s="80">
        <f t="shared" si="1529"/>
        <v>1.0953333333333322</v>
      </c>
      <c r="AV3576" s="80">
        <f t="shared" si="1515"/>
        <v>1.2560805555555548</v>
      </c>
      <c r="AW3576" s="80">
        <f t="shared" si="1539"/>
        <v>1.4416232876712347</v>
      </c>
      <c r="AX3576" s="80">
        <f t="shared" si="1533"/>
        <v>1.0388120433789949</v>
      </c>
      <c r="BA3576" s="77">
        <f t="shared" si="1534"/>
        <v>121.42799320003242</v>
      </c>
      <c r="BB3576" s="77">
        <f t="shared" si="1527"/>
        <v>111.59468809284682</v>
      </c>
      <c r="BC3576" s="77">
        <f t="shared" ref="BC3576:BC3639" si="1541">100/AVERAGE(AA3397:AA3576)</f>
        <v>105.99208592425097</v>
      </c>
      <c r="BD3576" s="77">
        <f t="shared" si="1537"/>
        <v>90.840310200993514</v>
      </c>
      <c r="BE3576" s="77">
        <f t="shared" si="1535"/>
        <v>115.250937042328</v>
      </c>
    </row>
    <row r="3577" spans="1:57" x14ac:dyDescent="0.45">
      <c r="A3577" s="6">
        <v>40465</v>
      </c>
      <c r="B3577" s="77">
        <v>189.67490000000001</v>
      </c>
      <c r="C3577" s="77">
        <v>2.3559000000000001</v>
      </c>
      <c r="D3577" s="77">
        <v>3.4794999999999998</v>
      </c>
      <c r="E3577" s="77">
        <v>213.33004</v>
      </c>
      <c r="F3577" s="77">
        <v>6.1543999999999999</v>
      </c>
      <c r="G3577" s="77">
        <v>3.8052000000000001</v>
      </c>
      <c r="H3577" s="77">
        <v>184.45213000000001</v>
      </c>
      <c r="I3577" s="77">
        <v>2.3368000000000002</v>
      </c>
      <c r="J3577" s="77">
        <v>3.7507000000000001</v>
      </c>
      <c r="K3577" s="77">
        <v>182.77994000000001</v>
      </c>
      <c r="L3577" s="77">
        <v>2.3763000000000001</v>
      </c>
      <c r="M3577" s="77">
        <v>3.2993000000000001</v>
      </c>
      <c r="N3577" s="77">
        <v>145.10112000000001</v>
      </c>
      <c r="O3577" s="3">
        <v>2.2999999999999998</v>
      </c>
      <c r="P3577" s="34">
        <v>2.9329999999999998</v>
      </c>
      <c r="Q3577" s="77">
        <v>3.08</v>
      </c>
      <c r="R3577" s="77">
        <v>3.45</v>
      </c>
      <c r="S3577" s="77">
        <v>3.91</v>
      </c>
      <c r="T3577" s="77">
        <v>3.7429999999999999</v>
      </c>
      <c r="U3577" s="77">
        <v>4.1059999999999999</v>
      </c>
      <c r="V3577" s="77">
        <v>16</v>
      </c>
      <c r="W3577" s="77">
        <v>101.5</v>
      </c>
      <c r="Y3577" s="77">
        <f t="shared" si="1516"/>
        <v>3.3432500000000003</v>
      </c>
      <c r="Z3577" s="77">
        <f t="shared" si="1517"/>
        <v>0.80500000000000016</v>
      </c>
      <c r="AA3577" s="77">
        <f t="shared" si="1518"/>
        <v>0.81</v>
      </c>
      <c r="AC3577" s="77">
        <f t="shared" si="1519"/>
        <v>4.7267073053034458E-3</v>
      </c>
      <c r="AD3577" s="77">
        <f t="shared" si="1540"/>
        <v>1.8967489999999954</v>
      </c>
      <c r="AE3577" s="77">
        <f t="shared" si="1520"/>
        <v>1.0314076765480129E-2</v>
      </c>
      <c r="AF3577" s="77" t="e">
        <f t="shared" si="1540"/>
        <v>#VALUE!</v>
      </c>
      <c r="AG3577" s="77">
        <f t="shared" si="1521"/>
        <v>4.6303419696049897E-3</v>
      </c>
      <c r="AH3577" s="77" t="e">
        <f t="shared" si="1540"/>
        <v>#VALUE!</v>
      </c>
      <c r="AI3577" s="77">
        <f t="shared" si="1522"/>
        <v>4.8115856715955641E-3</v>
      </c>
      <c r="AJ3577" s="77" t="e">
        <f t="shared" si="1540"/>
        <v>#VALUE!</v>
      </c>
      <c r="AK3577" s="77">
        <f t="shared" si="1523"/>
        <v>6.2994522509018935E-5</v>
      </c>
      <c r="AL3577" s="77" t="e">
        <f t="shared" si="1524"/>
        <v>#VALUE!</v>
      </c>
      <c r="AN3577" s="77">
        <f t="shared" si="1530"/>
        <v>27.798433558268989</v>
      </c>
      <c r="AO3577" s="77">
        <f t="shared" si="1528"/>
        <v>25.725917504128656</v>
      </c>
      <c r="AP3577" s="77">
        <f t="shared" ref="AP3577:AP3640" si="1542">100/AVERAGE(Y3398:Y3577)</f>
        <v>24.883729047986552</v>
      </c>
      <c r="AQ3577" s="77">
        <f t="shared" si="1538"/>
        <v>23.435070968939083</v>
      </c>
      <c r="AR3577" s="77">
        <f t="shared" si="1531"/>
        <v>26.63740753804084</v>
      </c>
      <c r="AT3577" s="80">
        <f t="shared" si="1532"/>
        <v>0.91700000000000004</v>
      </c>
      <c r="AU3577" s="80">
        <f t="shared" si="1529"/>
        <v>1.0897777777777768</v>
      </c>
      <c r="AV3577" s="80">
        <f t="shared" ref="AV3577:AV3640" si="1543">AVERAGE(Z3402:Z3581)</f>
        <v>1.2524805555555547</v>
      </c>
      <c r="AW3577" s="80">
        <f t="shared" si="1539"/>
        <v>1.4391575342465772</v>
      </c>
      <c r="AX3577" s="80">
        <f t="shared" si="1533"/>
        <v>1.0336029939809046</v>
      </c>
      <c r="BA3577" s="77">
        <f t="shared" si="1534"/>
        <v>121.57562003566224</v>
      </c>
      <c r="BB3577" s="77">
        <f t="shared" si="1527"/>
        <v>111.88602543542312</v>
      </c>
      <c r="BC3577" s="77">
        <f t="shared" si="1541"/>
        <v>106.03829160530189</v>
      </c>
      <c r="BD3577" s="77">
        <f t="shared" si="1537"/>
        <v>90.927887956912656</v>
      </c>
      <c r="BE3577" s="77">
        <f t="shared" si="1535"/>
        <v>115.42119799151382</v>
      </c>
    </row>
    <row r="3578" spans="1:57" x14ac:dyDescent="0.45">
      <c r="A3578" s="6">
        <v>40466</v>
      </c>
      <c r="B3578" s="77">
        <v>189.81826000000001</v>
      </c>
      <c r="C3578" s="77">
        <v>2.3561999999999999</v>
      </c>
      <c r="D3578" s="77">
        <v>3.4514</v>
      </c>
      <c r="E3578" s="77">
        <v>213.26812000000001</v>
      </c>
      <c r="F3578" s="77">
        <v>6.1509999999999998</v>
      </c>
      <c r="G3578" s="77">
        <v>3.8111000000000002</v>
      </c>
      <c r="H3578" s="77">
        <v>184.58192</v>
      </c>
      <c r="I3578" s="77">
        <v>2.3429000000000002</v>
      </c>
      <c r="J3578" s="77">
        <v>3.7256999999999998</v>
      </c>
      <c r="K3578" s="77">
        <v>182.91502</v>
      </c>
      <c r="L3578" s="77">
        <v>2.3746999999999998</v>
      </c>
      <c r="M3578" s="77">
        <v>3.2717999999999998</v>
      </c>
      <c r="N3578" s="77">
        <v>145.11022</v>
      </c>
      <c r="O3578" s="3">
        <v>2.29</v>
      </c>
      <c r="P3578" s="34">
        <v>2.903</v>
      </c>
      <c r="Q3578" s="77">
        <v>3.05</v>
      </c>
      <c r="R3578" s="77">
        <v>3.45</v>
      </c>
      <c r="S3578" s="77">
        <v>3.92</v>
      </c>
      <c r="T3578" s="77">
        <v>3.7160000000000002</v>
      </c>
      <c r="U3578" s="77">
        <v>4.08</v>
      </c>
      <c r="V3578" s="77">
        <v>16</v>
      </c>
      <c r="W3578" s="77">
        <v>101.5</v>
      </c>
      <c r="Y3578" s="77">
        <f t="shared" si="1516"/>
        <v>3.3307499999999997</v>
      </c>
      <c r="Z3578" s="77">
        <f t="shared" si="1517"/>
        <v>0.81499999999999995</v>
      </c>
      <c r="AA3578" s="77">
        <f t="shared" si="1518"/>
        <v>0.81300000000000017</v>
      </c>
      <c r="AC3578" s="77">
        <f t="shared" si="1519"/>
        <v>7.5581956284143104E-4</v>
      </c>
      <c r="AD3578" s="77">
        <f t="shared" si="1540"/>
        <v>1.8981825999999953</v>
      </c>
      <c r="AE3578" s="77">
        <f t="shared" si="1520"/>
        <v>-2.9025448080344241E-4</v>
      </c>
      <c r="AF3578" s="77" t="e">
        <f t="shared" si="1540"/>
        <v>#VALUE!</v>
      </c>
      <c r="AG3578" s="77">
        <f t="shared" si="1521"/>
        <v>7.0365140267014681E-4</v>
      </c>
      <c r="AH3578" s="77" t="e">
        <f t="shared" si="1540"/>
        <v>#VALUE!</v>
      </c>
      <c r="AI3578" s="77">
        <f t="shared" si="1522"/>
        <v>7.3903077110104576E-4</v>
      </c>
      <c r="AJ3578" s="77" t="e">
        <f t="shared" si="1540"/>
        <v>#VALUE!</v>
      </c>
      <c r="AK3578" s="77">
        <f t="shared" si="1523"/>
        <v>6.2714884626613454E-5</v>
      </c>
      <c r="AL3578" s="77" t="e">
        <f t="shared" si="1524"/>
        <v>#VALUE!</v>
      </c>
      <c r="AN3578" s="77">
        <f t="shared" si="1530"/>
        <v>27.892122567283934</v>
      </c>
      <c r="AO3578" s="77">
        <f t="shared" si="1528"/>
        <v>25.794987174159157</v>
      </c>
      <c r="AP3578" s="77">
        <f t="shared" si="1542"/>
        <v>24.910357311397465</v>
      </c>
      <c r="AQ3578" s="77">
        <f t="shared" si="1538"/>
        <v>23.456279583429353</v>
      </c>
      <c r="AR3578" s="77">
        <f t="shared" si="1531"/>
        <v>26.711942971362905</v>
      </c>
      <c r="AT3578" s="80">
        <f t="shared" si="1532"/>
        <v>0.91166666666666674</v>
      </c>
      <c r="AU3578" s="80">
        <f t="shared" si="1529"/>
        <v>1.0843333333333323</v>
      </c>
      <c r="AV3578" s="80">
        <f t="shared" si="1543"/>
        <v>1.2493138888888882</v>
      </c>
      <c r="AW3578" s="80">
        <f t="shared" si="1539"/>
        <v>1.4365821917808237</v>
      </c>
      <c r="AX3578" s="80">
        <f t="shared" si="1533"/>
        <v>1.0286601753839764</v>
      </c>
      <c r="BA3578" s="77">
        <f t="shared" si="1534"/>
        <v>121.65943468916024</v>
      </c>
      <c r="BB3578" s="77">
        <f t="shared" si="1527"/>
        <v>112.17469338917142</v>
      </c>
      <c r="BC3578" s="77">
        <f t="shared" si="1541"/>
        <v>106.08266196759762</v>
      </c>
      <c r="BD3578" s="77">
        <f t="shared" si="1537"/>
        <v>91.016088652163944</v>
      </c>
      <c r="BE3578" s="77">
        <f t="shared" si="1535"/>
        <v>115.55570232545037</v>
      </c>
    </row>
    <row r="3579" spans="1:57" x14ac:dyDescent="0.45">
      <c r="A3579" s="6">
        <v>40467</v>
      </c>
      <c r="B3579" s="77">
        <v>189.83604</v>
      </c>
      <c r="C3579" s="77">
        <v>2.3534999999999999</v>
      </c>
      <c r="D3579" s="77">
        <v>3.4514</v>
      </c>
      <c r="E3579" s="77">
        <v>213.29024000000001</v>
      </c>
      <c r="F3579" s="77">
        <v>6.1482999999999999</v>
      </c>
      <c r="G3579" s="77">
        <v>3.8111000000000002</v>
      </c>
      <c r="H3579" s="77">
        <v>184.60057</v>
      </c>
      <c r="I3579" s="77">
        <v>2.3401999999999998</v>
      </c>
      <c r="J3579" s="77">
        <v>3.7256999999999998</v>
      </c>
      <c r="K3579" s="77">
        <v>182.93127000000001</v>
      </c>
      <c r="L3579" s="77">
        <v>2.3719999999999999</v>
      </c>
      <c r="M3579" s="77">
        <v>3.2717999999999998</v>
      </c>
      <c r="N3579" s="77">
        <v>145.11932999999999</v>
      </c>
      <c r="O3579" s="3">
        <v>2.29</v>
      </c>
      <c r="P3579" s="34">
        <v>2.903</v>
      </c>
      <c r="Q3579" s="77">
        <v>3.05</v>
      </c>
      <c r="R3579" s="77">
        <v>3.45</v>
      </c>
      <c r="S3579" s="77">
        <v>3.92</v>
      </c>
      <c r="T3579" s="77">
        <v>3.7160000000000002</v>
      </c>
      <c r="U3579" s="77">
        <v>4.08</v>
      </c>
      <c r="V3579" s="77">
        <v>16</v>
      </c>
      <c r="W3579" s="77">
        <v>101.5</v>
      </c>
      <c r="Y3579" s="77">
        <f t="shared" si="1516"/>
        <v>3.3307499999999997</v>
      </c>
      <c r="Z3579" s="77">
        <f t="shared" si="1517"/>
        <v>0.81499999999999995</v>
      </c>
      <c r="AA3579" s="77">
        <f t="shared" si="1518"/>
        <v>0.81300000000000017</v>
      </c>
      <c r="AC3579" s="77">
        <f t="shared" si="1519"/>
        <v>9.3668543795555337E-5</v>
      </c>
      <c r="AD3579" s="77">
        <f t="shared" si="1540"/>
        <v>1.8983603999999954</v>
      </c>
      <c r="AE3579" s="77">
        <f t="shared" si="1520"/>
        <v>1.0371920566476511E-4</v>
      </c>
      <c r="AF3579" s="77" t="e">
        <f t="shared" si="1540"/>
        <v>#VALUE!</v>
      </c>
      <c r="AG3579" s="77">
        <f t="shared" si="1521"/>
        <v>1.0103914836290251E-4</v>
      </c>
      <c r="AH3579" s="77" t="e">
        <f t="shared" si="1540"/>
        <v>#VALUE!</v>
      </c>
      <c r="AI3579" s="77">
        <f t="shared" si="1522"/>
        <v>8.883906854673107E-5</v>
      </c>
      <c r="AJ3579" s="77" t="e">
        <f t="shared" si="1540"/>
        <v>#VALUE!</v>
      </c>
      <c r="AK3579" s="77">
        <f t="shared" si="1523"/>
        <v>6.277986485025977E-5</v>
      </c>
      <c r="AL3579" s="77" t="e">
        <f t="shared" si="1524"/>
        <v>#VALUE!</v>
      </c>
      <c r="AN3579" s="77">
        <f t="shared" si="1530"/>
        <v>27.973853771341723</v>
      </c>
      <c r="AO3579" s="77">
        <f t="shared" si="1528"/>
        <v>25.864428723022858</v>
      </c>
      <c r="AP3579" s="77">
        <f t="shared" si="1542"/>
        <v>24.937042626064549</v>
      </c>
      <c r="AQ3579" s="77">
        <f t="shared" si="1538"/>
        <v>23.479187870973202</v>
      </c>
      <c r="AR3579" s="77">
        <f t="shared" si="1531"/>
        <v>26.780142424700216</v>
      </c>
      <c r="AT3579" s="80">
        <f t="shared" si="1532"/>
        <v>0.90733333333333344</v>
      </c>
      <c r="AU3579" s="80">
        <f t="shared" si="1529"/>
        <v>1.0788888888888881</v>
      </c>
      <c r="AV3579" s="80">
        <f t="shared" si="1543"/>
        <v>1.2463694444444433</v>
      </c>
      <c r="AW3579" s="80">
        <f t="shared" si="1539"/>
        <v>1.4340068493150708</v>
      </c>
      <c r="AX3579" s="80">
        <f t="shared" si="1533"/>
        <v>1.024293114362806</v>
      </c>
      <c r="BA3579" s="77">
        <f t="shared" si="1534"/>
        <v>121.80762515733494</v>
      </c>
      <c r="BB3579" s="77">
        <f t="shared" si="1527"/>
        <v>112.464854732896</v>
      </c>
      <c r="BC3579" s="77">
        <f t="shared" si="1541"/>
        <v>106.11768451212393</v>
      </c>
      <c r="BD3579" s="77">
        <f t="shared" si="1537"/>
        <v>91.105597627760005</v>
      </c>
      <c r="BE3579" s="77">
        <f t="shared" si="1535"/>
        <v>115.72451279316033</v>
      </c>
    </row>
    <row r="3580" spans="1:57" x14ac:dyDescent="0.45">
      <c r="A3580" s="6">
        <v>40468</v>
      </c>
      <c r="B3580" s="77">
        <v>189.85382000000001</v>
      </c>
      <c r="C3580" s="77">
        <v>2.3508</v>
      </c>
      <c r="D3580" s="77">
        <v>3.4514</v>
      </c>
      <c r="E3580" s="77">
        <v>213.31236999999999</v>
      </c>
      <c r="F3580" s="77">
        <v>6.1456</v>
      </c>
      <c r="G3580" s="77">
        <v>3.8111000000000002</v>
      </c>
      <c r="H3580" s="77">
        <v>184.61922999999999</v>
      </c>
      <c r="I3580" s="77">
        <v>2.3374999999999999</v>
      </c>
      <c r="J3580" s="77">
        <v>3.7256999999999998</v>
      </c>
      <c r="K3580" s="77">
        <v>182.94753</v>
      </c>
      <c r="L3580" s="77">
        <v>2.3693</v>
      </c>
      <c r="M3580" s="77">
        <v>3.2717999999999998</v>
      </c>
      <c r="N3580" s="77">
        <v>145.12843000000001</v>
      </c>
      <c r="O3580" s="3">
        <v>2.29</v>
      </c>
      <c r="P3580" s="34">
        <v>2.903</v>
      </c>
      <c r="Q3580" s="77">
        <v>3.05</v>
      </c>
      <c r="R3580" s="77">
        <v>3.45</v>
      </c>
      <c r="S3580" s="77">
        <v>3.92</v>
      </c>
      <c r="T3580" s="77">
        <v>3.7160000000000002</v>
      </c>
      <c r="U3580" s="77">
        <v>4.08</v>
      </c>
      <c r="V3580" s="77">
        <v>16</v>
      </c>
      <c r="W3580" s="77">
        <v>101.5</v>
      </c>
      <c r="Y3580" s="77">
        <f t="shared" si="1516"/>
        <v>3.3307499999999997</v>
      </c>
      <c r="Z3580" s="77">
        <f t="shared" si="1517"/>
        <v>0.81499999999999995</v>
      </c>
      <c r="AA3580" s="77">
        <f t="shared" si="1518"/>
        <v>0.81300000000000017</v>
      </c>
      <c r="AC3580" s="77">
        <f t="shared" si="1519"/>
        <v>9.3659770821208355E-5</v>
      </c>
      <c r="AD3580" s="77">
        <f t="shared" si="1540"/>
        <v>1.8985381999999955</v>
      </c>
      <c r="AE3580" s="77">
        <f t="shared" si="1520"/>
        <v>1.0375533357720457E-4</v>
      </c>
      <c r="AF3580" s="77" t="e">
        <f t="shared" si="1540"/>
        <v>#VALUE!</v>
      </c>
      <c r="AG3580" s="77">
        <f t="shared" si="1521"/>
        <v>1.0108311149847893E-4</v>
      </c>
      <c r="AH3580" s="77" t="e">
        <f t="shared" si="1540"/>
        <v>#VALUE!</v>
      </c>
      <c r="AI3580" s="77">
        <f t="shared" si="1522"/>
        <v>8.8885842207231391E-5</v>
      </c>
      <c r="AJ3580" s="77" t="e">
        <f t="shared" si="1540"/>
        <v>#VALUE!</v>
      </c>
      <c r="AK3580" s="77">
        <f t="shared" si="1523"/>
        <v>6.2707014978791165E-5</v>
      </c>
      <c r="AL3580" s="77" t="e">
        <f t="shared" si="1524"/>
        <v>#VALUE!</v>
      </c>
      <c r="AN3580" s="77">
        <f t="shared" si="1530"/>
        <v>28.069387525964192</v>
      </c>
      <c r="AO3580" s="77">
        <f t="shared" si="1528"/>
        <v>25.934992500464659</v>
      </c>
      <c r="AP3580" s="77">
        <f t="shared" si="1542"/>
        <v>24.963326446460083</v>
      </c>
      <c r="AQ3580" s="77">
        <f t="shared" si="1538"/>
        <v>23.502140948456287</v>
      </c>
      <c r="AR3580" s="77">
        <f t="shared" si="1531"/>
        <v>26.856123891008853</v>
      </c>
      <c r="AT3580" s="80">
        <f t="shared" si="1532"/>
        <v>0.9025000000000003</v>
      </c>
      <c r="AU3580" s="80">
        <f t="shared" si="1529"/>
        <v>1.0733333333333326</v>
      </c>
      <c r="AV3580" s="80">
        <f t="shared" si="1543"/>
        <v>1.2435083333333323</v>
      </c>
      <c r="AW3580" s="80">
        <f t="shared" si="1539"/>
        <v>1.4315000000000024</v>
      </c>
      <c r="AX3580" s="80">
        <f t="shared" si="1533"/>
        <v>1.0196375</v>
      </c>
      <c r="BA3580" s="77">
        <f t="shared" si="1534"/>
        <v>121.89176011701618</v>
      </c>
      <c r="BB3580" s="77">
        <f t="shared" si="1527"/>
        <v>112.74239615172623</v>
      </c>
      <c r="BC3580" s="77">
        <f t="shared" si="1541"/>
        <v>106.16713065634879</v>
      </c>
      <c r="BD3580" s="77">
        <f t="shared" si="1537"/>
        <v>91.195282830301849</v>
      </c>
      <c r="BE3580" s="77">
        <f t="shared" si="1535"/>
        <v>115.85691695972272</v>
      </c>
    </row>
    <row r="3581" spans="1:57" x14ac:dyDescent="0.45">
      <c r="A3581" s="6">
        <v>40469</v>
      </c>
      <c r="B3581" s="77">
        <v>189.78872999999999</v>
      </c>
      <c r="C3581" s="77">
        <v>2.3534999999999999</v>
      </c>
      <c r="D3581" s="77">
        <v>3.4735999999999998</v>
      </c>
      <c r="E3581" s="77">
        <v>212.79307</v>
      </c>
      <c r="F3581" s="77">
        <v>6.1394000000000002</v>
      </c>
      <c r="G3581" s="77">
        <v>3.8521999999999998</v>
      </c>
      <c r="H3581" s="77">
        <v>184.56406999999999</v>
      </c>
      <c r="I3581" s="77">
        <v>2.3464</v>
      </c>
      <c r="J3581" s="77">
        <v>3.7481</v>
      </c>
      <c r="K3581" s="77">
        <v>182.87855999999999</v>
      </c>
      <c r="L3581" s="77">
        <v>2.3729</v>
      </c>
      <c r="M3581" s="77">
        <v>3.2944</v>
      </c>
      <c r="N3581" s="77">
        <v>145.13754</v>
      </c>
      <c r="O3581" s="3">
        <v>2.29</v>
      </c>
      <c r="P3581" s="34">
        <v>2.9159999999999999</v>
      </c>
      <c r="Q3581" s="77">
        <v>3.06</v>
      </c>
      <c r="R3581" s="77">
        <v>3.4929999999999999</v>
      </c>
      <c r="S3581" s="77">
        <v>3.97</v>
      </c>
      <c r="T3581" s="77">
        <v>3.73</v>
      </c>
      <c r="U3581" s="77">
        <v>4.0960000000000001</v>
      </c>
      <c r="V3581" s="77">
        <v>16</v>
      </c>
      <c r="W3581" s="77">
        <v>101.5</v>
      </c>
      <c r="Y3581" s="77">
        <f t="shared" si="1516"/>
        <v>3.35975</v>
      </c>
      <c r="Z3581" s="77">
        <f t="shared" si="1517"/>
        <v>0.84000000000000008</v>
      </c>
      <c r="AA3581" s="77">
        <f t="shared" si="1518"/>
        <v>0.81400000000000006</v>
      </c>
      <c r="AC3581" s="77">
        <f t="shared" si="1519"/>
        <v>-3.4284271973050728E-4</v>
      </c>
      <c r="AD3581" s="77">
        <f t="shared" si="1540"/>
        <v>1.8978872999999952</v>
      </c>
      <c r="AE3581" s="77">
        <f t="shared" si="1520"/>
        <v>-2.4344579735342542E-3</v>
      </c>
      <c r="AF3581" s="77" t="e">
        <f t="shared" si="1540"/>
        <v>#VALUE!</v>
      </c>
      <c r="AG3581" s="77">
        <f t="shared" si="1521"/>
        <v>-2.9877711005510399E-4</v>
      </c>
      <c r="AH3581" s="77" t="e">
        <f t="shared" si="1540"/>
        <v>#VALUE!</v>
      </c>
      <c r="AI3581" s="77">
        <f t="shared" si="1522"/>
        <v>-3.7699333792595713E-4</v>
      </c>
      <c r="AJ3581" s="77" t="e">
        <f t="shared" si="1540"/>
        <v>#VALUE!</v>
      </c>
      <c r="AK3581" s="77">
        <f t="shared" si="1523"/>
        <v>6.27719875423427E-5</v>
      </c>
      <c r="AL3581" s="77" t="e">
        <f t="shared" si="1524"/>
        <v>#VALUE!</v>
      </c>
      <c r="AN3581" s="77">
        <f t="shared" si="1530"/>
        <v>28.157909556794511</v>
      </c>
      <c r="AO3581" s="77">
        <f t="shared" si="1528"/>
        <v>26.003575491630087</v>
      </c>
      <c r="AP3581" s="77">
        <f t="shared" si="1542"/>
        <v>24.989899915450842</v>
      </c>
      <c r="AQ3581" s="77">
        <f t="shared" si="1538"/>
        <v>23.524699242359691</v>
      </c>
      <c r="AR3581" s="77">
        <f t="shared" si="1531"/>
        <v>26.927762119092129</v>
      </c>
      <c r="AT3581" s="80">
        <f t="shared" si="1532"/>
        <v>0.8985000000000003</v>
      </c>
      <c r="AU3581" s="80">
        <f t="shared" si="1529"/>
        <v>1.0683333333333327</v>
      </c>
      <c r="AV3581" s="80">
        <f t="shared" si="1543"/>
        <v>1.240813888888888</v>
      </c>
      <c r="AW3581" s="80">
        <f t="shared" si="1539"/>
        <v>1.4290890410958925</v>
      </c>
      <c r="AX3581" s="80">
        <f t="shared" si="1533"/>
        <v>1.0156150321710253</v>
      </c>
      <c r="BA3581" s="77">
        <f t="shared" si="1534"/>
        <v>121.97105220361041</v>
      </c>
      <c r="BB3581" s="77">
        <f t="shared" si="1527"/>
        <v>113.02698833310308</v>
      </c>
      <c r="BC3581" s="77">
        <f t="shared" si="1541"/>
        <v>106.21160892885591</v>
      </c>
      <c r="BD3581" s="77">
        <f t="shared" si="1537"/>
        <v>91.284916480553818</v>
      </c>
      <c r="BE3581" s="77">
        <f t="shared" si="1535"/>
        <v>115.98792271404842</v>
      </c>
    </row>
    <row r="3582" spans="1:57" x14ac:dyDescent="0.45">
      <c r="A3582" s="6">
        <v>40470</v>
      </c>
      <c r="B3582" s="77">
        <v>189.26133999999999</v>
      </c>
      <c r="C3582" s="77">
        <v>2.3511000000000002</v>
      </c>
      <c r="D3582" s="77">
        <v>3.5958000000000001</v>
      </c>
      <c r="E3582" s="77">
        <v>211.24931000000001</v>
      </c>
      <c r="F3582" s="77">
        <v>6.1525999999999996</v>
      </c>
      <c r="G3582" s="77">
        <v>3.9748999999999999</v>
      </c>
      <c r="H3582" s="77">
        <v>184.07129</v>
      </c>
      <c r="I3582" s="77">
        <v>2.35</v>
      </c>
      <c r="J3582" s="77">
        <v>3.8681000000000001</v>
      </c>
      <c r="K3582" s="77">
        <v>182.36095</v>
      </c>
      <c r="L3582" s="77">
        <v>2.3698000000000001</v>
      </c>
      <c r="M3582" s="77">
        <v>3.4176000000000002</v>
      </c>
      <c r="N3582" s="77">
        <v>145.14668</v>
      </c>
      <c r="O3582" s="3">
        <v>2.2999999999999998</v>
      </c>
      <c r="P3582" s="34">
        <v>3.0329999999999999</v>
      </c>
      <c r="Q3582" s="77">
        <v>3.2</v>
      </c>
      <c r="R3582" s="77">
        <v>3.64</v>
      </c>
      <c r="S3582" s="77">
        <v>4.08</v>
      </c>
      <c r="T3582" s="77">
        <v>3.8530000000000002</v>
      </c>
      <c r="U3582" s="77">
        <v>4.2229999999999999</v>
      </c>
      <c r="V3582" s="77">
        <v>16</v>
      </c>
      <c r="W3582" s="77">
        <v>101.5</v>
      </c>
      <c r="Y3582" s="77">
        <f t="shared" si="1516"/>
        <v>3.4882500000000003</v>
      </c>
      <c r="Z3582" s="77">
        <f t="shared" si="1517"/>
        <v>0.89000000000000012</v>
      </c>
      <c r="AA3582" s="77">
        <f t="shared" si="1518"/>
        <v>0.82000000000000028</v>
      </c>
      <c r="AC3582" s="77">
        <f t="shared" si="1519"/>
        <v>-2.7788267511985598E-3</v>
      </c>
      <c r="AD3582" s="77">
        <f t="shared" si="1540"/>
        <v>1.8926133999999952</v>
      </c>
      <c r="AE3582" s="77">
        <f t="shared" si="1520"/>
        <v>-7.2547475347763957E-3</v>
      </c>
      <c r="AF3582" s="77" t="e">
        <f t="shared" si="1540"/>
        <v>#VALUE!</v>
      </c>
      <c r="AG3582" s="77">
        <f t="shared" si="1521"/>
        <v>-2.6699671284881044E-3</v>
      </c>
      <c r="AH3582" s="77" t="e">
        <f t="shared" si="1540"/>
        <v>#VALUE!</v>
      </c>
      <c r="AI3582" s="77">
        <f t="shared" si="1522"/>
        <v>-2.8303481829690114E-3</v>
      </c>
      <c r="AJ3582" s="77" t="e">
        <f t="shared" si="1540"/>
        <v>#VALUE!</v>
      </c>
      <c r="AK3582" s="77">
        <f t="shared" si="1523"/>
        <v>6.2974747952804222E-5</v>
      </c>
      <c r="AL3582" s="77" t="e">
        <f t="shared" si="1524"/>
        <v>#VALUE!</v>
      </c>
      <c r="AN3582" s="77">
        <f t="shared" si="1530"/>
        <v>28.212856598752058</v>
      </c>
      <c r="AO3582" s="77">
        <f t="shared" si="1528"/>
        <v>26.059858046162127</v>
      </c>
      <c r="AP3582" s="77">
        <f t="shared" si="1542"/>
        <v>25.011142116435899</v>
      </c>
      <c r="AQ3582" s="77">
        <f t="shared" si="1538"/>
        <v>23.545364175825188</v>
      </c>
      <c r="AR3582" s="77">
        <f t="shared" si="1531"/>
        <v>26.976918999415012</v>
      </c>
      <c r="AT3582" s="80">
        <f t="shared" si="1532"/>
        <v>0.896166666666667</v>
      </c>
      <c r="AU3582" s="80">
        <f t="shared" si="1529"/>
        <v>1.0636111111111104</v>
      </c>
      <c r="AV3582" s="80">
        <f t="shared" si="1543"/>
        <v>1.2381749999999991</v>
      </c>
      <c r="AW3582" s="80">
        <f t="shared" si="1539"/>
        <v>1.4267602739726046</v>
      </c>
      <c r="AX3582" s="80">
        <f t="shared" si="1533"/>
        <v>1.0125887245745122</v>
      </c>
      <c r="BA3582" s="77">
        <f t="shared" si="1534"/>
        <v>122.02066216546008</v>
      </c>
      <c r="BB3582" s="77">
        <f t="shared" si="1527"/>
        <v>113.31444759206801</v>
      </c>
      <c r="BC3582" s="77">
        <f t="shared" si="1541"/>
        <v>106.24295402631284</v>
      </c>
      <c r="BD3582" s="77">
        <f t="shared" si="1537"/>
        <v>91.374040259652517</v>
      </c>
      <c r="BE3582" s="77">
        <f t="shared" si="1535"/>
        <v>116.10170608529639</v>
      </c>
    </row>
    <row r="3583" spans="1:57" x14ac:dyDescent="0.45">
      <c r="A3583" s="6">
        <v>40471</v>
      </c>
      <c r="B3583" s="77">
        <v>189.02260000000001</v>
      </c>
      <c r="C3583" s="77">
        <v>2.3485</v>
      </c>
      <c r="D3583" s="77">
        <v>3.6543000000000001</v>
      </c>
      <c r="E3583" s="77">
        <v>210.55788000000001</v>
      </c>
      <c r="F3583" s="77">
        <v>6.1454000000000004</v>
      </c>
      <c r="G3583" s="77">
        <v>4.0303000000000004</v>
      </c>
      <c r="H3583" s="77">
        <v>183.83335</v>
      </c>
      <c r="I3583" s="77">
        <v>2.3557000000000001</v>
      </c>
      <c r="J3583" s="77">
        <v>3.9308999999999998</v>
      </c>
      <c r="K3583" s="77">
        <v>182.12562</v>
      </c>
      <c r="L3583" s="77">
        <v>2.3664000000000001</v>
      </c>
      <c r="M3583" s="77">
        <v>3.4762</v>
      </c>
      <c r="N3583" s="77">
        <v>145.15583000000001</v>
      </c>
      <c r="O3583" s="3">
        <v>2.2999999999999998</v>
      </c>
      <c r="P3583" s="34">
        <v>3.08</v>
      </c>
      <c r="Q3583" s="77">
        <v>3.25</v>
      </c>
      <c r="R3583" s="77">
        <v>3.7</v>
      </c>
      <c r="S3583" s="77">
        <v>4.1399999999999997</v>
      </c>
      <c r="T3583" s="77">
        <v>3.9129999999999998</v>
      </c>
      <c r="U3583" s="77">
        <v>4.2759999999999998</v>
      </c>
      <c r="V3583" s="77">
        <v>16</v>
      </c>
      <c r="W3583" s="77">
        <v>101.5</v>
      </c>
      <c r="Y3583" s="77">
        <f t="shared" si="1516"/>
        <v>3.5425000000000004</v>
      </c>
      <c r="Z3583" s="77">
        <f t="shared" si="1517"/>
        <v>0.91999999999999993</v>
      </c>
      <c r="AA3583" s="77">
        <f t="shared" si="1518"/>
        <v>0.83299999999999974</v>
      </c>
      <c r="AC3583" s="77">
        <f t="shared" si="1519"/>
        <v>-1.2614303586774289E-3</v>
      </c>
      <c r="AD3583" s="77">
        <f t="shared" si="1540"/>
        <v>1.8902259999999955</v>
      </c>
      <c r="AE3583" s="77">
        <f t="shared" si="1520"/>
        <v>-3.2730521107974253E-3</v>
      </c>
      <c r="AF3583" s="77" t="e">
        <f t="shared" si="1540"/>
        <v>#VALUE!</v>
      </c>
      <c r="AG3583" s="77">
        <f t="shared" si="1521"/>
        <v>-1.2926513417709229E-3</v>
      </c>
      <c r="AH3583" s="77" t="e">
        <f t="shared" si="1540"/>
        <v>#VALUE!</v>
      </c>
      <c r="AI3583" s="77">
        <f t="shared" si="1522"/>
        <v>-1.2904626785504858E-3</v>
      </c>
      <c r="AJ3583" s="77" t="e">
        <f t="shared" si="1540"/>
        <v>#VALUE!</v>
      </c>
      <c r="AK3583" s="77">
        <f t="shared" si="1523"/>
        <v>6.3039678206866512E-5</v>
      </c>
      <c r="AL3583" s="77" t="e">
        <f t="shared" si="1524"/>
        <v>#VALUE!</v>
      </c>
      <c r="AN3583" s="77">
        <f t="shared" si="1530"/>
        <v>28.27088216931903</v>
      </c>
      <c r="AO3583" s="77">
        <f t="shared" si="1528"/>
        <v>26.108429759258506</v>
      </c>
      <c r="AP3583" s="77">
        <f t="shared" si="1542"/>
        <v>25.029862015932899</v>
      </c>
      <c r="AQ3583" s="77">
        <f t="shared" si="1538"/>
        <v>23.565430224052381</v>
      </c>
      <c r="AR3583" s="77">
        <f t="shared" si="1531"/>
        <v>27.02528094814684</v>
      </c>
      <c r="AT3583" s="80">
        <f t="shared" si="1532"/>
        <v>0.89333333333333342</v>
      </c>
      <c r="AU3583" s="80">
        <f t="shared" si="1529"/>
        <v>1.0593888888888885</v>
      </c>
      <c r="AV3583" s="80">
        <f t="shared" si="1543"/>
        <v>1.2357027777777769</v>
      </c>
      <c r="AW3583" s="80">
        <f t="shared" si="1539"/>
        <v>1.4245232876712346</v>
      </c>
      <c r="AX3583" s="80">
        <f t="shared" si="1533"/>
        <v>1.0094529524699043</v>
      </c>
      <c r="BA3583" s="77">
        <f t="shared" si="1534"/>
        <v>121.9710522036104</v>
      </c>
      <c r="BB3583" s="77">
        <f t="shared" si="1527"/>
        <v>113.60337275791125</v>
      </c>
      <c r="BC3583" s="77">
        <f t="shared" si="1541"/>
        <v>106.27369017676855</v>
      </c>
      <c r="BD3583" s="77">
        <f t="shared" si="1537"/>
        <v>91.460358825298187</v>
      </c>
      <c r="BE3583" s="77">
        <f t="shared" si="1535"/>
        <v>116.16155874301799</v>
      </c>
    </row>
    <row r="3584" spans="1:57" x14ac:dyDescent="0.45">
      <c r="A3584" s="6">
        <v>40472</v>
      </c>
      <c r="B3584" s="77">
        <v>188.83611999999999</v>
      </c>
      <c r="C3584" s="77">
        <v>2.3472</v>
      </c>
      <c r="D3584" s="77">
        <v>3.7002999999999999</v>
      </c>
      <c r="E3584" s="77">
        <v>210.10808</v>
      </c>
      <c r="F3584" s="77">
        <v>6.1398999999999999</v>
      </c>
      <c r="G3584" s="77">
        <v>4.0674999999999999</v>
      </c>
      <c r="H3584" s="77">
        <v>183.67863</v>
      </c>
      <c r="I3584" s="77">
        <v>2.3553999999999999</v>
      </c>
      <c r="J3584" s="77">
        <v>3.9718</v>
      </c>
      <c r="K3584" s="77">
        <v>181.92742999999999</v>
      </c>
      <c r="L3584" s="77">
        <v>2.363</v>
      </c>
      <c r="M3584" s="77">
        <v>3.5261999999999998</v>
      </c>
      <c r="N3584" s="77">
        <v>145.16502</v>
      </c>
      <c r="O3584" s="3">
        <v>2.31</v>
      </c>
      <c r="P3584" s="34">
        <v>3.11</v>
      </c>
      <c r="Q3584" s="77">
        <v>3.2959999999999998</v>
      </c>
      <c r="R3584" s="77">
        <v>3.7559999999999998</v>
      </c>
      <c r="S3584" s="77">
        <v>4.18</v>
      </c>
      <c r="T3584" s="77">
        <v>3.956</v>
      </c>
      <c r="U3584" s="77">
        <v>4.32</v>
      </c>
      <c r="V3584" s="77">
        <v>16</v>
      </c>
      <c r="W3584" s="77">
        <v>101.5</v>
      </c>
      <c r="Y3584" s="77">
        <f t="shared" si="1516"/>
        <v>3.5854999999999997</v>
      </c>
      <c r="Z3584" s="77">
        <f t="shared" si="1517"/>
        <v>0.93499999999999983</v>
      </c>
      <c r="AA3584" s="77">
        <f t="shared" si="1518"/>
        <v>0.84600000000000009</v>
      </c>
      <c r="AC3584" s="77">
        <f t="shared" si="1519"/>
        <v>-9.8654869840975046E-4</v>
      </c>
      <c r="AD3584" s="77">
        <f t="shared" si="1540"/>
        <v>1.8883611999999952</v>
      </c>
      <c r="AE3584" s="77">
        <f t="shared" si="1520"/>
        <v>-2.1362297150788745E-3</v>
      </c>
      <c r="AF3584" s="77" t="e">
        <f t="shared" si="1540"/>
        <v>#VALUE!</v>
      </c>
      <c r="AG3584" s="77">
        <f t="shared" si="1521"/>
        <v>-8.4163183666075003E-4</v>
      </c>
      <c r="AH3584" s="77" t="e">
        <f t="shared" si="1540"/>
        <v>#VALUE!</v>
      </c>
      <c r="AI3584" s="77">
        <f t="shared" si="1522"/>
        <v>-1.0882049433792451E-3</v>
      </c>
      <c r="AJ3584" s="77" t="e">
        <f t="shared" si="1540"/>
        <v>#VALUE!</v>
      </c>
      <c r="AK3584" s="77">
        <f t="shared" si="1523"/>
        <v>6.3311270377397477E-5</v>
      </c>
      <c r="AL3584" s="77" t="e">
        <f t="shared" si="1524"/>
        <v>#VALUE!</v>
      </c>
      <c r="AN3584" s="77">
        <f t="shared" si="1530"/>
        <v>28.317648502468362</v>
      </c>
      <c r="AO3584" s="77">
        <f t="shared" si="1528"/>
        <v>26.155434481726413</v>
      </c>
      <c r="AP3584" s="77">
        <f t="shared" si="1542"/>
        <v>25.047111180995646</v>
      </c>
      <c r="AQ3584" s="77">
        <f t="shared" si="1538"/>
        <v>23.584566582704554</v>
      </c>
      <c r="AR3584" s="77">
        <f t="shared" si="1531"/>
        <v>27.066831320257744</v>
      </c>
      <c r="AT3584" s="80">
        <f t="shared" si="1532"/>
        <v>0.89100000000000024</v>
      </c>
      <c r="AU3584" s="80">
        <f t="shared" si="1529"/>
        <v>1.0553888888888885</v>
      </c>
      <c r="AV3584" s="80">
        <f t="shared" si="1543"/>
        <v>1.2335361111111103</v>
      </c>
      <c r="AW3584" s="80">
        <f t="shared" si="1539"/>
        <v>1.4224465753424675</v>
      </c>
      <c r="AX3584" s="80">
        <f t="shared" si="1533"/>
        <v>1.0066994655458696</v>
      </c>
      <c r="BA3584" s="77">
        <f t="shared" si="1534"/>
        <v>121.85710223810882</v>
      </c>
      <c r="BB3584" s="77">
        <f t="shared" si="1527"/>
        <v>113.86783739672822</v>
      </c>
      <c r="BC3584" s="77">
        <f t="shared" si="1541"/>
        <v>106.29628317329836</v>
      </c>
      <c r="BD3584" s="77">
        <f t="shared" si="1537"/>
        <v>91.54477417283654</v>
      </c>
      <c r="BE3584" s="77">
        <f t="shared" si="1535"/>
        <v>116.17844886047305</v>
      </c>
    </row>
    <row r="3585" spans="1:57" x14ac:dyDescent="0.45">
      <c r="A3585" s="6">
        <v>40473</v>
      </c>
      <c r="B3585" s="77">
        <v>189.12834000000001</v>
      </c>
      <c r="C3585" s="77">
        <v>2.3469000000000002</v>
      </c>
      <c r="D3585" s="77">
        <v>3.64</v>
      </c>
      <c r="E3585" s="77">
        <v>209.85525999999999</v>
      </c>
      <c r="F3585" s="77">
        <v>6.1349</v>
      </c>
      <c r="G3585" s="77">
        <v>4.0875000000000004</v>
      </c>
      <c r="H3585" s="77">
        <v>183.96047999999999</v>
      </c>
      <c r="I3585" s="77">
        <v>2.3647</v>
      </c>
      <c r="J3585" s="77">
        <v>3.9169</v>
      </c>
      <c r="K3585" s="77">
        <v>182.20411999999999</v>
      </c>
      <c r="L3585" s="77">
        <v>2.3612000000000002</v>
      </c>
      <c r="M3585" s="77">
        <v>3.4660000000000002</v>
      </c>
      <c r="N3585" s="77">
        <v>145.17408</v>
      </c>
      <c r="O3585" s="3">
        <v>2.2799999999999998</v>
      </c>
      <c r="P3585" s="34">
        <v>3.06</v>
      </c>
      <c r="Q3585" s="77">
        <v>3.23</v>
      </c>
      <c r="R3585" s="77">
        <v>3.73</v>
      </c>
      <c r="S3585" s="77">
        <v>4.21</v>
      </c>
      <c r="T3585" s="77">
        <v>3.9</v>
      </c>
      <c r="U3585" s="77">
        <v>4.2560000000000002</v>
      </c>
      <c r="V3585" s="77">
        <v>16</v>
      </c>
      <c r="W3585" s="77">
        <v>101.5</v>
      </c>
      <c r="Y3585" s="77">
        <f t="shared" si="1516"/>
        <v>3.5575000000000001</v>
      </c>
      <c r="Z3585" s="77">
        <f t="shared" si="1517"/>
        <v>0.96500000000000008</v>
      </c>
      <c r="AA3585" s="77">
        <f t="shared" si="1518"/>
        <v>0.83999999999999986</v>
      </c>
      <c r="AC3585" s="77">
        <f t="shared" si="1519"/>
        <v>1.5474793699425948E-3</v>
      </c>
      <c r="AD3585" s="77">
        <f t="shared" si="1540"/>
        <v>1.8912833999999952</v>
      </c>
      <c r="AE3585" s="77">
        <f t="shared" si="1520"/>
        <v>-1.2032854709824736E-3</v>
      </c>
      <c r="AF3585" s="77" t="e">
        <f t="shared" si="1540"/>
        <v>#VALUE!</v>
      </c>
      <c r="AG3585" s="77">
        <f t="shared" si="1521"/>
        <v>1.5344735530746778E-3</v>
      </c>
      <c r="AH3585" s="77" t="e">
        <f t="shared" si="1540"/>
        <v>#VALUE!</v>
      </c>
      <c r="AI3585" s="77">
        <f t="shared" si="1522"/>
        <v>1.5208811557443358E-3</v>
      </c>
      <c r="AJ3585" s="77" t="e">
        <f t="shared" si="1540"/>
        <v>#VALUE!</v>
      </c>
      <c r="AK3585" s="77">
        <f t="shared" si="1523"/>
        <v>6.2411729768063751E-5</v>
      </c>
      <c r="AL3585" s="77" t="e">
        <f t="shared" si="1524"/>
        <v>#VALUE!</v>
      </c>
      <c r="AN3585" s="77">
        <f t="shared" si="1530"/>
        <v>28.372080926632169</v>
      </c>
      <c r="AO3585" s="77">
        <f t="shared" si="1528"/>
        <v>26.204744951401093</v>
      </c>
      <c r="AP3585" s="77">
        <f t="shared" si="1542"/>
        <v>25.065361411179847</v>
      </c>
      <c r="AQ3585" s="77">
        <f t="shared" si="1538"/>
        <v>23.604581228860983</v>
      </c>
      <c r="AR3585" s="77">
        <f t="shared" si="1531"/>
        <v>27.113368467745143</v>
      </c>
      <c r="AT3585" s="80">
        <f t="shared" si="1532"/>
        <v>0.88966666666666683</v>
      </c>
      <c r="AU3585" s="80">
        <f t="shared" si="1529"/>
        <v>1.051722222222222</v>
      </c>
      <c r="AV3585" s="80">
        <f t="shared" si="1543"/>
        <v>1.231563888888888</v>
      </c>
      <c r="AW3585" s="80">
        <f t="shared" si="1539"/>
        <v>1.4203013698630156</v>
      </c>
      <c r="AX3585" s="80">
        <f t="shared" si="1533"/>
        <v>1.0046057440846825</v>
      </c>
      <c r="BA3585" s="77">
        <f t="shared" si="1534"/>
        <v>121.77301509985392</v>
      </c>
      <c r="BB3585" s="77">
        <f t="shared" si="1527"/>
        <v>114.14222120762471</v>
      </c>
      <c r="BC3585" s="77">
        <f t="shared" si="1541"/>
        <v>106.32265381343917</v>
      </c>
      <c r="BD3585" s="77">
        <f t="shared" si="1537"/>
        <v>91.628655418517042</v>
      </c>
      <c r="BE3585" s="77">
        <f t="shared" si="1535"/>
        <v>116.21482387740137</v>
      </c>
    </row>
    <row r="3586" spans="1:57" x14ac:dyDescent="0.45">
      <c r="A3586" s="6">
        <v>40474</v>
      </c>
      <c r="B3586" s="77">
        <v>189.14700999999999</v>
      </c>
      <c r="C3586" s="77">
        <v>2.3441999999999998</v>
      </c>
      <c r="D3586" s="77">
        <v>3.64</v>
      </c>
      <c r="E3586" s="77">
        <v>209.87860000000001</v>
      </c>
      <c r="F3586" s="77">
        <v>6.1322000000000001</v>
      </c>
      <c r="G3586" s="77">
        <v>4.0875000000000004</v>
      </c>
      <c r="H3586" s="77">
        <v>183.98</v>
      </c>
      <c r="I3586" s="77">
        <v>2.3620000000000001</v>
      </c>
      <c r="J3586" s="77">
        <v>3.9169</v>
      </c>
      <c r="K3586" s="77">
        <v>182.22127</v>
      </c>
      <c r="L3586" s="77">
        <v>2.3584999999999998</v>
      </c>
      <c r="M3586" s="77">
        <v>3.4660000000000002</v>
      </c>
      <c r="N3586" s="77">
        <v>145.18315000000001</v>
      </c>
      <c r="O3586" s="3">
        <v>2.2799999999999998</v>
      </c>
      <c r="P3586" s="34">
        <v>3.06</v>
      </c>
      <c r="Q3586" s="77">
        <v>3.23</v>
      </c>
      <c r="R3586" s="77">
        <v>3.73</v>
      </c>
      <c r="S3586" s="77">
        <v>4.21</v>
      </c>
      <c r="T3586" s="77">
        <v>3.9</v>
      </c>
      <c r="U3586" s="77">
        <v>4.2560000000000002</v>
      </c>
      <c r="V3586" s="77">
        <v>16</v>
      </c>
      <c r="W3586" s="77">
        <v>101.5</v>
      </c>
      <c r="Y3586" s="77">
        <f t="shared" si="1516"/>
        <v>3.5575000000000001</v>
      </c>
      <c r="Z3586" s="77">
        <f t="shared" si="1517"/>
        <v>0.96500000000000008</v>
      </c>
      <c r="AA3586" s="77">
        <f t="shared" si="1518"/>
        <v>0.83999999999999986</v>
      </c>
      <c r="AC3586" s="77">
        <f t="shared" si="1519"/>
        <v>9.8716035893842147E-5</v>
      </c>
      <c r="AD3586" s="77">
        <f t="shared" si="1540"/>
        <v>1.8914700999999949</v>
      </c>
      <c r="AE3586" s="77">
        <f t="shared" si="1520"/>
        <v>1.1121951386883211E-4</v>
      </c>
      <c r="AF3586" s="77" t="e">
        <f t="shared" si="1540"/>
        <v>#VALUE!</v>
      </c>
      <c r="AG3586" s="77">
        <f t="shared" si="1521"/>
        <v>1.0610974705005383E-4</v>
      </c>
      <c r="AH3586" s="77" t="e">
        <f t="shared" si="1540"/>
        <v>#VALUE!</v>
      </c>
      <c r="AI3586" s="77">
        <f t="shared" si="1522"/>
        <v>9.4125204194162038E-5</v>
      </c>
      <c r="AJ3586" s="77" t="e">
        <f t="shared" si="1540"/>
        <v>#VALUE!</v>
      </c>
      <c r="AK3586" s="77">
        <f t="shared" si="1523"/>
        <v>6.2476717606951837E-5</v>
      </c>
      <c r="AL3586" s="77" t="e">
        <f t="shared" si="1524"/>
        <v>#VALUE!</v>
      </c>
      <c r="AN3586" s="77">
        <f t="shared" si="1530"/>
        <v>28.426723014748735</v>
      </c>
      <c r="AO3586" s="77">
        <f t="shared" si="1528"/>
        <v>26.254241700924787</v>
      </c>
      <c r="AP3586" s="77">
        <f t="shared" si="1542"/>
        <v>25.083463482831934</v>
      </c>
      <c r="AQ3586" s="77">
        <f t="shared" si="1538"/>
        <v>23.625421212133002</v>
      </c>
      <c r="AR3586" s="77">
        <f t="shared" si="1531"/>
        <v>27.160088092871021</v>
      </c>
      <c r="AT3586" s="80">
        <f t="shared" si="1532"/>
        <v>0.88833333333333342</v>
      </c>
      <c r="AU3586" s="80">
        <f t="shared" si="1529"/>
        <v>1.0480555555555555</v>
      </c>
      <c r="AV3586" s="80">
        <f t="shared" si="1543"/>
        <v>1.2296472222222214</v>
      </c>
      <c r="AW3586" s="80">
        <f t="shared" si="1539"/>
        <v>1.4181561643835632</v>
      </c>
      <c r="AX3586" s="80">
        <f t="shared" si="1533"/>
        <v>1.0025195983810711</v>
      </c>
      <c r="BA3586" s="77">
        <f t="shared" si="1534"/>
        <v>121.6890439297449</v>
      </c>
      <c r="BB3586" s="77">
        <f t="shared" si="1527"/>
        <v>114.41793056102922</v>
      </c>
      <c r="BC3586" s="77">
        <f t="shared" si="1541"/>
        <v>106.34903754121019</v>
      </c>
      <c r="BD3586" s="77">
        <f t="shared" si="1537"/>
        <v>91.712690523692061</v>
      </c>
      <c r="BE3586" s="77">
        <f t="shared" si="1535"/>
        <v>116.2516324395653</v>
      </c>
    </row>
    <row r="3587" spans="1:57" x14ac:dyDescent="0.45">
      <c r="A3587" s="6">
        <v>40475</v>
      </c>
      <c r="B3587" s="77">
        <v>189.16569000000001</v>
      </c>
      <c r="C3587" s="77">
        <v>2.3416000000000001</v>
      </c>
      <c r="D3587" s="77">
        <v>3.64</v>
      </c>
      <c r="E3587" s="77">
        <v>209.90195</v>
      </c>
      <c r="F3587" s="77">
        <v>6.1295000000000002</v>
      </c>
      <c r="G3587" s="77">
        <v>4.0875000000000004</v>
      </c>
      <c r="H3587" s="77">
        <v>183.99952999999999</v>
      </c>
      <c r="I3587" s="77">
        <v>2.3593000000000002</v>
      </c>
      <c r="J3587" s="77">
        <v>3.9169</v>
      </c>
      <c r="K3587" s="77">
        <v>182.23841999999999</v>
      </c>
      <c r="L3587" s="77">
        <v>2.3557999999999999</v>
      </c>
      <c r="M3587" s="77">
        <v>3.4660000000000002</v>
      </c>
      <c r="N3587" s="77">
        <v>145.19221999999999</v>
      </c>
      <c r="O3587" s="3">
        <v>2.2799999999999998</v>
      </c>
      <c r="P3587" s="34">
        <v>3.06</v>
      </c>
      <c r="Q3587" s="77">
        <v>3.23</v>
      </c>
      <c r="R3587" s="77">
        <v>3.73</v>
      </c>
      <c r="S3587" s="77">
        <v>4.21</v>
      </c>
      <c r="T3587" s="77">
        <v>3.9</v>
      </c>
      <c r="U3587" s="77">
        <v>4.2560000000000002</v>
      </c>
      <c r="V3587" s="77">
        <v>16</v>
      </c>
      <c r="W3587" s="77">
        <v>101.5</v>
      </c>
      <c r="Y3587" s="77">
        <f t="shared" si="1516"/>
        <v>3.5575000000000001</v>
      </c>
      <c r="Z3587" s="77">
        <f t="shared" si="1517"/>
        <v>0.96500000000000008</v>
      </c>
      <c r="AA3587" s="77">
        <f t="shared" si="1518"/>
        <v>0.83999999999999986</v>
      </c>
      <c r="AC3587" s="77">
        <f t="shared" si="1519"/>
        <v>9.8759160930050882E-5</v>
      </c>
      <c r="AD3587" s="77">
        <f t="shared" si="1540"/>
        <v>1.8916568999999952</v>
      </c>
      <c r="AE3587" s="77">
        <f t="shared" si="1520"/>
        <v>1.1125479205587041E-4</v>
      </c>
      <c r="AF3587" s="77" t="e">
        <f t="shared" si="1540"/>
        <v>#VALUE!</v>
      </c>
      <c r="AG3587" s="77">
        <f t="shared" si="1521"/>
        <v>1.0615284270021341E-4</v>
      </c>
      <c r="AH3587" s="77" t="e">
        <f t="shared" si="1540"/>
        <v>#VALUE!</v>
      </c>
      <c r="AI3587" s="77">
        <f t="shared" si="1522"/>
        <v>9.411634547373815E-5</v>
      </c>
      <c r="AJ3587" s="77" t="e">
        <f t="shared" si="1540"/>
        <v>#VALUE!</v>
      </c>
      <c r="AK3587" s="77">
        <f t="shared" si="1523"/>
        <v>6.2472814510439179E-5</v>
      </c>
      <c r="AL3587" s="77" t="e">
        <f t="shared" si="1524"/>
        <v>#VALUE!</v>
      </c>
      <c r="AN3587" s="77">
        <f t="shared" si="1530"/>
        <v>28.463133126817493</v>
      </c>
      <c r="AO3587" s="77">
        <f t="shared" si="1528"/>
        <v>26.305463425541269</v>
      </c>
      <c r="AP3587" s="77">
        <f t="shared" si="1542"/>
        <v>25.09919410670922</v>
      </c>
      <c r="AQ3587" s="77">
        <f t="shared" si="1538"/>
        <v>23.646298026279158</v>
      </c>
      <c r="AR3587" s="77">
        <f t="shared" si="1531"/>
        <v>27.197011746430199</v>
      </c>
      <c r="AT3587" s="80">
        <f t="shared" si="1532"/>
        <v>0.88800000000000001</v>
      </c>
      <c r="AU3587" s="80">
        <f t="shared" si="1529"/>
        <v>1.0443333333333333</v>
      </c>
      <c r="AV3587" s="80">
        <f t="shared" si="1543"/>
        <v>1.2273972222222214</v>
      </c>
      <c r="AW3587" s="80">
        <f t="shared" si="1539"/>
        <v>1.416156164383563</v>
      </c>
      <c r="AX3587" s="80">
        <f t="shared" si="1533"/>
        <v>1.0009249014113739</v>
      </c>
      <c r="BA3587" s="77">
        <f t="shared" si="1534"/>
        <v>121.59040246423218</v>
      </c>
      <c r="BB3587" s="77">
        <f t="shared" si="1527"/>
        <v>114.69497508570261</v>
      </c>
      <c r="BC3587" s="77">
        <f t="shared" si="1541"/>
        <v>106.37669168488857</v>
      </c>
      <c r="BD3587" s="77">
        <f t="shared" si="1537"/>
        <v>91.796879912076236</v>
      </c>
      <c r="BE3587" s="77">
        <f t="shared" si="1535"/>
        <v>116.2809834114429</v>
      </c>
    </row>
    <row r="3588" spans="1:57" x14ac:dyDescent="0.45">
      <c r="A3588" s="6">
        <v>40476</v>
      </c>
      <c r="B3588" s="77">
        <v>188.94508999999999</v>
      </c>
      <c r="C3588" s="77">
        <v>2.3431999999999999</v>
      </c>
      <c r="D3588" s="77">
        <v>3.6991999999999998</v>
      </c>
      <c r="E3588" s="77">
        <v>209.05037999999999</v>
      </c>
      <c r="F3588" s="77">
        <v>6.1208999999999998</v>
      </c>
      <c r="G3588" s="77">
        <v>4.1554000000000002</v>
      </c>
      <c r="H3588" s="77">
        <v>183.78241</v>
      </c>
      <c r="I3588" s="77">
        <v>2.3618000000000001</v>
      </c>
      <c r="J3588" s="77">
        <v>3.9741</v>
      </c>
      <c r="K3588" s="77">
        <v>182.01027999999999</v>
      </c>
      <c r="L3588" s="77">
        <v>2.3553999999999999</v>
      </c>
      <c r="M3588" s="77">
        <v>3.5244</v>
      </c>
      <c r="N3588" s="77">
        <v>145.20121</v>
      </c>
      <c r="O3588" s="3">
        <v>2.2599999999999998</v>
      </c>
      <c r="P3588" s="34">
        <v>3.1030000000000002</v>
      </c>
      <c r="Q3588" s="77">
        <v>3.286</v>
      </c>
      <c r="R3588" s="77">
        <v>3.8</v>
      </c>
      <c r="S3588" s="77">
        <v>4.2960000000000003</v>
      </c>
      <c r="T3588" s="77">
        <v>3.9460000000000002</v>
      </c>
      <c r="U3588" s="77">
        <v>4.3129999999999997</v>
      </c>
      <c r="V3588" s="77">
        <v>16</v>
      </c>
      <c r="W3588" s="77">
        <v>101.5</v>
      </c>
      <c r="Y3588" s="77">
        <f t="shared" si="1516"/>
        <v>3.6212499999999999</v>
      </c>
      <c r="Z3588" s="77">
        <f t="shared" si="1517"/>
        <v>1.0180000000000002</v>
      </c>
      <c r="AA3588" s="77">
        <f t="shared" si="1518"/>
        <v>0.84299999999999997</v>
      </c>
      <c r="AC3588" s="77">
        <f t="shared" si="1519"/>
        <v>-1.1661734218293418E-3</v>
      </c>
      <c r="AD3588" s="77">
        <f t="shared" si="1540"/>
        <v>1.889450899999995</v>
      </c>
      <c r="AE3588" s="77">
        <f t="shared" si="1520"/>
        <v>-4.0569894657959127E-3</v>
      </c>
      <c r="AF3588" s="77" t="e">
        <f t="shared" si="1540"/>
        <v>#VALUE!</v>
      </c>
      <c r="AG3588" s="77">
        <f t="shared" si="1521"/>
        <v>-1.1800030141381201E-3</v>
      </c>
      <c r="AH3588" s="77" t="e">
        <f t="shared" si="1540"/>
        <v>#VALUE!</v>
      </c>
      <c r="AI3588" s="77">
        <f t="shared" si="1522"/>
        <v>-1.2518765252683695E-3</v>
      </c>
      <c r="AJ3588" s="77" t="e">
        <f t="shared" si="1540"/>
        <v>#VALUE!</v>
      </c>
      <c r="AK3588" s="77">
        <f t="shared" si="1523"/>
        <v>6.191791819154524E-5</v>
      </c>
      <c r="AL3588" s="77" t="e">
        <f t="shared" si="1524"/>
        <v>#VALUE!</v>
      </c>
      <c r="AN3588" s="77">
        <f t="shared" si="1530"/>
        <v>28.482387203812841</v>
      </c>
      <c r="AO3588" s="77">
        <f t="shared" si="1528"/>
        <v>26.350036816856978</v>
      </c>
      <c r="AP3588" s="77">
        <f t="shared" si="1542"/>
        <v>25.112071337814207</v>
      </c>
      <c r="AQ3588" s="77">
        <f t="shared" si="1538"/>
        <v>23.666233488141863</v>
      </c>
      <c r="AR3588" s="77">
        <f t="shared" si="1531"/>
        <v>27.222332493112752</v>
      </c>
      <c r="AT3588" s="80">
        <f t="shared" si="1532"/>
        <v>0.8894333333333333</v>
      </c>
      <c r="AU3588" s="80">
        <f t="shared" si="1529"/>
        <v>1.0412555555555556</v>
      </c>
      <c r="AV3588" s="80">
        <f t="shared" si="1543"/>
        <v>1.2253416666666657</v>
      </c>
      <c r="AW3588" s="80">
        <f t="shared" si="1539"/>
        <v>1.4140602739726043</v>
      </c>
      <c r="AX3588" s="80">
        <f t="shared" si="1533"/>
        <v>1.0004917548775423</v>
      </c>
      <c r="BA3588" s="77">
        <f t="shared" si="1534"/>
        <v>121.47716229348885</v>
      </c>
      <c r="BB3588" s="77">
        <f t="shared" si="1527"/>
        <v>114.97630210662132</v>
      </c>
      <c r="BC3588" s="77">
        <f t="shared" si="1541"/>
        <v>106.39052415064894</v>
      </c>
      <c r="BD3588" s="77">
        <f t="shared" si="1537"/>
        <v>91.880530138072558</v>
      </c>
      <c r="BE3588" s="77">
        <f t="shared" si="1535"/>
        <v>116.30163012507333</v>
      </c>
    </row>
    <row r="3589" spans="1:57" x14ac:dyDescent="0.45">
      <c r="A3589" s="6">
        <v>40477</v>
      </c>
      <c r="B3589" s="77">
        <v>189.10342</v>
      </c>
      <c r="C3589" s="77">
        <v>2.3426999999999998</v>
      </c>
      <c r="D3589" s="77">
        <v>3.6715</v>
      </c>
      <c r="E3589" s="77">
        <v>208.63570000000001</v>
      </c>
      <c r="F3589" s="77">
        <v>6.1147</v>
      </c>
      <c r="G3589" s="77">
        <v>4.1879</v>
      </c>
      <c r="H3589" s="77">
        <v>183.89017999999999</v>
      </c>
      <c r="I3589" s="77">
        <v>2.3601999999999999</v>
      </c>
      <c r="J3589" s="77">
        <v>3.9546000000000001</v>
      </c>
      <c r="K3589" s="77">
        <v>182.14989</v>
      </c>
      <c r="L3589" s="77">
        <v>2.3531</v>
      </c>
      <c r="M3589" s="77">
        <v>3.4954999999999998</v>
      </c>
      <c r="N3589" s="77">
        <v>145.21019999999999</v>
      </c>
      <c r="O3589" s="3">
        <v>2.2599999999999998</v>
      </c>
      <c r="P3589" s="34">
        <v>3.08</v>
      </c>
      <c r="Q3589" s="77">
        <v>3.25</v>
      </c>
      <c r="R3589" s="77">
        <v>3.81</v>
      </c>
      <c r="S3589" s="77">
        <v>4.34</v>
      </c>
      <c r="T3589" s="77">
        <v>3.93</v>
      </c>
      <c r="U3589" s="77">
        <v>4.2859999999999996</v>
      </c>
      <c r="V3589" s="77">
        <v>16</v>
      </c>
      <c r="W3589" s="77">
        <v>101.5</v>
      </c>
      <c r="Y3589" s="77">
        <f t="shared" si="1516"/>
        <v>3.62</v>
      </c>
      <c r="Z3589" s="77">
        <f t="shared" si="1517"/>
        <v>1.04</v>
      </c>
      <c r="AA3589" s="77">
        <f t="shared" si="1518"/>
        <v>0.85000000000000009</v>
      </c>
      <c r="AC3589" s="77">
        <f t="shared" si="1519"/>
        <v>8.3796832190774495E-4</v>
      </c>
      <c r="AD3589" s="77">
        <f t="shared" si="1540"/>
        <v>1.8910341999999951</v>
      </c>
      <c r="AE3589" s="77">
        <f t="shared" si="1520"/>
        <v>-1.9836366716959875E-3</v>
      </c>
      <c r="AF3589" s="77" t="e">
        <f t="shared" si="1540"/>
        <v>#VALUE!</v>
      </c>
      <c r="AG3589" s="77">
        <f t="shared" si="1521"/>
        <v>5.8639997157494683E-4</v>
      </c>
      <c r="AH3589" s="77" t="e">
        <f t="shared" si="1540"/>
        <v>#VALUE!</v>
      </c>
      <c r="AI3589" s="77">
        <f t="shared" si="1522"/>
        <v>7.6704458671228437E-4</v>
      </c>
      <c r="AJ3589" s="77" t="e">
        <f t="shared" si="1540"/>
        <v>#VALUE!</v>
      </c>
      <c r="AK3589" s="77">
        <f t="shared" si="1523"/>
        <v>6.1914084600100949E-5</v>
      </c>
      <c r="AL3589" s="77" t="e">
        <f t="shared" si="1524"/>
        <v>#VALUE!</v>
      </c>
      <c r="AN3589" s="77">
        <f t="shared" si="1530"/>
        <v>28.502005828660192</v>
      </c>
      <c r="AO3589" s="77">
        <f t="shared" si="1528"/>
        <v>26.395245336473373</v>
      </c>
      <c r="AP3589" s="77">
        <f t="shared" si="1542"/>
        <v>25.123865892991173</v>
      </c>
      <c r="AQ3589" s="77">
        <f t="shared" si="1538"/>
        <v>23.686736741551933</v>
      </c>
      <c r="AR3589" s="77">
        <f t="shared" si="1531"/>
        <v>27.247903471967639</v>
      </c>
      <c r="AT3589" s="80">
        <f t="shared" si="1532"/>
        <v>0.89160000000000017</v>
      </c>
      <c r="AU3589" s="80">
        <f t="shared" si="1529"/>
        <v>1.0384777777777781</v>
      </c>
      <c r="AV3589" s="80">
        <f t="shared" si="1543"/>
        <v>1.2232861111111102</v>
      </c>
      <c r="AW3589" s="80">
        <f t="shared" si="1539"/>
        <v>1.4121287671232887</v>
      </c>
      <c r="AX3589" s="80">
        <f t="shared" si="1533"/>
        <v>1.000547898505604</v>
      </c>
      <c r="BA3589" s="77">
        <f t="shared" si="1534"/>
        <v>121.32977432661974</v>
      </c>
      <c r="BB3589" s="77">
        <f t="shared" si="1527"/>
        <v>115.24130248280981</v>
      </c>
      <c r="BC3589" s="77">
        <f t="shared" si="1541"/>
        <v>106.4056182166418</v>
      </c>
      <c r="BD3589" s="77">
        <f t="shared" si="1537"/>
        <v>91.962711010330082</v>
      </c>
      <c r="BE3589" s="77">
        <f t="shared" si="1535"/>
        <v>116.29930329438871</v>
      </c>
    </row>
    <row r="3590" spans="1:57" x14ac:dyDescent="0.45">
      <c r="A3590" s="6">
        <v>40478</v>
      </c>
      <c r="B3590" s="77">
        <v>188.92968999999999</v>
      </c>
      <c r="C3590" s="77">
        <v>2.3414999999999999</v>
      </c>
      <c r="D3590" s="77">
        <v>3.7160000000000002</v>
      </c>
      <c r="E3590" s="77">
        <v>207.97805</v>
      </c>
      <c r="F3590" s="77">
        <v>6.1078000000000001</v>
      </c>
      <c r="G3590" s="77">
        <v>4.242</v>
      </c>
      <c r="H3590" s="77">
        <v>183.70642000000001</v>
      </c>
      <c r="I3590" s="77">
        <v>2.3631000000000002</v>
      </c>
      <c r="J3590" s="77">
        <v>4.0026999999999999</v>
      </c>
      <c r="K3590" s="77">
        <v>181.97206</v>
      </c>
      <c r="L3590" s="77">
        <v>2.3498999999999999</v>
      </c>
      <c r="M3590" s="77">
        <v>3.5409999999999999</v>
      </c>
      <c r="N3590" s="77">
        <v>145.21923000000001</v>
      </c>
      <c r="O3590" s="3">
        <v>2.27</v>
      </c>
      <c r="P3590" s="34">
        <v>3.1</v>
      </c>
      <c r="Q3590" s="77">
        <v>3.3</v>
      </c>
      <c r="R3590" s="77">
        <v>3.89</v>
      </c>
      <c r="S3590" s="77">
        <v>4.3899999999999997</v>
      </c>
      <c r="T3590" s="77">
        <v>3.96</v>
      </c>
      <c r="U3590" s="77">
        <v>4.3360000000000003</v>
      </c>
      <c r="V3590" s="77">
        <v>16</v>
      </c>
      <c r="W3590" s="77">
        <v>101.5</v>
      </c>
      <c r="Y3590" s="77">
        <f t="shared" ref="Y3590:Y3653" si="1544">AVERAGE(P3590:S3590)</f>
        <v>3.67</v>
      </c>
      <c r="Z3590" s="77">
        <f t="shared" ref="Z3590:Z3653" si="1545">AVERAGE((S3590-Q3590),(Q3590-O3590))</f>
        <v>1.0599999999999998</v>
      </c>
      <c r="AA3590" s="77">
        <f t="shared" ref="AA3590:AA3653" si="1546">T3590-P3590</f>
        <v>0.85999999999999988</v>
      </c>
      <c r="AC3590" s="77">
        <f t="shared" ref="AC3590:AC3653" si="1547">B3590/B3589-1</f>
        <v>-9.1870363846413561E-4</v>
      </c>
      <c r="AD3590" s="77">
        <f t="shared" si="1540"/>
        <v>1.8892968999999951</v>
      </c>
      <c r="AE3590" s="77">
        <f t="shared" ref="AE3590:AE3653" si="1548">E3590/E3589-1</f>
        <v>-3.152145102683801E-3</v>
      </c>
      <c r="AF3590" s="77" t="e">
        <f t="shared" si="1540"/>
        <v>#VALUE!</v>
      </c>
      <c r="AG3590" s="77">
        <f t="shared" ref="AG3590:AG3653" si="1549">H3590/H3589-1</f>
        <v>-9.9929207747784243E-4</v>
      </c>
      <c r="AH3590" s="77" t="e">
        <f t="shared" si="1540"/>
        <v>#VALUE!</v>
      </c>
      <c r="AI3590" s="77">
        <f t="shared" ref="AI3590:AI3653" si="1550">K3590/K3589-1</f>
        <v>-9.7628387258430482E-4</v>
      </c>
      <c r="AJ3590" s="77" t="e">
        <f t="shared" si="1540"/>
        <v>#VALUE!</v>
      </c>
      <c r="AK3590" s="77">
        <f t="shared" ref="AK3590:AK3653" si="1551">N3590/N3589-1</f>
        <v>6.218571422689223E-5</v>
      </c>
      <c r="AL3590" s="77" t="e">
        <f t="shared" ref="AL3590:AL3653" si="1552">AL3589*(1+AK3590)</f>
        <v>#VALUE!</v>
      </c>
      <c r="AN3590" s="77">
        <f t="shared" si="1530"/>
        <v>28.498350657955669</v>
      </c>
      <c r="AO3590" s="77">
        <f t="shared" si="1528"/>
        <v>26.433620040208456</v>
      </c>
      <c r="AP3590" s="77">
        <f t="shared" si="1542"/>
        <v>25.134969550031677</v>
      </c>
      <c r="AQ3590" s="77">
        <f t="shared" si="1538"/>
        <v>23.705220068059983</v>
      </c>
      <c r="AR3590" s="77">
        <f t="shared" si="1531"/>
        <v>27.258729857039715</v>
      </c>
      <c r="AT3590" s="80">
        <f t="shared" si="1532"/>
        <v>0.8950999999999999</v>
      </c>
      <c r="AU3590" s="80">
        <f t="shared" si="1529"/>
        <v>1.0360888888888895</v>
      </c>
      <c r="AV3590" s="80">
        <f t="shared" si="1543"/>
        <v>1.2210916666666656</v>
      </c>
      <c r="AW3590" s="80">
        <f t="shared" si="1539"/>
        <v>1.410106849315069</v>
      </c>
      <c r="AX3590" s="80">
        <f t="shared" si="1533"/>
        <v>1.0014143264840185</v>
      </c>
      <c r="BA3590" s="77">
        <f t="shared" si="1534"/>
        <v>121.15338017930698</v>
      </c>
      <c r="BB3590" s="77">
        <f t="shared" si="1527"/>
        <v>115.50752724052514</v>
      </c>
      <c r="BC3590" s="77">
        <f t="shared" si="1541"/>
        <v>106.40813431071169</v>
      </c>
      <c r="BD3590" s="77">
        <f t="shared" si="1537"/>
        <v>92.041325294217074</v>
      </c>
      <c r="BE3590" s="77">
        <f t="shared" si="1535"/>
        <v>116.27961153732667</v>
      </c>
    </row>
    <row r="3591" spans="1:57" x14ac:dyDescent="0.45">
      <c r="A3591" s="6">
        <v>40479</v>
      </c>
      <c r="B3591" s="77">
        <v>189.22942</v>
      </c>
      <c r="C3591" s="77">
        <v>2.3475000000000001</v>
      </c>
      <c r="D3591" s="77">
        <v>3.6568999999999998</v>
      </c>
      <c r="E3591" s="77">
        <v>209.39931000000001</v>
      </c>
      <c r="F3591" s="77">
        <v>6.1147</v>
      </c>
      <c r="G3591" s="77">
        <v>4.1334</v>
      </c>
      <c r="H3591" s="77">
        <v>183.99329</v>
      </c>
      <c r="I3591" s="77">
        <v>2.3626999999999998</v>
      </c>
      <c r="J3591" s="77">
        <v>3.9422999999999999</v>
      </c>
      <c r="K3591" s="77">
        <v>182.26676</v>
      </c>
      <c r="L3591" s="77">
        <v>2.3492999999999999</v>
      </c>
      <c r="M3591" s="77">
        <v>3.4771000000000001</v>
      </c>
      <c r="N3591" s="77">
        <v>145.22823</v>
      </c>
      <c r="O3591" s="3">
        <v>2.2599999999999998</v>
      </c>
      <c r="P3591" s="34">
        <v>3.0430000000000001</v>
      </c>
      <c r="Q3591" s="77">
        <v>3.23</v>
      </c>
      <c r="R3591" s="77">
        <v>3.79</v>
      </c>
      <c r="S3591" s="77">
        <v>4.26</v>
      </c>
      <c r="T3591" s="77">
        <v>3.92</v>
      </c>
      <c r="U3591" s="77">
        <v>4.2699999999999996</v>
      </c>
      <c r="V3591" s="77">
        <v>16</v>
      </c>
      <c r="W3591" s="77">
        <v>101.5</v>
      </c>
      <c r="Y3591" s="77">
        <f t="shared" si="1544"/>
        <v>3.5807499999999997</v>
      </c>
      <c r="Z3591" s="77">
        <f t="shared" si="1545"/>
        <v>1</v>
      </c>
      <c r="AA3591" s="77">
        <f t="shared" si="1546"/>
        <v>0.87699999999999978</v>
      </c>
      <c r="AC3591" s="77">
        <f t="shared" si="1547"/>
        <v>1.5864631969704224E-3</v>
      </c>
      <c r="AD3591" s="77">
        <f t="shared" ref="AD3591:AJ3606" si="1553">AD3590*(1+AC3591)</f>
        <v>1.8922941999999954</v>
      </c>
      <c r="AE3591" s="77">
        <f t="shared" si="1548"/>
        <v>6.833701921909574E-3</v>
      </c>
      <c r="AF3591" s="77" t="e">
        <f t="shared" si="1553"/>
        <v>#VALUE!</v>
      </c>
      <c r="AG3591" s="77">
        <f t="shared" si="1549"/>
        <v>1.5615676360138941E-3</v>
      </c>
      <c r="AH3591" s="77" t="e">
        <f t="shared" si="1553"/>
        <v>#VALUE!</v>
      </c>
      <c r="AI3591" s="77">
        <f t="shared" si="1550"/>
        <v>1.6194793860113688E-3</v>
      </c>
      <c r="AJ3591" s="77" t="e">
        <f t="shared" si="1553"/>
        <v>#VALUE!</v>
      </c>
      <c r="AK3591" s="77">
        <f t="shared" si="1551"/>
        <v>6.1975263193403407E-5</v>
      </c>
      <c r="AL3591" s="77" t="e">
        <f t="shared" si="1552"/>
        <v>#VALUE!</v>
      </c>
      <c r="AN3591" s="77">
        <f t="shared" si="1530"/>
        <v>28.514399771884801</v>
      </c>
      <c r="AO3591" s="77">
        <f t="shared" si="1528"/>
        <v>26.47866812299339</v>
      </c>
      <c r="AP3591" s="77">
        <f t="shared" si="1542"/>
        <v>25.149218697605793</v>
      </c>
      <c r="AQ3591" s="77">
        <f t="shared" si="1538"/>
        <v>23.724591937018705</v>
      </c>
      <c r="AR3591" s="77">
        <f t="shared" si="1531"/>
        <v>27.282593365018819</v>
      </c>
      <c r="AT3591" s="80">
        <f t="shared" si="1532"/>
        <v>0.89693333333333325</v>
      </c>
      <c r="AU3591" s="80">
        <f t="shared" si="1529"/>
        <v>1.0330888888888896</v>
      </c>
      <c r="AV3591" s="80">
        <f t="shared" si="1543"/>
        <v>1.2190361111111101</v>
      </c>
      <c r="AW3591" s="80">
        <f t="shared" si="1539"/>
        <v>1.4083904109589047</v>
      </c>
      <c r="AX3591" s="80">
        <f t="shared" si="1533"/>
        <v>1.0012378217102531</v>
      </c>
      <c r="BA3591" s="77">
        <f t="shared" si="1534"/>
        <v>120.88974854932302</v>
      </c>
      <c r="BB3591" s="77">
        <f t="shared" si="1527"/>
        <v>115.74967204259583</v>
      </c>
      <c r="BC3591" s="77">
        <f t="shared" si="1541"/>
        <v>106.39995744001695</v>
      </c>
      <c r="BD3591" s="77">
        <f t="shared" si="1537"/>
        <v>92.123096648486069</v>
      </c>
      <c r="BE3591" s="77">
        <f t="shared" si="1535"/>
        <v>116.20445380981764</v>
      </c>
    </row>
    <row r="3592" spans="1:57" x14ac:dyDescent="0.45">
      <c r="A3592" s="6">
        <v>40480</v>
      </c>
      <c r="B3592" s="77">
        <v>189.14097000000001</v>
      </c>
      <c r="C3592" s="77">
        <v>2.3472</v>
      </c>
      <c r="D3592" s="77">
        <v>3.6836000000000002</v>
      </c>
      <c r="E3592" s="77">
        <v>208.36236</v>
      </c>
      <c r="F3592" s="77">
        <v>6.1048999999999998</v>
      </c>
      <c r="G3592" s="77">
        <v>4.2160000000000002</v>
      </c>
      <c r="H3592" s="77">
        <v>183.90272999999999</v>
      </c>
      <c r="I3592" s="77">
        <v>2.3643999999999998</v>
      </c>
      <c r="J3592" s="77">
        <v>3.9685000000000001</v>
      </c>
      <c r="K3592" s="77">
        <v>182.17797999999999</v>
      </c>
      <c r="L3592" s="77">
        <v>2.3464</v>
      </c>
      <c r="M3592" s="77">
        <v>3.5017</v>
      </c>
      <c r="N3592" s="77">
        <v>145.23733999999999</v>
      </c>
      <c r="O3592" s="3">
        <v>2.29</v>
      </c>
      <c r="P3592" s="34">
        <v>3.0630000000000002</v>
      </c>
      <c r="Q3592" s="77">
        <v>3.25</v>
      </c>
      <c r="R3592" s="77">
        <v>3.863</v>
      </c>
      <c r="S3592" s="77">
        <v>4.3600000000000003</v>
      </c>
      <c r="T3592" s="77">
        <v>3.94</v>
      </c>
      <c r="U3592" s="77">
        <v>4.29</v>
      </c>
      <c r="V3592" s="77">
        <v>16</v>
      </c>
      <c r="W3592" s="77">
        <v>101.5</v>
      </c>
      <c r="Y3592" s="77">
        <f t="shared" si="1544"/>
        <v>3.6340000000000003</v>
      </c>
      <c r="Z3592" s="77">
        <f t="shared" si="1545"/>
        <v>1.0350000000000001</v>
      </c>
      <c r="AA3592" s="77">
        <f t="shared" si="1546"/>
        <v>0.87699999999999978</v>
      </c>
      <c r="AC3592" s="77">
        <f t="shared" si="1547"/>
        <v>-4.6742203194405363E-4</v>
      </c>
      <c r="AD3592" s="77">
        <f t="shared" si="1553"/>
        <v>1.8914096999999954</v>
      </c>
      <c r="AE3592" s="77">
        <f t="shared" si="1548"/>
        <v>-4.952022048210325E-3</v>
      </c>
      <c r="AF3592" s="77" t="e">
        <f t="shared" si="1553"/>
        <v>#VALUE!</v>
      </c>
      <c r="AG3592" s="77">
        <f t="shared" si="1549"/>
        <v>-4.9219186199678244E-4</v>
      </c>
      <c r="AH3592" s="77" t="e">
        <f t="shared" si="1553"/>
        <v>#VALUE!</v>
      </c>
      <c r="AI3592" s="77">
        <f t="shared" si="1550"/>
        <v>-4.8708826557297691E-4</v>
      </c>
      <c r="AJ3592" s="77" t="e">
        <f t="shared" si="1553"/>
        <v>#VALUE!</v>
      </c>
      <c r="AK3592" s="77">
        <f t="shared" si="1551"/>
        <v>6.2728850995341645E-5</v>
      </c>
      <c r="AL3592" s="77" t="e">
        <f t="shared" si="1552"/>
        <v>#VALUE!</v>
      </c>
      <c r="AN3592" s="77">
        <f t="shared" si="1530"/>
        <v>28.505391082088394</v>
      </c>
      <c r="AO3592" s="77">
        <f t="shared" si="1528"/>
        <v>26.519708194810807</v>
      </c>
      <c r="AP3592" s="77">
        <f t="shared" si="1542"/>
        <v>25.161610930203786</v>
      </c>
      <c r="AQ3592" s="77">
        <f t="shared" si="1538"/>
        <v>23.742312003576338</v>
      </c>
      <c r="AR3592" s="77">
        <f t="shared" si="1531"/>
        <v>27.291367588550603</v>
      </c>
      <c r="AT3592" s="80">
        <f t="shared" si="1532"/>
        <v>0.90060000000000007</v>
      </c>
      <c r="AU3592" s="80">
        <f t="shared" si="1529"/>
        <v>1.0304777777777783</v>
      </c>
      <c r="AV3592" s="80">
        <f t="shared" si="1543"/>
        <v>1.2170638888888881</v>
      </c>
      <c r="AW3592" s="80">
        <f t="shared" si="1539"/>
        <v>1.4065465753424666</v>
      </c>
      <c r="AX3592" s="80">
        <f t="shared" si="1533"/>
        <v>1.0021729503943546</v>
      </c>
      <c r="BA3592" s="77">
        <f t="shared" si="1534"/>
        <v>120.69034879510799</v>
      </c>
      <c r="BB3592" s="77">
        <f t="shared" si="1527"/>
        <v>115.99283422046369</v>
      </c>
      <c r="BC3592" s="77">
        <f t="shared" si="1541"/>
        <v>106.39178182591932</v>
      </c>
      <c r="BD3592" s="77">
        <f t="shared" si="1537"/>
        <v>92.210836920713874</v>
      </c>
      <c r="BE3592" s="77">
        <f t="shared" si="1535"/>
        <v>116.16488060284318</v>
      </c>
    </row>
    <row r="3593" spans="1:57" x14ac:dyDescent="0.45">
      <c r="A3593" s="6">
        <v>40481</v>
      </c>
      <c r="B3593" s="77">
        <v>189.15986000000001</v>
      </c>
      <c r="C3593" s="77">
        <v>2.3445</v>
      </c>
      <c r="D3593" s="77">
        <v>3.6836000000000002</v>
      </c>
      <c r="E3593" s="77">
        <v>208.38627</v>
      </c>
      <c r="F3593" s="77">
        <v>6.1021999999999998</v>
      </c>
      <c r="G3593" s="77">
        <v>4.2160000000000002</v>
      </c>
      <c r="H3593" s="77">
        <v>183.92250999999999</v>
      </c>
      <c r="I3593" s="77">
        <v>2.3616999999999999</v>
      </c>
      <c r="J3593" s="77">
        <v>3.9685000000000001</v>
      </c>
      <c r="K3593" s="77">
        <v>182.19531000000001</v>
      </c>
      <c r="L3593" s="77">
        <v>2.3437000000000001</v>
      </c>
      <c r="M3593" s="77">
        <v>3.5017</v>
      </c>
      <c r="N3593" s="77">
        <v>145.24645000000001</v>
      </c>
      <c r="O3593" s="3">
        <v>2.29</v>
      </c>
      <c r="P3593" s="34">
        <v>3.0630000000000002</v>
      </c>
      <c r="Q3593" s="77">
        <v>3.25</v>
      </c>
      <c r="R3593" s="77">
        <v>3.863</v>
      </c>
      <c r="S3593" s="77">
        <v>4.3600000000000003</v>
      </c>
      <c r="T3593" s="77">
        <v>3.94</v>
      </c>
      <c r="U3593" s="77">
        <v>4.29</v>
      </c>
      <c r="V3593" s="77">
        <v>16</v>
      </c>
      <c r="W3593" s="77">
        <v>101.5</v>
      </c>
      <c r="Y3593" s="77">
        <f t="shared" si="1544"/>
        <v>3.6340000000000003</v>
      </c>
      <c r="Z3593" s="77">
        <f t="shared" si="1545"/>
        <v>1.0350000000000001</v>
      </c>
      <c r="AA3593" s="77">
        <f t="shared" si="1546"/>
        <v>0.87699999999999978</v>
      </c>
      <c r="AC3593" s="77">
        <f t="shared" si="1547"/>
        <v>9.9872597671524233E-5</v>
      </c>
      <c r="AD3593" s="77">
        <f t="shared" si="1553"/>
        <v>1.8915985999999956</v>
      </c>
      <c r="AE3593" s="77">
        <f t="shared" si="1548"/>
        <v>1.1475201183164252E-4</v>
      </c>
      <c r="AF3593" s="77" t="e">
        <f t="shared" si="1553"/>
        <v>#VALUE!</v>
      </c>
      <c r="AG3593" s="77">
        <f t="shared" si="1549"/>
        <v>1.0755685899832557E-4</v>
      </c>
      <c r="AH3593" s="77" t="e">
        <f t="shared" si="1553"/>
        <v>#VALUE!</v>
      </c>
      <c r="AI3593" s="77">
        <f t="shared" si="1550"/>
        <v>9.5126754616536857E-5</v>
      </c>
      <c r="AJ3593" s="77" t="e">
        <f t="shared" si="1553"/>
        <v>#VALUE!</v>
      </c>
      <c r="AK3593" s="77">
        <f t="shared" si="1551"/>
        <v>6.2724916333634084E-5</v>
      </c>
      <c r="AL3593" s="77" t="e">
        <f t="shared" si="1552"/>
        <v>#VALUE!</v>
      </c>
      <c r="AN3593" s="77">
        <f t="shared" si="1530"/>
        <v>28.488067060909859</v>
      </c>
      <c r="AO3593" s="77">
        <f t="shared" si="1528"/>
        <v>26.56087568255915</v>
      </c>
      <c r="AP3593" s="77">
        <f t="shared" si="1542"/>
        <v>25.176541757217706</v>
      </c>
      <c r="AQ3593" s="77">
        <f t="shared" si="1538"/>
        <v>23.760019893320795</v>
      </c>
      <c r="AR3593" s="77">
        <f t="shared" si="1531"/>
        <v>27.295986545056682</v>
      </c>
      <c r="AT3593" s="80">
        <f t="shared" si="1532"/>
        <v>0.90493333333333303</v>
      </c>
      <c r="AU3593" s="80">
        <f t="shared" si="1529"/>
        <v>1.0278666666666672</v>
      </c>
      <c r="AV3593" s="80">
        <f t="shared" si="1543"/>
        <v>1.2151472222222215</v>
      </c>
      <c r="AW3593" s="80">
        <f t="shared" si="1539"/>
        <v>1.4047027397260283</v>
      </c>
      <c r="AX3593" s="80">
        <f t="shared" si="1533"/>
        <v>1.0034792911996677</v>
      </c>
      <c r="BA3593" s="77">
        <f t="shared" si="1534"/>
        <v>120.5109664979513</v>
      </c>
      <c r="BB3593" s="77">
        <f t="shared" si="1527"/>
        <v>116.23702019941105</v>
      </c>
      <c r="BC3593" s="77">
        <f t="shared" si="1541"/>
        <v>106.39178182591932</v>
      </c>
      <c r="BD3593" s="77">
        <f t="shared" si="1537"/>
        <v>92.299444686080761</v>
      </c>
      <c r="BE3593" s="77">
        <f t="shared" si="1535"/>
        <v>116.13765951526003</v>
      </c>
    </row>
    <row r="3594" spans="1:57" x14ac:dyDescent="0.45">
      <c r="A3594" s="6">
        <v>40482</v>
      </c>
      <c r="B3594" s="77">
        <v>189.17876000000001</v>
      </c>
      <c r="C3594" s="77">
        <v>2.3418999999999999</v>
      </c>
      <c r="D3594" s="77">
        <v>3.6836000000000002</v>
      </c>
      <c r="E3594" s="77">
        <v>208.41018</v>
      </c>
      <c r="F3594" s="77">
        <v>6.0994999999999999</v>
      </c>
      <c r="G3594" s="77">
        <v>4.2160000000000002</v>
      </c>
      <c r="H3594" s="77">
        <v>183.94229000000001</v>
      </c>
      <c r="I3594" s="77">
        <v>2.359</v>
      </c>
      <c r="J3594" s="77">
        <v>3.9685000000000001</v>
      </c>
      <c r="K3594" s="77">
        <v>182.21263999999999</v>
      </c>
      <c r="L3594" s="77">
        <v>2.3410000000000002</v>
      </c>
      <c r="M3594" s="77">
        <v>3.5017</v>
      </c>
      <c r="N3594" s="77">
        <v>145.25556</v>
      </c>
      <c r="O3594" s="3">
        <v>2.29</v>
      </c>
      <c r="P3594" s="34">
        <v>3.0630000000000002</v>
      </c>
      <c r="Q3594" s="77">
        <v>3.25</v>
      </c>
      <c r="R3594" s="77">
        <v>3.863</v>
      </c>
      <c r="S3594" s="77">
        <v>4.3600000000000003</v>
      </c>
      <c r="T3594" s="77">
        <v>3.94</v>
      </c>
      <c r="U3594" s="77">
        <v>4.29</v>
      </c>
      <c r="V3594" s="77">
        <v>16</v>
      </c>
      <c r="W3594" s="77">
        <v>101</v>
      </c>
      <c r="Y3594" s="77">
        <f t="shared" si="1544"/>
        <v>3.6340000000000003</v>
      </c>
      <c r="Z3594" s="77">
        <f t="shared" si="1545"/>
        <v>1.0350000000000001</v>
      </c>
      <c r="AA3594" s="77">
        <f t="shared" si="1546"/>
        <v>0.87699999999999978</v>
      </c>
      <c r="AC3594" s="77">
        <f t="shared" si="1547"/>
        <v>9.9915489470081553E-5</v>
      </c>
      <c r="AD3594" s="77">
        <f t="shared" si="1553"/>
        <v>1.8917875999999956</v>
      </c>
      <c r="AE3594" s="77">
        <f t="shared" si="1548"/>
        <v>1.1473884531842948E-4</v>
      </c>
      <c r="AF3594" s="77" t="e">
        <f t="shared" si="1553"/>
        <v>#VALUE!</v>
      </c>
      <c r="AG3594" s="77">
        <f t="shared" si="1549"/>
        <v>1.0754529176448813E-4</v>
      </c>
      <c r="AH3594" s="77" t="e">
        <f t="shared" si="1553"/>
        <v>#VALUE!</v>
      </c>
      <c r="AI3594" s="77">
        <f t="shared" si="1550"/>
        <v>9.5117706377711997E-5</v>
      </c>
      <c r="AJ3594" s="77" t="e">
        <f t="shared" si="1553"/>
        <v>#VALUE!</v>
      </c>
      <c r="AK3594" s="77">
        <f t="shared" si="1551"/>
        <v>6.2720982165087591E-5</v>
      </c>
      <c r="AL3594" s="77" t="e">
        <f t="shared" si="1552"/>
        <v>#VALUE!</v>
      </c>
      <c r="AN3594" s="77">
        <f t="shared" si="1530"/>
        <v>28.446467304341638</v>
      </c>
      <c r="AO3594" s="77">
        <f t="shared" si="1528"/>
        <v>26.60551340141879</v>
      </c>
      <c r="AP3594" s="77">
        <f t="shared" si="1542"/>
        <v>25.191578455322379</v>
      </c>
      <c r="AQ3594" s="77">
        <f t="shared" si="1538"/>
        <v>23.777754217172024</v>
      </c>
      <c r="AR3594" s="77">
        <f t="shared" si="1531"/>
        <v>27.288326256534162</v>
      </c>
      <c r="AT3594" s="80">
        <f t="shared" si="1532"/>
        <v>0.91126666666666656</v>
      </c>
      <c r="AU3594" s="80">
        <f t="shared" si="1529"/>
        <v>1.0250888888888894</v>
      </c>
      <c r="AV3594" s="80">
        <f t="shared" si="1543"/>
        <v>1.2133972222222216</v>
      </c>
      <c r="AW3594" s="80">
        <f t="shared" si="1539"/>
        <v>1.4029273972602749</v>
      </c>
      <c r="AX3594" s="80">
        <f t="shared" si="1533"/>
        <v>1.0058569271481941</v>
      </c>
      <c r="BA3594" s="77">
        <f t="shared" si="1534"/>
        <v>120.33211664193172</v>
      </c>
      <c r="BB3594" s="77">
        <f t="shared" si="1527"/>
        <v>116.44606606373483</v>
      </c>
      <c r="BC3594" s="77">
        <f t="shared" si="1541"/>
        <v>106.41065052377679</v>
      </c>
      <c r="BD3594" s="77">
        <f t="shared" si="1537"/>
        <v>92.388222906204462</v>
      </c>
      <c r="BE3594" s="77">
        <f t="shared" si="1535"/>
        <v>116.10372593468746</v>
      </c>
    </row>
    <row r="3595" spans="1:57" x14ac:dyDescent="0.45">
      <c r="A3595" s="6">
        <v>40483</v>
      </c>
      <c r="B3595" s="77">
        <v>188.70935</v>
      </c>
      <c r="C3595" s="77">
        <v>2.3487</v>
      </c>
      <c r="D3595" s="77">
        <v>3.7999000000000001</v>
      </c>
      <c r="E3595" s="77">
        <v>207.92506</v>
      </c>
      <c r="F3595" s="77">
        <v>6.0941999999999998</v>
      </c>
      <c r="G3595" s="77">
        <v>4.2579000000000002</v>
      </c>
      <c r="H3595" s="77">
        <v>183.46556000000001</v>
      </c>
      <c r="I3595" s="77">
        <v>2.3586999999999998</v>
      </c>
      <c r="J3595" s="77">
        <v>4.0842999999999998</v>
      </c>
      <c r="K3595" s="77">
        <v>181.75763000000001</v>
      </c>
      <c r="L3595" s="77">
        <v>2.3481999999999998</v>
      </c>
      <c r="M3595" s="77">
        <v>3.617</v>
      </c>
      <c r="N3595" s="77">
        <v>145.2646</v>
      </c>
      <c r="O3595" s="3">
        <v>2.27</v>
      </c>
      <c r="P3595" s="34">
        <v>3.16</v>
      </c>
      <c r="Q3595" s="77">
        <v>3.36</v>
      </c>
      <c r="R3595" s="77">
        <v>3.96</v>
      </c>
      <c r="S3595" s="77">
        <v>4.3899999999999997</v>
      </c>
      <c r="T3595" s="77">
        <v>4.0599999999999996</v>
      </c>
      <c r="U3595" s="77">
        <v>4.4000000000000004</v>
      </c>
      <c r="V3595" s="77">
        <v>16</v>
      </c>
      <c r="W3595" s="77">
        <v>101</v>
      </c>
      <c r="Y3595" s="77">
        <f t="shared" si="1544"/>
        <v>3.7175000000000002</v>
      </c>
      <c r="Z3595" s="77">
        <f t="shared" si="1545"/>
        <v>1.0599999999999998</v>
      </c>
      <c r="AA3595" s="77">
        <f t="shared" si="1546"/>
        <v>0.89999999999999947</v>
      </c>
      <c r="AC3595" s="77">
        <f t="shared" si="1547"/>
        <v>-2.4813039265084713E-3</v>
      </c>
      <c r="AD3595" s="77">
        <f t="shared" si="1553"/>
        <v>1.8870934999999955</v>
      </c>
      <c r="AE3595" s="77">
        <f t="shared" si="1548"/>
        <v>-2.3277173888530678E-3</v>
      </c>
      <c r="AF3595" s="77" t="e">
        <f t="shared" si="1553"/>
        <v>#VALUE!</v>
      </c>
      <c r="AG3595" s="77">
        <f t="shared" si="1549"/>
        <v>-2.591736788750465E-3</v>
      </c>
      <c r="AH3595" s="77" t="e">
        <f t="shared" si="1553"/>
        <v>#VALUE!</v>
      </c>
      <c r="AI3595" s="77">
        <f t="shared" si="1550"/>
        <v>-2.497137410445216E-3</v>
      </c>
      <c r="AJ3595" s="77" t="e">
        <f t="shared" si="1553"/>
        <v>#VALUE!</v>
      </c>
      <c r="AK3595" s="77">
        <f t="shared" si="1551"/>
        <v>6.2235139226318736E-5</v>
      </c>
      <c r="AL3595" s="77" t="e">
        <f t="shared" si="1552"/>
        <v>#VALUE!</v>
      </c>
      <c r="AN3595" s="77">
        <f t="shared" si="1530"/>
        <v>28.382549462505466</v>
      </c>
      <c r="AO3595" s="77">
        <f t="shared" si="1528"/>
        <v>26.643516411295945</v>
      </c>
      <c r="AP3595" s="77">
        <f t="shared" si="1542"/>
        <v>25.203686039083205</v>
      </c>
      <c r="AQ3595" s="77">
        <f t="shared" si="1538"/>
        <v>23.794219764717568</v>
      </c>
      <c r="AR3595" s="77">
        <f t="shared" si="1531"/>
        <v>27.266225904536746</v>
      </c>
      <c r="AT3595" s="80">
        <f t="shared" si="1532"/>
        <v>0.91843333333333321</v>
      </c>
      <c r="AU3595" s="80">
        <f t="shared" si="1529"/>
        <v>1.0226444444444451</v>
      </c>
      <c r="AV3595" s="80">
        <f t="shared" si="1543"/>
        <v>1.2117583333333326</v>
      </c>
      <c r="AW3595" s="80">
        <f t="shared" si="1539"/>
        <v>1.4013383561643846</v>
      </c>
      <c r="AX3595" s="80">
        <f t="shared" si="1533"/>
        <v>1.0088036374014113</v>
      </c>
      <c r="BA3595" s="77">
        <f t="shared" si="1534"/>
        <v>120.04321555760075</v>
      </c>
      <c r="BB3595" s="77">
        <f t="shared" si="1527"/>
        <v>116.59088259298126</v>
      </c>
      <c r="BC3595" s="77">
        <f t="shared" si="1541"/>
        <v>106.41505418299833</v>
      </c>
      <c r="BD3595" s="77">
        <f t="shared" si="1537"/>
        <v>92.471783438683644</v>
      </c>
      <c r="BE3595" s="77">
        <f t="shared" si="1535"/>
        <v>115.99003764712614</v>
      </c>
    </row>
    <row r="3596" spans="1:57" x14ac:dyDescent="0.45">
      <c r="A3596" s="6">
        <v>40484</v>
      </c>
      <c r="B3596" s="77">
        <v>188.54973000000001</v>
      </c>
      <c r="C3596" s="77">
        <v>2.3464</v>
      </c>
      <c r="D3596" s="77">
        <v>3.8384</v>
      </c>
      <c r="E3596" s="77">
        <v>207.27422000000001</v>
      </c>
      <c r="F3596" s="77">
        <v>6.0869999999999997</v>
      </c>
      <c r="G3596" s="77">
        <v>4.3106999999999998</v>
      </c>
      <c r="H3596" s="77">
        <v>183.30328</v>
      </c>
      <c r="I3596" s="77">
        <v>2.3559000000000001</v>
      </c>
      <c r="J3596" s="77">
        <v>4.1261999999999999</v>
      </c>
      <c r="K3596" s="77">
        <v>181.60185999999999</v>
      </c>
      <c r="L3596" s="77">
        <v>2.3454999999999999</v>
      </c>
      <c r="M3596" s="77">
        <v>3.6560999999999999</v>
      </c>
      <c r="N3596" s="77">
        <v>145.27350999999999</v>
      </c>
      <c r="O3596" s="3">
        <v>2.2400000000000002</v>
      </c>
      <c r="P3596" s="34">
        <v>3.1960000000000002</v>
      </c>
      <c r="Q3596" s="77">
        <v>3.41</v>
      </c>
      <c r="R3596" s="77">
        <v>4</v>
      </c>
      <c r="S3596" s="77">
        <v>4.4400000000000004</v>
      </c>
      <c r="T3596" s="77">
        <v>4.0999999999999996</v>
      </c>
      <c r="U3596" s="77">
        <v>4.45</v>
      </c>
      <c r="V3596" s="77">
        <v>16</v>
      </c>
      <c r="W3596" s="77">
        <v>101</v>
      </c>
      <c r="Y3596" s="77">
        <f t="shared" si="1544"/>
        <v>3.7614999999999998</v>
      </c>
      <c r="Z3596" s="77">
        <f t="shared" si="1545"/>
        <v>1.1000000000000001</v>
      </c>
      <c r="AA3596" s="77">
        <f t="shared" si="1546"/>
        <v>0.90399999999999947</v>
      </c>
      <c r="AC3596" s="77">
        <f t="shared" si="1547"/>
        <v>-8.4585104023726654E-4</v>
      </c>
      <c r="AD3596" s="77">
        <f t="shared" si="1553"/>
        <v>1.8854972999999955</v>
      </c>
      <c r="AE3596" s="77">
        <f t="shared" si="1548"/>
        <v>-3.1301662243117256E-3</v>
      </c>
      <c r="AF3596" s="77" t="e">
        <f t="shared" si="1553"/>
        <v>#VALUE!</v>
      </c>
      <c r="AG3596" s="77">
        <f t="shared" si="1549"/>
        <v>-8.8452568427566103E-4</v>
      </c>
      <c r="AH3596" s="77" t="e">
        <f t="shared" si="1553"/>
        <v>#VALUE!</v>
      </c>
      <c r="AI3596" s="77">
        <f t="shared" si="1550"/>
        <v>-8.5702041779489591E-4</v>
      </c>
      <c r="AJ3596" s="77" t="e">
        <f t="shared" si="1553"/>
        <v>#VALUE!</v>
      </c>
      <c r="AK3596" s="77">
        <f t="shared" si="1551"/>
        <v>6.133634760274731E-5</v>
      </c>
      <c r="AL3596" s="77" t="e">
        <f t="shared" si="1552"/>
        <v>#VALUE!</v>
      </c>
      <c r="AN3596" s="77">
        <f t="shared" si="1530"/>
        <v>28.307161004054997</v>
      </c>
      <c r="AO3596" s="77">
        <f t="shared" si="1528"/>
        <v>26.676092219250787</v>
      </c>
      <c r="AP3596" s="77">
        <f t="shared" si="1542"/>
        <v>25.216900366625708</v>
      </c>
      <c r="AQ3596" s="77">
        <f t="shared" si="1538"/>
        <v>23.809795610843594</v>
      </c>
      <c r="AR3596" s="77">
        <f t="shared" si="1531"/>
        <v>27.236499185222065</v>
      </c>
      <c r="AT3596" s="80">
        <f t="shared" si="1532"/>
        <v>0.92693333333333328</v>
      </c>
      <c r="AU3596" s="80">
        <f t="shared" si="1529"/>
        <v>1.0208111111111118</v>
      </c>
      <c r="AV3596" s="80">
        <f t="shared" si="1543"/>
        <v>1.2099249999999993</v>
      </c>
      <c r="AW3596" s="80">
        <f t="shared" si="1539"/>
        <v>1.3996726027397268</v>
      </c>
      <c r="AX3596" s="80">
        <f t="shared" si="1533"/>
        <v>1.012614284973018</v>
      </c>
      <c r="BA3596" s="77">
        <f t="shared" si="1534"/>
        <v>119.73657952504493</v>
      </c>
      <c r="BB3596" s="77">
        <f t="shared" si="1527"/>
        <v>116.70578471672908</v>
      </c>
      <c r="BC3596" s="77">
        <f t="shared" si="1541"/>
        <v>106.42637955194486</v>
      </c>
      <c r="BD3596" s="77">
        <f t="shared" si="1537"/>
        <v>92.556434066853669</v>
      </c>
      <c r="BE3596" s="77">
        <f t="shared" si="1535"/>
        <v>115.85951069652738</v>
      </c>
    </row>
    <row r="3597" spans="1:57" x14ac:dyDescent="0.45">
      <c r="A3597" s="6">
        <v>40485</v>
      </c>
      <c r="B3597" s="77">
        <v>188.49892</v>
      </c>
      <c r="C3597" s="77">
        <v>2.3447</v>
      </c>
      <c r="D3597" s="77">
        <v>3.8552</v>
      </c>
      <c r="E3597" s="77">
        <v>207.29855000000001</v>
      </c>
      <c r="F3597" s="77">
        <v>6.0842999999999998</v>
      </c>
      <c r="G3597" s="77">
        <v>4.3106999999999998</v>
      </c>
      <c r="H3597" s="77">
        <v>183.23892000000001</v>
      </c>
      <c r="I3597" s="77">
        <v>2.3559999999999999</v>
      </c>
      <c r="J3597" s="77">
        <v>4.1463000000000001</v>
      </c>
      <c r="K3597" s="77">
        <v>181.56344000000001</v>
      </c>
      <c r="L3597" s="77">
        <v>2.3428</v>
      </c>
      <c r="M3597" s="77">
        <v>3.6701999999999999</v>
      </c>
      <c r="N3597" s="77">
        <v>145.28251</v>
      </c>
      <c r="O3597" s="3">
        <v>2.2599999999999998</v>
      </c>
      <c r="P3597" s="34">
        <v>3.2229999999999999</v>
      </c>
      <c r="Q3597" s="77">
        <v>3.43</v>
      </c>
      <c r="R3597" s="77">
        <v>4</v>
      </c>
      <c r="S3597" s="77">
        <v>4.4400000000000004</v>
      </c>
      <c r="T3597" s="77">
        <v>4.13</v>
      </c>
      <c r="U3597" s="77">
        <v>4.47</v>
      </c>
      <c r="V3597" s="77">
        <v>16</v>
      </c>
      <c r="W3597" s="77">
        <v>101</v>
      </c>
      <c r="Y3597" s="77">
        <f t="shared" si="1544"/>
        <v>3.77325</v>
      </c>
      <c r="Z3597" s="77">
        <f t="shared" si="1545"/>
        <v>1.0900000000000003</v>
      </c>
      <c r="AA3597" s="77">
        <f t="shared" si="1546"/>
        <v>0.90700000000000003</v>
      </c>
      <c r="AC3597" s="77">
        <f t="shared" si="1547"/>
        <v>-2.6947797803800189E-4</v>
      </c>
      <c r="AD3597" s="77">
        <f t="shared" si="1553"/>
        <v>1.8849891999999955</v>
      </c>
      <c r="AE3597" s="77">
        <f t="shared" si="1548"/>
        <v>1.1738073360012535E-4</v>
      </c>
      <c r="AF3597" s="77" t="e">
        <f t="shared" si="1553"/>
        <v>#VALUE!</v>
      </c>
      <c r="AG3597" s="77">
        <f t="shared" si="1549"/>
        <v>-3.5111210230387435E-4</v>
      </c>
      <c r="AH3597" s="77" t="e">
        <f t="shared" si="1553"/>
        <v>#VALUE!</v>
      </c>
      <c r="AI3597" s="77">
        <f t="shared" si="1550"/>
        <v>-2.1156170977532085E-4</v>
      </c>
      <c r="AJ3597" s="77" t="e">
        <f t="shared" si="1553"/>
        <v>#VALUE!</v>
      </c>
      <c r="AK3597" s="77">
        <f t="shared" si="1551"/>
        <v>6.1952106753748737E-5</v>
      </c>
      <c r="AL3597" s="77" t="e">
        <f t="shared" si="1552"/>
        <v>#VALUE!</v>
      </c>
      <c r="AN3597" s="77">
        <f t="shared" si="1530"/>
        <v>28.239015023155986</v>
      </c>
      <c r="AO3597" s="77">
        <f t="shared" si="1528"/>
        <v>26.710670022318233</v>
      </c>
      <c r="AP3597" s="77">
        <f t="shared" si="1542"/>
        <v>25.227529541612281</v>
      </c>
      <c r="AQ3597" s="77">
        <f t="shared" si="1538"/>
        <v>23.824983628483022</v>
      </c>
      <c r="AR3597" s="77">
        <f t="shared" si="1531"/>
        <v>27.210898757504594</v>
      </c>
      <c r="AT3597" s="80">
        <f t="shared" si="1532"/>
        <v>0.93410000000000004</v>
      </c>
      <c r="AU3597" s="80">
        <f t="shared" si="1529"/>
        <v>1.0188666666666675</v>
      </c>
      <c r="AV3597" s="80">
        <f t="shared" si="1543"/>
        <v>1.208313888888888</v>
      </c>
      <c r="AW3597" s="80">
        <f t="shared" si="1539"/>
        <v>1.3980287671232887</v>
      </c>
      <c r="AX3597" s="80">
        <f t="shared" si="1533"/>
        <v>1.0156986560813619</v>
      </c>
      <c r="BA3597" s="77">
        <f t="shared" si="1534"/>
        <v>119.35073201782305</v>
      </c>
      <c r="BB3597" s="77">
        <f t="shared" si="1527"/>
        <v>116.76483562105916</v>
      </c>
      <c r="BC3597" s="77">
        <f t="shared" si="1541"/>
        <v>106.44085436525762</v>
      </c>
      <c r="BD3597" s="77">
        <f t="shared" si="1537"/>
        <v>92.645002119413107</v>
      </c>
      <c r="BE3597" s="77">
        <f t="shared" si="1535"/>
        <v>115.67115287070079</v>
      </c>
    </row>
    <row r="3598" spans="1:57" x14ac:dyDescent="0.45">
      <c r="A3598" s="6">
        <v>40486</v>
      </c>
      <c r="B3598" s="77">
        <v>188.21723</v>
      </c>
      <c r="C3598" s="77">
        <v>2.3420999999999998</v>
      </c>
      <c r="D3598" s="77">
        <v>3.9238</v>
      </c>
      <c r="E3598" s="77">
        <v>206.69362000000001</v>
      </c>
      <c r="F3598" s="77">
        <v>6.0774999999999997</v>
      </c>
      <c r="G3598" s="77">
        <v>4.3606999999999996</v>
      </c>
      <c r="H3598" s="77">
        <v>182.95839000000001</v>
      </c>
      <c r="I3598" s="77">
        <v>2.3540999999999999</v>
      </c>
      <c r="J3598" s="77">
        <v>4.2167000000000003</v>
      </c>
      <c r="K3598" s="77">
        <v>181.29825</v>
      </c>
      <c r="L3598" s="77">
        <v>2.3401999999999998</v>
      </c>
      <c r="M3598" s="77">
        <v>3.7368000000000001</v>
      </c>
      <c r="N3598" s="77">
        <v>145.29146</v>
      </c>
      <c r="O3598" s="3">
        <v>2.25</v>
      </c>
      <c r="P3598" s="34">
        <v>3.2959999999999998</v>
      </c>
      <c r="Q3598" s="77">
        <v>3.5</v>
      </c>
      <c r="R3598" s="77">
        <v>4.05</v>
      </c>
      <c r="S3598" s="77">
        <v>4.49</v>
      </c>
      <c r="T3598" s="77">
        <v>4.2030000000000003</v>
      </c>
      <c r="U3598" s="77">
        <v>4.54</v>
      </c>
      <c r="V3598" s="77">
        <v>16</v>
      </c>
      <c r="W3598" s="77">
        <v>101</v>
      </c>
      <c r="Y3598" s="77">
        <f t="shared" si="1544"/>
        <v>3.8340000000000001</v>
      </c>
      <c r="Z3598" s="77">
        <f t="shared" si="1545"/>
        <v>1.1200000000000001</v>
      </c>
      <c r="AA3598" s="77">
        <f t="shared" si="1546"/>
        <v>0.90700000000000047</v>
      </c>
      <c r="AC3598" s="77">
        <f t="shared" si="1547"/>
        <v>-1.494385219819816E-3</v>
      </c>
      <c r="AD3598" s="77">
        <f t="shared" si="1553"/>
        <v>1.8821722999999955</v>
      </c>
      <c r="AE3598" s="77">
        <f t="shared" si="1548"/>
        <v>-2.9181583759269047E-3</v>
      </c>
      <c r="AF3598" s="77" t="e">
        <f t="shared" si="1553"/>
        <v>#VALUE!</v>
      </c>
      <c r="AG3598" s="77">
        <f t="shared" si="1549"/>
        <v>-1.5309520488332451E-3</v>
      </c>
      <c r="AH3598" s="77" t="e">
        <f t="shared" si="1553"/>
        <v>#VALUE!</v>
      </c>
      <c r="AI3598" s="77">
        <f t="shared" si="1550"/>
        <v>-1.4605914054064417E-3</v>
      </c>
      <c r="AJ3598" s="77" t="e">
        <f t="shared" si="1553"/>
        <v>#VALUE!</v>
      </c>
      <c r="AK3598" s="77">
        <f t="shared" si="1551"/>
        <v>6.1604111878388323E-5</v>
      </c>
      <c r="AL3598" s="77" t="e">
        <f t="shared" si="1552"/>
        <v>#VALUE!</v>
      </c>
      <c r="AN3598" s="77">
        <f t="shared" si="1530"/>
        <v>28.149586904812168</v>
      </c>
      <c r="AO3598" s="77">
        <f t="shared" si="1528"/>
        <v>26.742019735610544</v>
      </c>
      <c r="AP3598" s="77">
        <f t="shared" si="1542"/>
        <v>25.236018106842987</v>
      </c>
      <c r="AQ3598" s="77">
        <f t="shared" si="1538"/>
        <v>23.839743366795542</v>
      </c>
      <c r="AR3598" s="77">
        <f t="shared" si="1531"/>
        <v>27.172498134487899</v>
      </c>
      <c r="AT3598" s="80">
        <f t="shared" si="1532"/>
        <v>0.94276666666666664</v>
      </c>
      <c r="AU3598" s="80">
        <f t="shared" si="1529"/>
        <v>1.0171666666666672</v>
      </c>
      <c r="AV3598" s="80">
        <f t="shared" si="1543"/>
        <v>1.2065361111111106</v>
      </c>
      <c r="AW3598" s="80">
        <f t="shared" si="1539"/>
        <v>1.3964534246575353</v>
      </c>
      <c r="AX3598" s="80">
        <f t="shared" si="1533"/>
        <v>1.0196482617268579</v>
      </c>
      <c r="BA3598" s="77">
        <f t="shared" si="1534"/>
        <v>118.96736328667171</v>
      </c>
      <c r="BB3598" s="77">
        <f t="shared" si="1527"/>
        <v>116.79362566345266</v>
      </c>
      <c r="BC3598" s="77">
        <f t="shared" si="1541"/>
        <v>106.45533311647978</v>
      </c>
      <c r="BD3598" s="77">
        <f t="shared" si="1537"/>
        <v>92.744578888792944</v>
      </c>
      <c r="BE3598" s="77">
        <f t="shared" si="1535"/>
        <v>115.47639507540951</v>
      </c>
    </row>
    <row r="3599" spans="1:57" x14ac:dyDescent="0.45">
      <c r="A3599" s="6">
        <v>40487</v>
      </c>
      <c r="B3599" s="77">
        <v>187.82447999999999</v>
      </c>
      <c r="C3599" s="77">
        <v>2.3409</v>
      </c>
      <c r="D3599" s="77">
        <v>4.0175999999999998</v>
      </c>
      <c r="E3599" s="77">
        <v>206.11084</v>
      </c>
      <c r="F3599" s="77">
        <v>6.0709999999999997</v>
      </c>
      <c r="G3599" s="77">
        <v>4.4093999999999998</v>
      </c>
      <c r="H3599" s="77">
        <v>182.56106</v>
      </c>
      <c r="I3599" s="77">
        <v>2.3565999999999998</v>
      </c>
      <c r="J3599" s="77">
        <v>4.3163</v>
      </c>
      <c r="K3599" s="77">
        <v>180.91730000000001</v>
      </c>
      <c r="L3599" s="77">
        <v>2.3374999999999999</v>
      </c>
      <c r="M3599" s="77">
        <v>3.8321000000000001</v>
      </c>
      <c r="N3599" s="77">
        <v>145.30042</v>
      </c>
      <c r="O3599" s="3">
        <v>2.25</v>
      </c>
      <c r="P3599" s="34">
        <v>3.4060000000000001</v>
      </c>
      <c r="Q3599" s="77">
        <v>3.6</v>
      </c>
      <c r="R3599" s="77">
        <v>4.1100000000000003</v>
      </c>
      <c r="S3599" s="77">
        <v>4.53</v>
      </c>
      <c r="T3599" s="77">
        <v>4.3029999999999999</v>
      </c>
      <c r="U3599" s="77">
        <v>4.6360000000000001</v>
      </c>
      <c r="V3599" s="77">
        <v>16</v>
      </c>
      <c r="W3599" s="77">
        <v>101</v>
      </c>
      <c r="Y3599" s="77">
        <f t="shared" si="1544"/>
        <v>3.9115000000000002</v>
      </c>
      <c r="Z3599" s="77">
        <f t="shared" si="1545"/>
        <v>1.1400000000000001</v>
      </c>
      <c r="AA3599" s="77">
        <f t="shared" si="1546"/>
        <v>0.8969999999999998</v>
      </c>
      <c r="AC3599" s="77">
        <f t="shared" si="1547"/>
        <v>-2.0866846249942839E-3</v>
      </c>
      <c r="AD3599" s="77">
        <f t="shared" si="1553"/>
        <v>1.8782447999999954</v>
      </c>
      <c r="AE3599" s="77">
        <f t="shared" si="1548"/>
        <v>-2.8195355038052039E-3</v>
      </c>
      <c r="AF3599" s="77" t="e">
        <f t="shared" si="1553"/>
        <v>#VALUE!</v>
      </c>
      <c r="AG3599" s="77">
        <f t="shared" si="1549"/>
        <v>-2.1716959796159729E-3</v>
      </c>
      <c r="AH3599" s="77" t="e">
        <f t="shared" si="1553"/>
        <v>#VALUE!</v>
      </c>
      <c r="AI3599" s="77">
        <f t="shared" si="1550"/>
        <v>-2.1012337405351689E-3</v>
      </c>
      <c r="AJ3599" s="77" t="e">
        <f t="shared" si="1553"/>
        <v>#VALUE!</v>
      </c>
      <c r="AK3599" s="77">
        <f t="shared" si="1551"/>
        <v>6.1669144215459326E-5</v>
      </c>
      <c r="AL3599" s="77" t="e">
        <f t="shared" si="1552"/>
        <v>#VALUE!</v>
      </c>
      <c r="AN3599" s="77">
        <f t="shared" si="1530"/>
        <v>28.046557285093254</v>
      </c>
      <c r="AO3599" s="77">
        <f t="shared" si="1528"/>
        <v>26.767271953995966</v>
      </c>
      <c r="AP3599" s="77">
        <f t="shared" si="1542"/>
        <v>25.241768816949843</v>
      </c>
      <c r="AQ3599" s="77">
        <f t="shared" si="1538"/>
        <v>23.852985879195764</v>
      </c>
      <c r="AR3599" s="77">
        <f t="shared" si="1531"/>
        <v>27.124573248870011</v>
      </c>
      <c r="AT3599" s="80">
        <f t="shared" si="1532"/>
        <v>0.95109999999999995</v>
      </c>
      <c r="AU3599" s="80">
        <f t="shared" si="1529"/>
        <v>1.0156888888888895</v>
      </c>
      <c r="AV3599" s="80">
        <f t="shared" si="1543"/>
        <v>1.2047305555555547</v>
      </c>
      <c r="AW3599" s="80">
        <f t="shared" si="1539"/>
        <v>1.3948232876712339</v>
      </c>
      <c r="AX3599" s="80">
        <f t="shared" si="1533"/>
        <v>1.0234703767123288</v>
      </c>
      <c r="BA3599" s="77">
        <f t="shared" si="1534"/>
        <v>118.51149561507468</v>
      </c>
      <c r="BB3599" s="77">
        <f t="shared" si="1527"/>
        <v>116.83759574191873</v>
      </c>
      <c r="BC3599" s="77">
        <f t="shared" si="1541"/>
        <v>106.47611385845767</v>
      </c>
      <c r="BD3599" s="77">
        <f t="shared" si="1537"/>
        <v>92.850038284741856</v>
      </c>
      <c r="BE3599" s="77">
        <f t="shared" si="1535"/>
        <v>115.24735916784198</v>
      </c>
    </row>
    <row r="3600" spans="1:57" x14ac:dyDescent="0.45">
      <c r="A3600" s="6">
        <v>40488</v>
      </c>
      <c r="B3600" s="77">
        <v>187.84494000000001</v>
      </c>
      <c r="C3600" s="77">
        <v>2.3382000000000001</v>
      </c>
      <c r="D3600" s="77">
        <v>4.0175999999999998</v>
      </c>
      <c r="E3600" s="77">
        <v>206.13559000000001</v>
      </c>
      <c r="F3600" s="77">
        <v>6.0682999999999998</v>
      </c>
      <c r="G3600" s="77">
        <v>4.4093999999999998</v>
      </c>
      <c r="H3600" s="77">
        <v>182.58240000000001</v>
      </c>
      <c r="I3600" s="77">
        <v>2.3538999999999999</v>
      </c>
      <c r="J3600" s="77">
        <v>4.3163</v>
      </c>
      <c r="K3600" s="77">
        <v>180.93611999999999</v>
      </c>
      <c r="L3600" s="77">
        <v>2.3348</v>
      </c>
      <c r="M3600" s="77">
        <v>3.8321000000000001</v>
      </c>
      <c r="N3600" s="77">
        <v>145.30937</v>
      </c>
      <c r="O3600" s="3">
        <v>2.25</v>
      </c>
      <c r="P3600" s="34">
        <v>3.4060000000000001</v>
      </c>
      <c r="Q3600" s="77">
        <v>3.6</v>
      </c>
      <c r="R3600" s="77">
        <v>4.1100000000000003</v>
      </c>
      <c r="S3600" s="77">
        <v>4.53</v>
      </c>
      <c r="T3600" s="77">
        <v>4.3029999999999999</v>
      </c>
      <c r="U3600" s="77">
        <v>4.6360000000000001</v>
      </c>
      <c r="V3600" s="77">
        <v>16</v>
      </c>
      <c r="W3600" s="77">
        <v>101</v>
      </c>
      <c r="Y3600" s="77">
        <f t="shared" si="1544"/>
        <v>3.9115000000000002</v>
      </c>
      <c r="Z3600" s="77">
        <f t="shared" si="1545"/>
        <v>1.1400000000000001</v>
      </c>
      <c r="AA3600" s="77">
        <f t="shared" si="1546"/>
        <v>0.8969999999999998</v>
      </c>
      <c r="AC3600" s="77">
        <f t="shared" si="1547"/>
        <v>1.0893148752511017E-4</v>
      </c>
      <c r="AD3600" s="77">
        <f t="shared" si="1553"/>
        <v>1.8784493999999956</v>
      </c>
      <c r="AE3600" s="77">
        <f t="shared" si="1548"/>
        <v>1.2008102048399749E-4</v>
      </c>
      <c r="AF3600" s="77" t="e">
        <f t="shared" si="1553"/>
        <v>#VALUE!</v>
      </c>
      <c r="AG3600" s="77">
        <f t="shared" si="1549"/>
        <v>1.1689239753542857E-4</v>
      </c>
      <c r="AH3600" s="77" t="e">
        <f t="shared" si="1553"/>
        <v>#VALUE!</v>
      </c>
      <c r="AI3600" s="77">
        <f t="shared" si="1550"/>
        <v>1.0402543040366474E-4</v>
      </c>
      <c r="AJ3600" s="77" t="e">
        <f t="shared" si="1553"/>
        <v>#VALUE!</v>
      </c>
      <c r="AK3600" s="77">
        <f t="shared" si="1551"/>
        <v>6.1596518440953929E-5</v>
      </c>
      <c r="AL3600" s="77" t="e">
        <f t="shared" si="1552"/>
        <v>#VALUE!</v>
      </c>
      <c r="AN3600" s="77">
        <f t="shared" si="1530"/>
        <v>27.943823599956222</v>
      </c>
      <c r="AO3600" s="77">
        <f t="shared" si="1528"/>
        <v>26.792571908286032</v>
      </c>
      <c r="AP3600" s="77">
        <f t="shared" si="1542"/>
        <v>25.248823650292568</v>
      </c>
      <c r="AQ3600" s="77">
        <f t="shared" si="1538"/>
        <v>23.866438180939344</v>
      </c>
      <c r="AR3600" s="77">
        <f t="shared" si="1531"/>
        <v>27.077010171863993</v>
      </c>
      <c r="AT3600" s="80">
        <f t="shared" si="1532"/>
        <v>0.96043333333333336</v>
      </c>
      <c r="AU3600" s="80">
        <f t="shared" si="1529"/>
        <v>1.0142111111111116</v>
      </c>
      <c r="AV3600" s="80">
        <f t="shared" si="1543"/>
        <v>1.2027027777777772</v>
      </c>
      <c r="AW3600" s="80">
        <f t="shared" si="1539"/>
        <v>1.3931931506849324</v>
      </c>
      <c r="AX3600" s="80">
        <f t="shared" si="1533"/>
        <v>1.0278076432129515</v>
      </c>
      <c r="BA3600" s="77">
        <f t="shared" si="1534"/>
        <v>118.09163911195091</v>
      </c>
      <c r="BB3600" s="77">
        <f t="shared" si="1527"/>
        <v>116.88159894027351</v>
      </c>
      <c r="BC3600" s="77">
        <f t="shared" si="1541"/>
        <v>106.50131351619996</v>
      </c>
      <c r="BD3600" s="77">
        <f t="shared" si="1537"/>
        <v>92.958105182732751</v>
      </c>
      <c r="BE3600" s="77">
        <f t="shared" si="1535"/>
        <v>115.03869585074473</v>
      </c>
    </row>
    <row r="3601" spans="1:57" x14ac:dyDescent="0.45">
      <c r="A3601" s="6">
        <v>40489</v>
      </c>
      <c r="B3601" s="77">
        <v>187.86539999999999</v>
      </c>
      <c r="C3601" s="77">
        <v>2.3355000000000001</v>
      </c>
      <c r="D3601" s="77">
        <v>4.0175999999999998</v>
      </c>
      <c r="E3601" s="77">
        <v>206.16032999999999</v>
      </c>
      <c r="F3601" s="77">
        <v>6.0655999999999999</v>
      </c>
      <c r="G3601" s="77">
        <v>4.4093999999999998</v>
      </c>
      <c r="H3601" s="77">
        <v>182.60374999999999</v>
      </c>
      <c r="I3601" s="77">
        <v>2.3512</v>
      </c>
      <c r="J3601" s="77">
        <v>4.3163</v>
      </c>
      <c r="K3601" s="77">
        <v>180.95495</v>
      </c>
      <c r="L3601" s="77">
        <v>2.3321000000000001</v>
      </c>
      <c r="M3601" s="77">
        <v>3.8321000000000001</v>
      </c>
      <c r="N3601" s="77">
        <v>145.31833</v>
      </c>
      <c r="O3601" s="3">
        <v>2.25</v>
      </c>
      <c r="P3601" s="34">
        <v>3.4060000000000001</v>
      </c>
      <c r="Q3601" s="77">
        <v>3.6</v>
      </c>
      <c r="R3601" s="77">
        <v>4.1100000000000003</v>
      </c>
      <c r="S3601" s="77">
        <v>4.53</v>
      </c>
      <c r="T3601" s="77">
        <v>4.3029999999999999</v>
      </c>
      <c r="U3601" s="77">
        <v>4.6360000000000001</v>
      </c>
      <c r="V3601" s="77">
        <v>16</v>
      </c>
      <c r="W3601" s="77">
        <v>101</v>
      </c>
      <c r="Y3601" s="77">
        <f t="shared" si="1544"/>
        <v>3.9115000000000002</v>
      </c>
      <c r="Z3601" s="77">
        <f t="shared" si="1545"/>
        <v>1.1400000000000001</v>
      </c>
      <c r="AA3601" s="77">
        <f t="shared" si="1546"/>
        <v>0.8969999999999998</v>
      </c>
      <c r="AC3601" s="77">
        <f t="shared" si="1547"/>
        <v>1.0891962274839351E-4</v>
      </c>
      <c r="AD3601" s="77">
        <f t="shared" si="1553"/>
        <v>1.8786539999999956</v>
      </c>
      <c r="AE3601" s="77">
        <f t="shared" si="1548"/>
        <v>1.2001809100503635E-4</v>
      </c>
      <c r="AF3601" s="77" t="e">
        <f t="shared" si="1553"/>
        <v>#VALUE!</v>
      </c>
      <c r="AG3601" s="77">
        <f t="shared" si="1549"/>
        <v>1.1693350509123235E-4</v>
      </c>
      <c r="AH3601" s="77" t="e">
        <f t="shared" si="1553"/>
        <v>#VALUE!</v>
      </c>
      <c r="AI3601" s="77">
        <f t="shared" si="1550"/>
        <v>1.0406987836364401E-4</v>
      </c>
      <c r="AJ3601" s="77" t="e">
        <f t="shared" si="1553"/>
        <v>#VALUE!</v>
      </c>
      <c r="AK3601" s="77">
        <f t="shared" si="1551"/>
        <v>6.1661543230062676E-5</v>
      </c>
      <c r="AL3601" s="77" t="e">
        <f t="shared" si="1552"/>
        <v>#VALUE!</v>
      </c>
      <c r="AN3601" s="77">
        <f t="shared" si="1530"/>
        <v>27.838158227451675</v>
      </c>
      <c r="AO3601" s="77">
        <f t="shared" si="1528"/>
        <v>26.819857720654777</v>
      </c>
      <c r="AP3601" s="77">
        <f t="shared" si="1542"/>
        <v>25.253375534529777</v>
      </c>
      <c r="AQ3601" s="77">
        <f t="shared" si="1538"/>
        <v>23.879905664558994</v>
      </c>
      <c r="AR3601" s="77">
        <f t="shared" si="1531"/>
        <v>27.028048969158963</v>
      </c>
      <c r="AT3601" s="80">
        <f t="shared" si="1532"/>
        <v>0.96993333333333343</v>
      </c>
      <c r="AU3601" s="80">
        <f t="shared" si="1529"/>
        <v>1.0126000000000004</v>
      </c>
      <c r="AV3601" s="80">
        <f t="shared" si="1543"/>
        <v>1.200730555555555</v>
      </c>
      <c r="AW3601" s="80">
        <f t="shared" si="1539"/>
        <v>1.3916041095890421</v>
      </c>
      <c r="AX3601" s="80">
        <f t="shared" si="1533"/>
        <v>1.0322088989207143</v>
      </c>
      <c r="BA3601" s="77">
        <f t="shared" si="1534"/>
        <v>117.66090128250386</v>
      </c>
      <c r="BB3601" s="77">
        <f t="shared" si="1527"/>
        <v>116.88159894027346</v>
      </c>
      <c r="BC3601" s="77">
        <f t="shared" si="1541"/>
        <v>106.54418032010599</v>
      </c>
      <c r="BD3601" s="77">
        <f t="shared" si="1537"/>
        <v>93.066423929034983</v>
      </c>
      <c r="BE3601" s="77">
        <f t="shared" si="1535"/>
        <v>114.81451699641092</v>
      </c>
    </row>
    <row r="3602" spans="1:57" x14ac:dyDescent="0.45">
      <c r="A3602" s="6">
        <v>40490</v>
      </c>
      <c r="B3602" s="77">
        <v>188.03718000000001</v>
      </c>
      <c r="C3602" s="77">
        <v>2.3361999999999998</v>
      </c>
      <c r="D3602" s="77">
        <v>3.9841000000000002</v>
      </c>
      <c r="E3602" s="77">
        <v>205.79113000000001</v>
      </c>
      <c r="F3602" s="77">
        <v>6.0602</v>
      </c>
      <c r="G3602" s="77">
        <v>4.4406999999999996</v>
      </c>
      <c r="H3602" s="77">
        <v>182.80280999999999</v>
      </c>
      <c r="I3602" s="77">
        <v>2.3513999999999999</v>
      </c>
      <c r="J3602" s="77">
        <v>4.2759999999999998</v>
      </c>
      <c r="K3602" s="77">
        <v>181.11774</v>
      </c>
      <c r="L3602" s="77">
        <v>2.3325</v>
      </c>
      <c r="M3602" s="77">
        <v>3.7995999999999999</v>
      </c>
      <c r="N3602" s="77">
        <v>145.32732999999999</v>
      </c>
      <c r="O3602" s="3">
        <v>2.2599999999999998</v>
      </c>
      <c r="P3602" s="34">
        <v>3.3959999999999999</v>
      </c>
      <c r="Q3602" s="77">
        <v>3.55</v>
      </c>
      <c r="R3602" s="77">
        <v>4.13</v>
      </c>
      <c r="S3602" s="77">
        <v>4.57</v>
      </c>
      <c r="T3602" s="77">
        <v>4.2729999999999997</v>
      </c>
      <c r="U3602" s="77">
        <v>4.59</v>
      </c>
      <c r="V3602" s="77">
        <v>16</v>
      </c>
      <c r="W3602" s="77">
        <v>101</v>
      </c>
      <c r="Y3602" s="77">
        <f t="shared" si="1544"/>
        <v>3.9115000000000002</v>
      </c>
      <c r="Z3602" s="77">
        <f t="shared" si="1545"/>
        <v>1.1550000000000002</v>
      </c>
      <c r="AA3602" s="77">
        <f t="shared" si="1546"/>
        <v>0.87699999999999978</v>
      </c>
      <c r="AC3602" s="77">
        <f t="shared" si="1547"/>
        <v>9.1437806003669131E-4</v>
      </c>
      <c r="AD3602" s="77">
        <f t="shared" si="1553"/>
        <v>1.8803717999999958</v>
      </c>
      <c r="AE3602" s="77">
        <f t="shared" si="1548"/>
        <v>-1.7908391978223026E-3</v>
      </c>
      <c r="AF3602" s="77" t="e">
        <f t="shared" si="1553"/>
        <v>#VALUE!</v>
      </c>
      <c r="AG3602" s="77">
        <f t="shared" si="1549"/>
        <v>1.0901200002737532E-3</v>
      </c>
      <c r="AH3602" s="77" t="e">
        <f t="shared" si="1553"/>
        <v>#VALUE!</v>
      </c>
      <c r="AI3602" s="77">
        <f t="shared" si="1550"/>
        <v>8.9961617518619086E-4</v>
      </c>
      <c r="AJ3602" s="77" t="e">
        <f t="shared" si="1553"/>
        <v>#VALUE!</v>
      </c>
      <c r="AK3602" s="77">
        <f t="shared" si="1551"/>
        <v>6.193299909229566E-5</v>
      </c>
      <c r="AL3602" s="77" t="e">
        <f t="shared" si="1552"/>
        <v>#VALUE!</v>
      </c>
      <c r="AN3602" s="77">
        <f t="shared" si="1530"/>
        <v>27.733288960070993</v>
      </c>
      <c r="AO3602" s="77">
        <f t="shared" si="1528"/>
        <v>26.846138071179542</v>
      </c>
      <c r="AP3602" s="77">
        <f t="shared" si="1542"/>
        <v>25.261970138947845</v>
      </c>
      <c r="AQ3602" s="77">
        <f t="shared" si="1538"/>
        <v>23.893388355769964</v>
      </c>
      <c r="AR3602" s="77">
        <f t="shared" si="1531"/>
        <v>26.979799760024665</v>
      </c>
      <c r="AT3602" s="80">
        <f t="shared" si="1532"/>
        <v>0.97993333333333343</v>
      </c>
      <c r="AU3602" s="80">
        <f t="shared" si="1529"/>
        <v>1.0114333333333339</v>
      </c>
      <c r="AV3602" s="80">
        <f t="shared" si="1543"/>
        <v>1.1988416666666661</v>
      </c>
      <c r="AW3602" s="80">
        <f t="shared" si="1539"/>
        <v>1.3899876712328778</v>
      </c>
      <c r="AX3602" s="80">
        <f t="shared" si="1533"/>
        <v>1.0370142123287673</v>
      </c>
      <c r="BA3602" s="77">
        <f t="shared" si="1534"/>
        <v>117.32499022291753</v>
      </c>
      <c r="BB3602" s="77">
        <f t="shared" si="1527"/>
        <v>116.88615288708797</v>
      </c>
      <c r="BC3602" s="77">
        <f t="shared" si="1541"/>
        <v>106.60223154004684</v>
      </c>
      <c r="BD3602" s="77">
        <f t="shared" si="1537"/>
        <v>93.179752677960579</v>
      </c>
      <c r="BE3602" s="77">
        <f t="shared" si="1535"/>
        <v>114.64560214980179</v>
      </c>
    </row>
    <row r="3603" spans="1:57" x14ac:dyDescent="0.45">
      <c r="A3603" s="6">
        <v>40491</v>
      </c>
      <c r="B3603" s="77">
        <v>187.97109</v>
      </c>
      <c r="C3603" s="77">
        <v>2.3357000000000001</v>
      </c>
      <c r="D3603" s="77">
        <v>4.0057</v>
      </c>
      <c r="E3603" s="77">
        <v>205.71044000000001</v>
      </c>
      <c r="F3603" s="77">
        <v>6.0567000000000002</v>
      </c>
      <c r="G3603" s="77">
        <v>4.4488000000000003</v>
      </c>
      <c r="H3603" s="77">
        <v>182.74804</v>
      </c>
      <c r="I3603" s="77">
        <v>2.3488000000000002</v>
      </c>
      <c r="J3603" s="77">
        <v>4.2934000000000001</v>
      </c>
      <c r="K3603" s="77">
        <v>181.05250000000001</v>
      </c>
      <c r="L3603" s="77">
        <v>2.3304999999999998</v>
      </c>
      <c r="M3603" s="77">
        <v>3.8193999999999999</v>
      </c>
      <c r="N3603" s="77">
        <v>145.33636999999999</v>
      </c>
      <c r="O3603" s="3">
        <v>2.27</v>
      </c>
      <c r="P3603" s="34">
        <v>3.4329999999999998</v>
      </c>
      <c r="Q3603" s="77">
        <v>3.58</v>
      </c>
      <c r="R3603" s="77">
        <v>4.13</v>
      </c>
      <c r="S3603" s="77">
        <v>4.58</v>
      </c>
      <c r="T3603" s="77">
        <v>4.2830000000000004</v>
      </c>
      <c r="U3603" s="77">
        <v>4.6159999999999997</v>
      </c>
      <c r="V3603" s="77">
        <v>16</v>
      </c>
      <c r="W3603" s="77">
        <v>101</v>
      </c>
      <c r="Y3603" s="77">
        <f t="shared" si="1544"/>
        <v>3.9307500000000002</v>
      </c>
      <c r="Z3603" s="77">
        <f t="shared" si="1545"/>
        <v>1.155</v>
      </c>
      <c r="AA3603" s="77">
        <f t="shared" si="1546"/>
        <v>0.85000000000000053</v>
      </c>
      <c r="AC3603" s="77">
        <f t="shared" si="1547"/>
        <v>-3.5147304378846389E-4</v>
      </c>
      <c r="AD3603" s="77">
        <f t="shared" si="1553"/>
        <v>1.8797108999999959</v>
      </c>
      <c r="AE3603" s="77">
        <f t="shared" si="1548"/>
        <v>-3.9209658841954376E-4</v>
      </c>
      <c r="AF3603" s="77" t="e">
        <f t="shared" si="1553"/>
        <v>#VALUE!</v>
      </c>
      <c r="AG3603" s="77">
        <f t="shared" si="1549"/>
        <v>-2.9961246219345483E-4</v>
      </c>
      <c r="AH3603" s="77" t="e">
        <f t="shared" si="1553"/>
        <v>#VALUE!</v>
      </c>
      <c r="AI3603" s="77">
        <f t="shared" si="1550"/>
        <v>-3.6020767485278604E-4</v>
      </c>
      <c r="AJ3603" s="77" t="e">
        <f t="shared" si="1553"/>
        <v>#VALUE!</v>
      </c>
      <c r="AK3603" s="77">
        <f t="shared" si="1551"/>
        <v>6.2204404360777232E-5</v>
      </c>
      <c r="AL3603" s="77" t="e">
        <f t="shared" si="1552"/>
        <v>#VALUE!</v>
      </c>
      <c r="AN3603" s="77">
        <f t="shared" si="1530"/>
        <v>27.624309392265193</v>
      </c>
      <c r="AO3603" s="77">
        <f t="shared" si="1528"/>
        <v>26.864709323845112</v>
      </c>
      <c r="AP3603" s="77">
        <f t="shared" si="1542"/>
        <v>25.270508509317263</v>
      </c>
      <c r="AQ3603" s="77">
        <f t="shared" si="1538"/>
        <v>23.906780585205269</v>
      </c>
      <c r="AR3603" s="77">
        <f t="shared" si="1531"/>
        <v>26.92719430742773</v>
      </c>
      <c r="AT3603" s="80">
        <f t="shared" si="1532"/>
        <v>0.98993333333333355</v>
      </c>
      <c r="AU3603" s="80">
        <f t="shared" si="1529"/>
        <v>1.0105444444444447</v>
      </c>
      <c r="AV3603" s="80">
        <f t="shared" si="1543"/>
        <v>1.1968416666666661</v>
      </c>
      <c r="AW3603" s="80">
        <f t="shared" si="1539"/>
        <v>1.3884123287671244</v>
      </c>
      <c r="AX3603" s="80">
        <f t="shared" si="1533"/>
        <v>1.0418819997924453</v>
      </c>
      <c r="BA3603" s="77">
        <f t="shared" si="1534"/>
        <v>117.11430356027486</v>
      </c>
      <c r="BB3603" s="77">
        <f t="shared" si="1527"/>
        <v>116.94690610462848</v>
      </c>
      <c r="BC3603" s="77">
        <f t="shared" si="1541"/>
        <v>106.6742523912811</v>
      </c>
      <c r="BD3603" s="77">
        <f t="shared" si="1537"/>
        <v>93.309337069115386</v>
      </c>
      <c r="BE3603" s="77">
        <f t="shared" si="1535"/>
        <v>114.56296243609218</v>
      </c>
    </row>
    <row r="3604" spans="1:57" x14ac:dyDescent="0.45">
      <c r="A3604" s="6">
        <v>40492</v>
      </c>
      <c r="B3604" s="77">
        <v>188.24415999999999</v>
      </c>
      <c r="C3604" s="77">
        <v>2.3357000000000001</v>
      </c>
      <c r="D3604" s="77">
        <v>3.9489000000000001</v>
      </c>
      <c r="E3604" s="77">
        <v>206.69045</v>
      </c>
      <c r="F3604" s="77">
        <v>6.0605000000000002</v>
      </c>
      <c r="G3604" s="77">
        <v>4.3727999999999998</v>
      </c>
      <c r="H3604" s="77">
        <v>182.98837</v>
      </c>
      <c r="I3604" s="77">
        <v>2.3519999999999999</v>
      </c>
      <c r="J3604" s="77">
        <v>4.2454999999999998</v>
      </c>
      <c r="K3604" s="77">
        <v>181.31419</v>
      </c>
      <c r="L3604" s="77">
        <v>2.3296000000000001</v>
      </c>
      <c r="M3604" s="77">
        <v>3.7624</v>
      </c>
      <c r="N3604" s="77">
        <v>145.34537</v>
      </c>
      <c r="O3604" s="3">
        <v>2.2599999999999998</v>
      </c>
      <c r="P3604" s="34">
        <v>3.39</v>
      </c>
      <c r="Q3604" s="77">
        <v>3.51</v>
      </c>
      <c r="R3604" s="77">
        <v>4.07</v>
      </c>
      <c r="S3604" s="77">
        <v>4.5</v>
      </c>
      <c r="T3604" s="77">
        <v>4.2430000000000003</v>
      </c>
      <c r="U3604" s="77">
        <v>4.5629999999999997</v>
      </c>
      <c r="V3604" s="77">
        <v>16</v>
      </c>
      <c r="W3604" s="77">
        <v>101</v>
      </c>
      <c r="Y3604" s="77">
        <f t="shared" si="1544"/>
        <v>3.8675000000000002</v>
      </c>
      <c r="Z3604" s="77">
        <f t="shared" si="1545"/>
        <v>1.1200000000000001</v>
      </c>
      <c r="AA3604" s="77">
        <f t="shared" si="1546"/>
        <v>0.8530000000000002</v>
      </c>
      <c r="AC3604" s="77">
        <f t="shared" si="1547"/>
        <v>1.4527233948582463E-3</v>
      </c>
      <c r="AD3604" s="77">
        <f t="shared" si="1553"/>
        <v>1.8824415999999959</v>
      </c>
      <c r="AE3604" s="77">
        <f t="shared" si="1548"/>
        <v>4.7640265608297483E-3</v>
      </c>
      <c r="AF3604" s="77" t="e">
        <f t="shared" si="1553"/>
        <v>#VALUE!</v>
      </c>
      <c r="AG3604" s="77">
        <f t="shared" si="1549"/>
        <v>1.3150893437763322E-3</v>
      </c>
      <c r="AH3604" s="77" t="e">
        <f t="shared" si="1553"/>
        <v>#VALUE!</v>
      </c>
      <c r="AI3604" s="77">
        <f t="shared" si="1550"/>
        <v>1.4453818643762606E-3</v>
      </c>
      <c r="AJ3604" s="77" t="e">
        <f t="shared" si="1553"/>
        <v>#VALUE!</v>
      </c>
      <c r="AK3604" s="77">
        <f t="shared" si="1551"/>
        <v>6.1925311606536582E-5</v>
      </c>
      <c r="AL3604" s="77" t="e">
        <f t="shared" si="1552"/>
        <v>#VALUE!</v>
      </c>
      <c r="AN3604" s="77">
        <f t="shared" si="1530"/>
        <v>27.538915930574387</v>
      </c>
      <c r="AO3604" s="77">
        <f t="shared" si="1528"/>
        <v>26.883567270152966</v>
      </c>
      <c r="AP3604" s="77">
        <f t="shared" si="1542"/>
        <v>25.281032027907447</v>
      </c>
      <c r="AQ3604" s="77">
        <f t="shared" si="1538"/>
        <v>23.920524875297904</v>
      </c>
      <c r="AR3604" s="77">
        <f t="shared" si="1531"/>
        <v>26.887818897583212</v>
      </c>
      <c r="AT3604" s="80">
        <f t="shared" si="1532"/>
        <v>0.99776666666666691</v>
      </c>
      <c r="AU3604" s="80">
        <f t="shared" si="1529"/>
        <v>1.0094333333333336</v>
      </c>
      <c r="AV3604" s="80">
        <f t="shared" si="1543"/>
        <v>1.1949249999999996</v>
      </c>
      <c r="AW3604" s="80">
        <f t="shared" si="1539"/>
        <v>1.3867273972602752</v>
      </c>
      <c r="AX3604" s="80">
        <f t="shared" si="1533"/>
        <v>1.0455137453300127</v>
      </c>
      <c r="BA3604" s="77">
        <f t="shared" si="1534"/>
        <v>116.91804045364204</v>
      </c>
      <c r="BB3604" s="77">
        <f t="shared" si="1527"/>
        <v>116.98795024112515</v>
      </c>
      <c r="BC3604" s="77">
        <f t="shared" si="1541"/>
        <v>106.73814168895316</v>
      </c>
      <c r="BD3604" s="77">
        <f t="shared" si="1537"/>
        <v>93.441674474806618</v>
      </c>
      <c r="BE3604" s="77">
        <f t="shared" si="1535"/>
        <v>114.48183120146004</v>
      </c>
    </row>
    <row r="3605" spans="1:57" x14ac:dyDescent="0.45">
      <c r="A3605" s="6">
        <v>40493</v>
      </c>
      <c r="B3605" s="77">
        <v>188.34135000000001</v>
      </c>
      <c r="C3605" s="77">
        <v>2.3340000000000001</v>
      </c>
      <c r="D3605" s="77">
        <v>3.9315000000000002</v>
      </c>
      <c r="E3605" s="77">
        <v>206.48392000000001</v>
      </c>
      <c r="F3605" s="77">
        <v>6.0560999999999998</v>
      </c>
      <c r="G3605" s="77">
        <v>4.3909000000000002</v>
      </c>
      <c r="H3605" s="77">
        <v>183.11103</v>
      </c>
      <c r="I3605" s="77">
        <v>2.3494999999999999</v>
      </c>
      <c r="J3605" s="77">
        <v>4.2222</v>
      </c>
      <c r="K3605" s="77">
        <v>181.39270999999999</v>
      </c>
      <c r="L3605" s="77">
        <v>2.3279999999999998</v>
      </c>
      <c r="M3605" s="77">
        <v>3.7477999999999998</v>
      </c>
      <c r="N3605" s="77">
        <v>145.35436999999999</v>
      </c>
      <c r="O3605" s="3">
        <v>2.2599999999999998</v>
      </c>
      <c r="P3605" s="34">
        <v>3.37</v>
      </c>
      <c r="Q3605" s="77">
        <v>3.48</v>
      </c>
      <c r="R3605" s="77">
        <v>4.0830000000000002</v>
      </c>
      <c r="S3605" s="77">
        <v>4.5199999999999996</v>
      </c>
      <c r="T3605" s="77">
        <v>4.2160000000000002</v>
      </c>
      <c r="U3605" s="77">
        <v>4.5359999999999996</v>
      </c>
      <c r="V3605" s="77">
        <v>16</v>
      </c>
      <c r="W3605" s="77">
        <v>101</v>
      </c>
      <c r="Y3605" s="77">
        <f t="shared" si="1544"/>
        <v>3.8632499999999999</v>
      </c>
      <c r="Z3605" s="77">
        <f t="shared" si="1545"/>
        <v>1.1299999999999999</v>
      </c>
      <c r="AA3605" s="77">
        <f t="shared" si="1546"/>
        <v>0.84600000000000009</v>
      </c>
      <c r="AC3605" s="77">
        <f t="shared" si="1547"/>
        <v>5.1629755738513694E-4</v>
      </c>
      <c r="AD3605" s="77">
        <f t="shared" si="1553"/>
        <v>1.8834134999999961</v>
      </c>
      <c r="AE3605" s="77">
        <f t="shared" si="1548"/>
        <v>-9.9922371836713708E-4</v>
      </c>
      <c r="AF3605" s="77" t="e">
        <f t="shared" si="1553"/>
        <v>#VALUE!</v>
      </c>
      <c r="AG3605" s="77">
        <f t="shared" si="1549"/>
        <v>6.7031582389631694E-4</v>
      </c>
      <c r="AH3605" s="77" t="e">
        <f t="shared" si="1553"/>
        <v>#VALUE!</v>
      </c>
      <c r="AI3605" s="77">
        <f t="shared" si="1550"/>
        <v>4.3306042400770295E-4</v>
      </c>
      <c r="AJ3605" s="77" t="e">
        <f t="shared" si="1553"/>
        <v>#VALUE!</v>
      </c>
      <c r="AK3605" s="77">
        <f t="shared" si="1551"/>
        <v>6.1921477099602384E-5</v>
      </c>
      <c r="AL3605" s="77" t="e">
        <f t="shared" si="1552"/>
        <v>#VALUE!</v>
      </c>
      <c r="AN3605" s="77">
        <f t="shared" si="1530"/>
        <v>27.447580838843813</v>
      </c>
      <c r="AO3605" s="77">
        <f t="shared" si="1528"/>
        <v>26.90098420239703</v>
      </c>
      <c r="AP3605" s="77">
        <f t="shared" si="1542"/>
        <v>25.291715347364143</v>
      </c>
      <c r="AQ3605" s="77">
        <f t="shared" si="1538"/>
        <v>23.933857309949211</v>
      </c>
      <c r="AR3605" s="77">
        <f t="shared" si="1531"/>
        <v>26.844812665115889</v>
      </c>
      <c r="AT3605" s="80">
        <f t="shared" si="1532"/>
        <v>1.0064333333333335</v>
      </c>
      <c r="AU3605" s="80">
        <f t="shared" si="1529"/>
        <v>1.0084333333333337</v>
      </c>
      <c r="AV3605" s="80">
        <f t="shared" si="1543"/>
        <v>1.1929416666666661</v>
      </c>
      <c r="AW3605" s="80">
        <f t="shared" si="1539"/>
        <v>1.3852479452054807</v>
      </c>
      <c r="AX3605" s="80">
        <f t="shared" si="1533"/>
        <v>1.0496305884184312</v>
      </c>
      <c r="BA3605" s="77">
        <f t="shared" si="1534"/>
        <v>116.78604796013707</v>
      </c>
      <c r="BB3605" s="77">
        <f t="shared" si="1527"/>
        <v>117.05489874751257</v>
      </c>
      <c r="BC3605" s="77">
        <f t="shared" si="1541"/>
        <v>106.80654368090948</v>
      </c>
      <c r="BD3605" s="77">
        <f t="shared" si="1537"/>
        <v>93.57846618484443</v>
      </c>
      <c r="BE3605" s="77">
        <f t="shared" si="1535"/>
        <v>114.44363932883148</v>
      </c>
    </row>
    <row r="3606" spans="1:57" x14ac:dyDescent="0.45">
      <c r="A3606" s="6">
        <v>40494</v>
      </c>
      <c r="B3606" s="77">
        <v>188.39645999999999</v>
      </c>
      <c r="C3606" s="77">
        <v>2.3334999999999999</v>
      </c>
      <c r="D3606" s="77">
        <v>3.9237000000000002</v>
      </c>
      <c r="E3606" s="77">
        <v>206.34519</v>
      </c>
      <c r="F3606" s="77">
        <v>6.0522999999999998</v>
      </c>
      <c r="G3606" s="77">
        <v>4.4040999999999997</v>
      </c>
      <c r="H3606" s="77">
        <v>183.16808</v>
      </c>
      <c r="I3606" s="77">
        <v>2.3498000000000001</v>
      </c>
      <c r="J3606" s="77">
        <v>4.2141999999999999</v>
      </c>
      <c r="K3606" s="77">
        <v>181.45233999999999</v>
      </c>
      <c r="L3606" s="77">
        <v>2.3258999999999999</v>
      </c>
      <c r="M3606" s="77">
        <v>3.7376999999999998</v>
      </c>
      <c r="N3606" s="77">
        <v>145.36332999999999</v>
      </c>
      <c r="O3606" s="3">
        <v>2.25</v>
      </c>
      <c r="P3606" s="34">
        <v>3.36</v>
      </c>
      <c r="Q3606" s="77">
        <v>3.46</v>
      </c>
      <c r="R3606" s="77">
        <v>4.0999999999999996</v>
      </c>
      <c r="S3606" s="77">
        <v>4.54</v>
      </c>
      <c r="T3606" s="77">
        <v>4.21</v>
      </c>
      <c r="U3606" s="77">
        <v>4.5229999999999997</v>
      </c>
      <c r="V3606" s="77">
        <v>16</v>
      </c>
      <c r="W3606" s="77">
        <v>101</v>
      </c>
      <c r="Y3606" s="77">
        <f t="shared" si="1544"/>
        <v>3.8650000000000002</v>
      </c>
      <c r="Z3606" s="77">
        <f t="shared" si="1545"/>
        <v>1.145</v>
      </c>
      <c r="AA3606" s="77">
        <f t="shared" si="1546"/>
        <v>0.85000000000000009</v>
      </c>
      <c r="AC3606" s="77">
        <f t="shared" si="1547"/>
        <v>2.92607013807622E-4</v>
      </c>
      <c r="AD3606" s="77">
        <f t="shared" si="1553"/>
        <v>1.8839645999999961</v>
      </c>
      <c r="AE3606" s="77">
        <f t="shared" si="1548"/>
        <v>-6.7186829850973684E-4</v>
      </c>
      <c r="AF3606" s="77" t="e">
        <f t="shared" si="1553"/>
        <v>#VALUE!</v>
      </c>
      <c r="AG3606" s="77">
        <f t="shared" si="1549"/>
        <v>3.1155960402817762E-4</v>
      </c>
      <c r="AH3606" s="77" t="e">
        <f t="shared" si="1553"/>
        <v>#VALUE!</v>
      </c>
      <c r="AI3606" s="77">
        <f t="shared" si="1550"/>
        <v>3.2873426942026107E-4</v>
      </c>
      <c r="AJ3606" s="77" t="e">
        <f t="shared" si="1553"/>
        <v>#VALUE!</v>
      </c>
      <c r="AK3606" s="77">
        <f t="shared" si="1551"/>
        <v>6.1642453543120368E-5</v>
      </c>
      <c r="AL3606" s="77" t="e">
        <f t="shared" si="1552"/>
        <v>#VALUE!</v>
      </c>
      <c r="AN3606" s="77">
        <f t="shared" si="1530"/>
        <v>27.363087650810513</v>
      </c>
      <c r="AO3606" s="77">
        <f t="shared" si="1528"/>
        <v>26.918282822920322</v>
      </c>
      <c r="AP3606" s="77">
        <f t="shared" si="1542"/>
        <v>25.302345457139577</v>
      </c>
      <c r="AQ3606" s="77">
        <f t="shared" si="1538"/>
        <v>23.945645353183529</v>
      </c>
      <c r="AR3606" s="77">
        <f t="shared" si="1531"/>
        <v>26.80542865781138</v>
      </c>
      <c r="AT3606" s="80">
        <f t="shared" si="1532"/>
        <v>1.0149333333333337</v>
      </c>
      <c r="AU3606" s="80">
        <f t="shared" si="1529"/>
        <v>1.0076000000000003</v>
      </c>
      <c r="AV3606" s="80">
        <f t="shared" si="1543"/>
        <v>1.1901083333333327</v>
      </c>
      <c r="AW3606" s="80">
        <f t="shared" si="1539"/>
        <v>1.3837369863013711</v>
      </c>
      <c r="AX3606" s="80">
        <f t="shared" si="1533"/>
        <v>1.0535846357409717</v>
      </c>
      <c r="BA3606" s="77">
        <f t="shared" si="1534"/>
        <v>116.60447761194033</v>
      </c>
      <c r="BB3606" s="77">
        <f t="shared" si="1527"/>
        <v>117.11582755345034</v>
      </c>
      <c r="BC3606" s="77">
        <f t="shared" si="1541"/>
        <v>106.87249517589427</v>
      </c>
      <c r="BD3606" s="77">
        <f t="shared" si="1537"/>
        <v>93.731542590072195</v>
      </c>
      <c r="BE3606" s="77">
        <f t="shared" si="1535"/>
        <v>114.37716930826095</v>
      </c>
    </row>
    <row r="3607" spans="1:57" x14ac:dyDescent="0.45">
      <c r="A3607" s="6">
        <v>40495</v>
      </c>
      <c r="B3607" s="77">
        <v>188.41650000000001</v>
      </c>
      <c r="C3607" s="77">
        <v>2.3308</v>
      </c>
      <c r="D3607" s="77">
        <v>3.9237000000000002</v>
      </c>
      <c r="E3607" s="77">
        <v>206.36994999999999</v>
      </c>
      <c r="F3607" s="77">
        <v>6.0496999999999996</v>
      </c>
      <c r="G3607" s="77">
        <v>4.4040999999999997</v>
      </c>
      <c r="H3607" s="77">
        <v>183.18899999999999</v>
      </c>
      <c r="I3607" s="77">
        <v>2.3472</v>
      </c>
      <c r="J3607" s="77">
        <v>4.2141999999999999</v>
      </c>
      <c r="K3607" s="77">
        <v>181.47076000000001</v>
      </c>
      <c r="L3607" s="77">
        <v>2.3231999999999999</v>
      </c>
      <c r="M3607" s="77">
        <v>3.7376999999999998</v>
      </c>
      <c r="N3607" s="77">
        <v>145.37228999999999</v>
      </c>
      <c r="O3607" s="3">
        <v>2.25</v>
      </c>
      <c r="P3607" s="34">
        <v>3.36</v>
      </c>
      <c r="Q3607" s="77">
        <v>3.46</v>
      </c>
      <c r="R3607" s="77">
        <v>4.0999999999999996</v>
      </c>
      <c r="S3607" s="77">
        <v>4.54</v>
      </c>
      <c r="T3607" s="77">
        <v>4.21</v>
      </c>
      <c r="U3607" s="77">
        <v>4.5229999999999997</v>
      </c>
      <c r="V3607" s="77">
        <v>16</v>
      </c>
      <c r="W3607" s="77">
        <v>101</v>
      </c>
      <c r="Y3607" s="77">
        <f t="shared" si="1544"/>
        <v>3.8650000000000002</v>
      </c>
      <c r="Z3607" s="77">
        <f t="shared" si="1545"/>
        <v>1.145</v>
      </c>
      <c r="AA3607" s="77">
        <f t="shared" si="1546"/>
        <v>0.85000000000000009</v>
      </c>
      <c r="AC3607" s="77">
        <f t="shared" si="1547"/>
        <v>1.0637142545055767E-4</v>
      </c>
      <c r="AD3607" s="77">
        <f t="shared" ref="AD3607:AJ3622" si="1554">AD3606*(1+AC3607)</f>
        <v>1.8841649999999965</v>
      </c>
      <c r="AE3607" s="77">
        <f t="shared" si="1548"/>
        <v>1.1999310475796499E-4</v>
      </c>
      <c r="AF3607" s="77" t="e">
        <f t="shared" si="1554"/>
        <v>#VALUE!</v>
      </c>
      <c r="AG3607" s="77">
        <f t="shared" si="1549"/>
        <v>1.1421203956496484E-4</v>
      </c>
      <c r="AH3607" s="77" t="e">
        <f t="shared" si="1554"/>
        <v>#VALUE!</v>
      </c>
      <c r="AI3607" s="77">
        <f t="shared" si="1550"/>
        <v>1.0151425988791374E-4</v>
      </c>
      <c r="AJ3607" s="77" t="e">
        <f t="shared" si="1554"/>
        <v>#VALUE!</v>
      </c>
      <c r="AK3607" s="77">
        <f t="shared" si="1551"/>
        <v>6.1638653985118808E-5</v>
      </c>
      <c r="AL3607" s="77" t="e">
        <f t="shared" si="1552"/>
        <v>#VALUE!</v>
      </c>
      <c r="AN3607" s="77">
        <f t="shared" si="1530"/>
        <v>27.233486294748015</v>
      </c>
      <c r="AO3607" s="77">
        <f t="shared" si="1528"/>
        <v>26.935603705441217</v>
      </c>
      <c r="AP3607" s="77">
        <f t="shared" si="1542"/>
        <v>25.31374986639965</v>
      </c>
      <c r="AQ3607" s="77">
        <f t="shared" si="1538"/>
        <v>23.957059759901057</v>
      </c>
      <c r="AR3607" s="77">
        <f t="shared" si="1531"/>
        <v>26.741534869487431</v>
      </c>
      <c r="AT3607" s="80">
        <f t="shared" si="1532"/>
        <v>1.0262666666666669</v>
      </c>
      <c r="AU3607" s="80">
        <f t="shared" si="1529"/>
        <v>1.0067666666666668</v>
      </c>
      <c r="AV3607" s="80">
        <f t="shared" si="1543"/>
        <v>1.1872194444444437</v>
      </c>
      <c r="AW3607" s="80">
        <f t="shared" si="1539"/>
        <v>1.3822260273972613</v>
      </c>
      <c r="AX3607" s="80">
        <f t="shared" si="1533"/>
        <v>1.0590765618513907</v>
      </c>
      <c r="BA3607" s="77">
        <f t="shared" si="1534"/>
        <v>116.42347097174793</v>
      </c>
      <c r="BB3607" s="77">
        <f t="shared" si="1527"/>
        <v>117.17681982111003</v>
      </c>
      <c r="BC3607" s="77">
        <f t="shared" si="1541"/>
        <v>106.94805889273105</v>
      </c>
      <c r="BD3607" s="77">
        <f t="shared" si="1537"/>
        <v>93.886811089447136</v>
      </c>
      <c r="BE3607" s="77">
        <f t="shared" si="1535"/>
        <v>114.31243447069436</v>
      </c>
    </row>
    <row r="3608" spans="1:57" x14ac:dyDescent="0.45">
      <c r="A3608" s="6">
        <v>40496</v>
      </c>
      <c r="B3608" s="77">
        <v>188.43655000000001</v>
      </c>
      <c r="C3608" s="77">
        <v>2.3281000000000001</v>
      </c>
      <c r="D3608" s="77">
        <v>3.9237000000000002</v>
      </c>
      <c r="E3608" s="77">
        <v>206.39472000000001</v>
      </c>
      <c r="F3608" s="77">
        <v>6.0469999999999997</v>
      </c>
      <c r="G3608" s="77">
        <v>4.4040999999999997</v>
      </c>
      <c r="H3608" s="77">
        <v>183.20992000000001</v>
      </c>
      <c r="I3608" s="77">
        <v>2.3445</v>
      </c>
      <c r="J3608" s="77">
        <v>4.2141999999999999</v>
      </c>
      <c r="K3608" s="77">
        <v>181.48919000000001</v>
      </c>
      <c r="L3608" s="77">
        <v>2.3206000000000002</v>
      </c>
      <c r="M3608" s="77">
        <v>3.7376999999999998</v>
      </c>
      <c r="N3608" s="77">
        <v>145.38124999999999</v>
      </c>
      <c r="O3608" s="3">
        <v>2.25</v>
      </c>
      <c r="P3608" s="34">
        <v>3.36</v>
      </c>
      <c r="Q3608" s="77">
        <v>3.46</v>
      </c>
      <c r="R3608" s="77">
        <v>4.0999999999999996</v>
      </c>
      <c r="S3608" s="77">
        <v>4.54</v>
      </c>
      <c r="T3608" s="77">
        <v>4.21</v>
      </c>
      <c r="U3608" s="77">
        <v>4.5229999999999997</v>
      </c>
      <c r="V3608" s="77">
        <v>16</v>
      </c>
      <c r="W3608" s="77">
        <v>101</v>
      </c>
      <c r="Y3608" s="77">
        <f t="shared" si="1544"/>
        <v>3.8650000000000002</v>
      </c>
      <c r="Z3608" s="77">
        <f t="shared" si="1545"/>
        <v>1.145</v>
      </c>
      <c r="AA3608" s="77">
        <f t="shared" si="1546"/>
        <v>0.85000000000000009</v>
      </c>
      <c r="AC3608" s="77">
        <f t="shared" si="1547"/>
        <v>1.0641318568160862E-4</v>
      </c>
      <c r="AD3608" s="77">
        <f t="shared" si="1554"/>
        <v>1.8843654999999964</v>
      </c>
      <c r="AE3608" s="77">
        <f t="shared" si="1548"/>
        <v>1.2002716480785658E-4</v>
      </c>
      <c r="AF3608" s="77" t="e">
        <f t="shared" si="1554"/>
        <v>#VALUE!</v>
      </c>
      <c r="AG3608" s="77">
        <f t="shared" si="1549"/>
        <v>1.141989966646495E-4</v>
      </c>
      <c r="AH3608" s="77" t="e">
        <f t="shared" si="1554"/>
        <v>#VALUE!</v>
      </c>
      <c r="AI3608" s="77">
        <f t="shared" si="1550"/>
        <v>1.0155906108511026E-4</v>
      </c>
      <c r="AJ3608" s="77" t="e">
        <f t="shared" si="1554"/>
        <v>#VALUE!</v>
      </c>
      <c r="AK3608" s="77">
        <f t="shared" si="1551"/>
        <v>6.1634854895631364E-5</v>
      </c>
      <c r="AL3608" s="77" t="e">
        <f t="shared" si="1552"/>
        <v>#VALUE!</v>
      </c>
      <c r="AN3608" s="77">
        <f t="shared" si="1530"/>
        <v>27.102045978620996</v>
      </c>
      <c r="AO3608" s="77">
        <f t="shared" si="1528"/>
        <v>26.953552291014514</v>
      </c>
      <c r="AP3608" s="77">
        <f t="shared" si="1542"/>
        <v>25.325146745155859</v>
      </c>
      <c r="AQ3608" s="77">
        <f t="shared" si="1538"/>
        <v>23.96848505384375</v>
      </c>
      <c r="AR3608" s="77">
        <f t="shared" si="1531"/>
        <v>26.676808671765926</v>
      </c>
      <c r="AT3608" s="80">
        <f t="shared" si="1532"/>
        <v>1.0372666666666668</v>
      </c>
      <c r="AU3608" s="80">
        <f t="shared" si="1529"/>
        <v>1.0058222222222224</v>
      </c>
      <c r="AV3608" s="80">
        <f t="shared" si="1543"/>
        <v>1.1843027777777773</v>
      </c>
      <c r="AW3608" s="80">
        <f t="shared" si="1539"/>
        <v>1.3807506849315079</v>
      </c>
      <c r="AX3608" s="80">
        <f t="shared" si="1533"/>
        <v>1.0643541977999171</v>
      </c>
      <c r="BA3608" s="77">
        <f t="shared" si="1534"/>
        <v>116.25653943034298</v>
      </c>
      <c r="BB3608" s="77">
        <f t="shared" si="1527"/>
        <v>117.22718628702422</v>
      </c>
      <c r="BC3608" s="77">
        <f t="shared" si="1541"/>
        <v>107.03709429968006</v>
      </c>
      <c r="BD3608" s="77">
        <f t="shared" si="1537"/>
        <v>94.042594854195372</v>
      </c>
      <c r="BE3608" s="77">
        <f t="shared" si="1535"/>
        <v>114.25433948361348</v>
      </c>
    </row>
    <row r="3609" spans="1:57" x14ac:dyDescent="0.45">
      <c r="A3609" s="6">
        <v>40497</v>
      </c>
      <c r="B3609" s="77">
        <v>188.3716</v>
      </c>
      <c r="C3609" s="77">
        <v>2.3290999999999999</v>
      </c>
      <c r="D3609" s="77">
        <v>3.9447999999999999</v>
      </c>
      <c r="E3609" s="77">
        <v>206.02659</v>
      </c>
      <c r="F3609" s="77">
        <v>6.0418000000000003</v>
      </c>
      <c r="G3609" s="77">
        <v>4.4359999999999999</v>
      </c>
      <c r="H3609" s="77">
        <v>183.13654</v>
      </c>
      <c r="I3609" s="77">
        <v>2.3431000000000002</v>
      </c>
      <c r="J3609" s="77">
        <v>4.2367999999999997</v>
      </c>
      <c r="K3609" s="77">
        <v>181.42146</v>
      </c>
      <c r="L3609" s="77">
        <v>2.3195999999999999</v>
      </c>
      <c r="M3609" s="77">
        <v>3.7585000000000002</v>
      </c>
      <c r="N3609" s="77">
        <v>145.39021</v>
      </c>
      <c r="O3609" s="3">
        <v>2.25</v>
      </c>
      <c r="P3609" s="34">
        <v>3.38</v>
      </c>
      <c r="Q3609" s="77">
        <v>3.47</v>
      </c>
      <c r="R3609" s="77">
        <v>4.1399999999999997</v>
      </c>
      <c r="S3609" s="77">
        <v>4.5659999999999998</v>
      </c>
      <c r="T3609" s="77">
        <v>4.226</v>
      </c>
      <c r="U3609" s="77">
        <v>4.54</v>
      </c>
      <c r="V3609" s="77">
        <v>16</v>
      </c>
      <c r="W3609" s="77">
        <v>101</v>
      </c>
      <c r="Y3609" s="77">
        <f t="shared" si="1544"/>
        <v>3.8889999999999993</v>
      </c>
      <c r="Z3609" s="77">
        <f t="shared" si="1545"/>
        <v>1.1579999999999999</v>
      </c>
      <c r="AA3609" s="77">
        <f t="shared" si="1546"/>
        <v>0.84600000000000009</v>
      </c>
      <c r="AC3609" s="77">
        <f t="shared" si="1547"/>
        <v>-3.4467835459739415E-4</v>
      </c>
      <c r="AD3609" s="77">
        <f t="shared" si="1554"/>
        <v>1.8837159999999962</v>
      </c>
      <c r="AE3609" s="77">
        <f t="shared" si="1548"/>
        <v>-1.7836212089147319E-3</v>
      </c>
      <c r="AF3609" s="77" t="e">
        <f t="shared" si="1554"/>
        <v>#VALUE!</v>
      </c>
      <c r="AG3609" s="77">
        <f t="shared" si="1549"/>
        <v>-4.0052416375713218E-4</v>
      </c>
      <c r="AH3609" s="77" t="e">
        <f t="shared" si="1554"/>
        <v>#VALUE!</v>
      </c>
      <c r="AI3609" s="77">
        <f t="shared" si="1550"/>
        <v>-3.7319027100191082E-4</v>
      </c>
      <c r="AJ3609" s="77" t="e">
        <f t="shared" si="1554"/>
        <v>#VALUE!</v>
      </c>
      <c r="AK3609" s="77">
        <f t="shared" si="1551"/>
        <v>6.1631056274435991E-5</v>
      </c>
      <c r="AL3609" s="77" t="e">
        <f t="shared" si="1552"/>
        <v>#VALUE!</v>
      </c>
      <c r="AN3609" s="77">
        <f t="shared" si="1530"/>
        <v>26.966049743373091</v>
      </c>
      <c r="AO3609" s="77">
        <f t="shared" si="1528"/>
        <v>26.970595308464947</v>
      </c>
      <c r="AP3609" s="77">
        <f t="shared" si="1542"/>
        <v>25.335484034422471</v>
      </c>
      <c r="AQ3609" s="77">
        <f t="shared" si="1538"/>
        <v>23.979543150284584</v>
      </c>
      <c r="AR3609" s="77">
        <f t="shared" si="1531"/>
        <v>26.609189273855403</v>
      </c>
      <c r="AT3609" s="80">
        <f t="shared" si="1532"/>
        <v>1.0487000000000002</v>
      </c>
      <c r="AU3609" s="80">
        <f t="shared" si="1529"/>
        <v>1.0050222222222223</v>
      </c>
      <c r="AV3609" s="80">
        <f t="shared" si="1543"/>
        <v>1.1815249999999997</v>
      </c>
      <c r="AW3609" s="80">
        <f t="shared" si="1539"/>
        <v>1.3786684931506858</v>
      </c>
      <c r="AX3609" s="80">
        <f t="shared" si="1533"/>
        <v>1.0698989466583646</v>
      </c>
      <c r="BA3609" s="77">
        <f t="shared" si="1534"/>
        <v>116.10805789921821</v>
      </c>
      <c r="BB3609" s="77">
        <f t="shared" si="1527"/>
        <v>117.28370929277919</v>
      </c>
      <c r="BC3609" s="77">
        <f t="shared" si="1541"/>
        <v>107.1313787808449</v>
      </c>
      <c r="BD3609" s="77">
        <f t="shared" si="1537"/>
        <v>94.199868894429073</v>
      </c>
      <c r="BE3609" s="77">
        <f t="shared" si="1535"/>
        <v>114.20877071746624</v>
      </c>
    </row>
    <row r="3610" spans="1:57" x14ac:dyDescent="0.45">
      <c r="A3610" s="6">
        <v>40498</v>
      </c>
      <c r="B3610" s="77">
        <v>188.92223000000001</v>
      </c>
      <c r="C3610" s="77">
        <v>2.3287</v>
      </c>
      <c r="D3610" s="77">
        <v>3.8243</v>
      </c>
      <c r="E3610" s="77">
        <v>207.43136999999999</v>
      </c>
      <c r="F3610" s="77">
        <v>6.0721999999999996</v>
      </c>
      <c r="G3610" s="77">
        <v>4.3284000000000002</v>
      </c>
      <c r="H3610" s="77">
        <v>183.69631999999999</v>
      </c>
      <c r="I3610" s="77">
        <v>2.3418000000000001</v>
      </c>
      <c r="J3610" s="77">
        <v>4.1115000000000004</v>
      </c>
      <c r="K3610" s="77">
        <v>181.94887</v>
      </c>
      <c r="L3610" s="77">
        <v>2.3191000000000002</v>
      </c>
      <c r="M3610" s="77">
        <v>3.6377000000000002</v>
      </c>
      <c r="N3610" s="77">
        <v>145.40020999999999</v>
      </c>
      <c r="O3610" s="3">
        <v>2.5099999999999998</v>
      </c>
      <c r="P3610" s="34">
        <v>3.27</v>
      </c>
      <c r="Q3610" s="77">
        <v>3.323</v>
      </c>
      <c r="R3610" s="77">
        <v>4.03</v>
      </c>
      <c r="S3610" s="77">
        <v>4.46</v>
      </c>
      <c r="T3610" s="77">
        <v>4.1130000000000004</v>
      </c>
      <c r="U3610" s="77">
        <v>4.4130000000000003</v>
      </c>
      <c r="V3610" s="77">
        <v>16</v>
      </c>
      <c r="W3610" s="77">
        <v>101</v>
      </c>
      <c r="Y3610" s="77">
        <f t="shared" si="1544"/>
        <v>3.7707500000000005</v>
      </c>
      <c r="Z3610" s="77">
        <f t="shared" si="1545"/>
        <v>0.97500000000000009</v>
      </c>
      <c r="AA3610" s="77">
        <f t="shared" si="1546"/>
        <v>0.84300000000000042</v>
      </c>
      <c r="AC3610" s="77">
        <f t="shared" si="1547"/>
        <v>2.9231051814604392E-3</v>
      </c>
      <c r="AD3610" s="77">
        <f t="shared" si="1554"/>
        <v>1.8892222999999961</v>
      </c>
      <c r="AE3610" s="77">
        <f t="shared" si="1548"/>
        <v>6.8184402799658095E-3</v>
      </c>
      <c r="AF3610" s="77" t="e">
        <f t="shared" si="1554"/>
        <v>#VALUE!</v>
      </c>
      <c r="AG3610" s="77">
        <f t="shared" si="1549"/>
        <v>3.0566264929980935E-3</v>
      </c>
      <c r="AH3610" s="77" t="e">
        <f t="shared" si="1554"/>
        <v>#VALUE!</v>
      </c>
      <c r="AI3610" s="77">
        <f t="shared" si="1550"/>
        <v>2.9070982010617197E-3</v>
      </c>
      <c r="AJ3610" s="77" t="e">
        <f t="shared" si="1554"/>
        <v>#VALUE!</v>
      </c>
      <c r="AK3610" s="77">
        <f t="shared" si="1551"/>
        <v>6.8780422010528142E-5</v>
      </c>
      <c r="AL3610" s="77" t="e">
        <f t="shared" si="1552"/>
        <v>#VALUE!</v>
      </c>
      <c r="AN3610" s="77">
        <f t="shared" si="1530"/>
        <v>26.859818606691675</v>
      </c>
      <c r="AO3610" s="77">
        <f t="shared" si="1528"/>
        <v>26.992840149150435</v>
      </c>
      <c r="AP3610" s="77">
        <f t="shared" si="1542"/>
        <v>25.349104701308327</v>
      </c>
      <c r="AQ3610" s="77">
        <f t="shared" si="1538"/>
        <v>23.993047932193701</v>
      </c>
      <c r="AR3610" s="77">
        <f t="shared" si="1531"/>
        <v>26.559783009605518</v>
      </c>
      <c r="AT3610" s="80">
        <f t="shared" si="1532"/>
        <v>1.0540333333333336</v>
      </c>
      <c r="AU3610" s="80">
        <f t="shared" si="1529"/>
        <v>1.0023944444444446</v>
      </c>
      <c r="AV3610" s="80">
        <f t="shared" si="1543"/>
        <v>1.1789138888888884</v>
      </c>
      <c r="AW3610" s="80">
        <f t="shared" si="1539"/>
        <v>1.3766547945205487</v>
      </c>
      <c r="AX3610" s="80">
        <f t="shared" si="1533"/>
        <v>1.0716437785388129</v>
      </c>
      <c r="BA3610" s="77">
        <f t="shared" si="1534"/>
        <v>115.97340343281276</v>
      </c>
      <c r="BB3610" s="77">
        <f t="shared" si="1527"/>
        <v>117.34946671186792</v>
      </c>
      <c r="BC3610" s="77">
        <f t="shared" si="1541"/>
        <v>107.22838454481551</v>
      </c>
      <c r="BD3610" s="77">
        <f t="shared" si="1537"/>
        <v>94.364744297396328</v>
      </c>
      <c r="BE3610" s="77">
        <f t="shared" si="1535"/>
        <v>114.17397906349106</v>
      </c>
    </row>
    <row r="3611" spans="1:57" x14ac:dyDescent="0.45">
      <c r="A3611" s="6">
        <v>40499</v>
      </c>
      <c r="B3611" s="77">
        <v>188.94793000000001</v>
      </c>
      <c r="C3611" s="77">
        <v>2.3275999999999999</v>
      </c>
      <c r="D3611" s="77">
        <v>3.8231999999999999</v>
      </c>
      <c r="E3611" s="77">
        <v>207.72668999999999</v>
      </c>
      <c r="F3611" s="77">
        <v>6.0713999999999997</v>
      </c>
      <c r="G3611" s="77">
        <v>4.3064999999999998</v>
      </c>
      <c r="H3611" s="77">
        <v>183.7175</v>
      </c>
      <c r="I3611" s="77">
        <v>2.3435000000000001</v>
      </c>
      <c r="J3611" s="77">
        <v>4.1125999999999996</v>
      </c>
      <c r="K3611" s="77">
        <v>181.97345999999999</v>
      </c>
      <c r="L3611" s="77">
        <v>2.3182999999999998</v>
      </c>
      <c r="M3611" s="77">
        <v>3.6362999999999999</v>
      </c>
      <c r="N3611" s="77">
        <v>145.41021000000001</v>
      </c>
      <c r="O3611" s="3">
        <v>2.5099999999999998</v>
      </c>
      <c r="P3611" s="34">
        <v>3.27</v>
      </c>
      <c r="Q3611" s="77">
        <v>3.35</v>
      </c>
      <c r="R3611" s="77">
        <v>3.98</v>
      </c>
      <c r="S3611" s="77">
        <v>4.4400000000000004</v>
      </c>
      <c r="T3611" s="77">
        <v>4.1159999999999997</v>
      </c>
      <c r="U3611" s="77">
        <v>4.43</v>
      </c>
      <c r="V3611" s="77">
        <v>16</v>
      </c>
      <c r="W3611" s="77">
        <v>101</v>
      </c>
      <c r="Y3611" s="77">
        <f t="shared" si="1544"/>
        <v>3.76</v>
      </c>
      <c r="Z3611" s="77">
        <f t="shared" si="1545"/>
        <v>0.9650000000000003</v>
      </c>
      <c r="AA3611" s="77">
        <f t="shared" si="1546"/>
        <v>0.84599999999999964</v>
      </c>
      <c r="AC3611" s="77">
        <f t="shared" si="1547"/>
        <v>1.3603481178470211E-4</v>
      </c>
      <c r="AD3611" s="77">
        <f t="shared" si="1554"/>
        <v>1.8894792999999961</v>
      </c>
      <c r="AE3611" s="77">
        <f t="shared" si="1548"/>
        <v>1.4236998000833889E-3</v>
      </c>
      <c r="AF3611" s="77" t="e">
        <f t="shared" si="1554"/>
        <v>#VALUE!</v>
      </c>
      <c r="AG3611" s="77">
        <f t="shared" si="1549"/>
        <v>1.1529898911422087E-4</v>
      </c>
      <c r="AH3611" s="77" t="e">
        <f t="shared" si="1554"/>
        <v>#VALUE!</v>
      </c>
      <c r="AI3611" s="77">
        <f t="shared" si="1550"/>
        <v>1.3514785774693117E-4</v>
      </c>
      <c r="AJ3611" s="77" t="e">
        <f t="shared" si="1554"/>
        <v>#VALUE!</v>
      </c>
      <c r="AK3611" s="77">
        <f t="shared" si="1551"/>
        <v>6.8775691589584298E-5</v>
      </c>
      <c r="AL3611" s="77" t="e">
        <f t="shared" si="1552"/>
        <v>#VALUE!</v>
      </c>
      <c r="AN3611" s="77">
        <f t="shared" si="1530"/>
        <v>26.763908868890297</v>
      </c>
      <c r="AO3611" s="77">
        <f t="shared" si="1528"/>
        <v>27.01208115329581</v>
      </c>
      <c r="AP3611" s="77">
        <f t="shared" si="1542"/>
        <v>25.363124201457886</v>
      </c>
      <c r="AQ3611" s="77">
        <f t="shared" si="1538"/>
        <v>24.005711386237781</v>
      </c>
      <c r="AR3611" s="77">
        <f t="shared" si="1531"/>
        <v>26.515203515321357</v>
      </c>
      <c r="AT3611" s="80">
        <f t="shared" si="1532"/>
        <v>1.0582000000000003</v>
      </c>
      <c r="AU3611" s="80">
        <f t="shared" si="1529"/>
        <v>1.0002833333333334</v>
      </c>
      <c r="AV3611" s="80">
        <f t="shared" si="1543"/>
        <v>1.1763583333333327</v>
      </c>
      <c r="AW3611" s="80">
        <f t="shared" si="1539"/>
        <v>1.37455890410959</v>
      </c>
      <c r="AX3611" s="80">
        <f t="shared" si="1533"/>
        <v>1.0728969956413452</v>
      </c>
      <c r="BA3611" s="77">
        <f t="shared" si="1534"/>
        <v>115.83011583011583</v>
      </c>
      <c r="BB3611" s="77">
        <f t="shared" si="1527"/>
        <v>117.41070263782707</v>
      </c>
      <c r="BC3611" s="77">
        <f t="shared" si="1541"/>
        <v>107.32364638051003</v>
      </c>
      <c r="BD3611" s="77">
        <f t="shared" si="1537"/>
        <v>94.52946340932813</v>
      </c>
      <c r="BE3611" s="77">
        <f t="shared" si="1535"/>
        <v>114.13300037905502</v>
      </c>
    </row>
    <row r="3612" spans="1:57" x14ac:dyDescent="0.45">
      <c r="A3612" s="6">
        <v>40500</v>
      </c>
      <c r="B3612" s="77">
        <v>189.09263999999999</v>
      </c>
      <c r="C3612" s="77">
        <v>2.3258999999999999</v>
      </c>
      <c r="D3612" s="77">
        <v>3.7942999999999998</v>
      </c>
      <c r="E3612" s="77">
        <v>207.79456999999999</v>
      </c>
      <c r="F3612" s="77">
        <v>6.0712000000000002</v>
      </c>
      <c r="G3612" s="77">
        <v>4.3028000000000004</v>
      </c>
      <c r="H3612" s="77">
        <v>183.85954000000001</v>
      </c>
      <c r="I3612" s="77">
        <v>2.3414000000000001</v>
      </c>
      <c r="J3612" s="77">
        <v>4.0839999999999996</v>
      </c>
      <c r="K3612" s="77">
        <v>182.1122</v>
      </c>
      <c r="L3612" s="77">
        <v>2.3167</v>
      </c>
      <c r="M3612" s="77">
        <v>3.6070000000000002</v>
      </c>
      <c r="N3612" s="77">
        <v>145.42025000000001</v>
      </c>
      <c r="O3612" s="3">
        <v>2.52</v>
      </c>
      <c r="P3612" s="34">
        <v>3.226</v>
      </c>
      <c r="Q3612" s="77">
        <v>3.33</v>
      </c>
      <c r="R3612" s="77">
        <v>3.97</v>
      </c>
      <c r="S3612" s="77">
        <v>4.4400000000000004</v>
      </c>
      <c r="T3612" s="77">
        <v>4.0860000000000003</v>
      </c>
      <c r="U3612" s="77">
        <v>4.41</v>
      </c>
      <c r="V3612" s="77">
        <v>16</v>
      </c>
      <c r="W3612" s="77">
        <v>101</v>
      </c>
      <c r="Y3612" s="77">
        <f t="shared" si="1544"/>
        <v>3.7415000000000003</v>
      </c>
      <c r="Z3612" s="77">
        <f t="shared" si="1545"/>
        <v>0.96000000000000019</v>
      </c>
      <c r="AA3612" s="77">
        <f t="shared" si="1546"/>
        <v>0.86000000000000032</v>
      </c>
      <c r="AC3612" s="77">
        <f t="shared" si="1547"/>
        <v>7.6587237552683263E-4</v>
      </c>
      <c r="AD3612" s="77">
        <f t="shared" si="1554"/>
        <v>1.8909263999999959</v>
      </c>
      <c r="AE3612" s="77">
        <f t="shared" si="1548"/>
        <v>3.2677553375548563E-4</v>
      </c>
      <c r="AF3612" s="77" t="e">
        <f t="shared" si="1554"/>
        <v>#VALUE!</v>
      </c>
      <c r="AG3612" s="77">
        <f t="shared" si="1549"/>
        <v>7.7314354919932882E-4</v>
      </c>
      <c r="AH3612" s="77" t="e">
        <f t="shared" si="1554"/>
        <v>#VALUE!</v>
      </c>
      <c r="AI3612" s="77">
        <f t="shared" si="1550"/>
        <v>7.6241887141126341E-4</v>
      </c>
      <c r="AJ3612" s="77" t="e">
        <f t="shared" si="1554"/>
        <v>#VALUE!</v>
      </c>
      <c r="AK3612" s="77">
        <f t="shared" si="1551"/>
        <v>6.9046045666265599E-5</v>
      </c>
      <c r="AL3612" s="77" t="e">
        <f t="shared" si="1552"/>
        <v>#VALUE!</v>
      </c>
      <c r="AN3612" s="77">
        <f t="shared" si="1530"/>
        <v>26.703576944131665</v>
      </c>
      <c r="AO3612" s="77">
        <f t="shared" si="1528"/>
        <v>27.026154561076488</v>
      </c>
      <c r="AP3612" s="77">
        <f t="shared" si="1542"/>
        <v>25.377821123722864</v>
      </c>
      <c r="AQ3612" s="77">
        <f t="shared" si="1538"/>
        <v>24.019099461445748</v>
      </c>
      <c r="AR3612" s="77">
        <f t="shared" si="1531"/>
        <v>26.48874606948424</v>
      </c>
      <c r="AT3612" s="80">
        <f t="shared" si="1532"/>
        <v>1.0605333333333335</v>
      </c>
      <c r="AU3612" s="80">
        <f t="shared" si="1529"/>
        <v>0.99861666666666671</v>
      </c>
      <c r="AV3612" s="80">
        <f t="shared" si="1543"/>
        <v>1.1736361111111107</v>
      </c>
      <c r="AW3612" s="80">
        <f t="shared" si="1539"/>
        <v>1.372636986301371</v>
      </c>
      <c r="AX3612" s="80">
        <f t="shared" si="1533"/>
        <v>1.0732566054379409</v>
      </c>
      <c r="BA3612" s="77">
        <f t="shared" si="1534"/>
        <v>115.6515034695451</v>
      </c>
      <c r="BB3612" s="77">
        <f t="shared" si="1527"/>
        <v>117.47660257665343</v>
      </c>
      <c r="BC3612" s="77">
        <f t="shared" si="1541"/>
        <v>107.41010371042235</v>
      </c>
      <c r="BD3612" s="77">
        <f t="shared" si="1537"/>
        <v>94.688617131116501</v>
      </c>
      <c r="BE3612" s="77">
        <f t="shared" si="1535"/>
        <v>114.07257206167482</v>
      </c>
    </row>
    <row r="3613" spans="1:57" x14ac:dyDescent="0.45">
      <c r="A3613" s="6">
        <v>40501</v>
      </c>
      <c r="B3613" s="77">
        <v>189.19968</v>
      </c>
      <c r="C3613" s="77">
        <v>2.3250999999999999</v>
      </c>
      <c r="D3613" s="77">
        <v>3.7742</v>
      </c>
      <c r="E3613" s="77">
        <v>207.37726000000001</v>
      </c>
      <c r="F3613" s="77">
        <v>6.0662000000000003</v>
      </c>
      <c r="G3613" s="77">
        <v>4.3371000000000004</v>
      </c>
      <c r="H3613" s="77">
        <v>183.93627000000001</v>
      </c>
      <c r="I3613" s="77">
        <v>2.3414000000000001</v>
      </c>
      <c r="J3613" s="77">
        <v>4.0715000000000003</v>
      </c>
      <c r="K3613" s="77">
        <v>182.22415000000001</v>
      </c>
      <c r="L3613" s="77">
        <v>2.3149999999999999</v>
      </c>
      <c r="M3613" s="77">
        <v>3.5851999999999999</v>
      </c>
      <c r="N3613" s="77">
        <v>145.43025</v>
      </c>
      <c r="O3613" s="3">
        <v>2.5099999999999998</v>
      </c>
      <c r="P3613" s="34">
        <v>3.1960000000000002</v>
      </c>
      <c r="Q3613" s="77">
        <v>3.32</v>
      </c>
      <c r="R3613" s="77">
        <v>3.98</v>
      </c>
      <c r="S3613" s="77">
        <v>4.4800000000000004</v>
      </c>
      <c r="T3613" s="77">
        <v>4.0659999999999998</v>
      </c>
      <c r="U3613" s="77">
        <v>4.4029999999999996</v>
      </c>
      <c r="V3613" s="77">
        <v>16</v>
      </c>
      <c r="W3613" s="77">
        <v>101</v>
      </c>
      <c r="Y3613" s="77">
        <f t="shared" si="1544"/>
        <v>3.7440000000000002</v>
      </c>
      <c r="Z3613" s="77">
        <f t="shared" si="1545"/>
        <v>0.98500000000000032</v>
      </c>
      <c r="AA3613" s="77">
        <f t="shared" si="1546"/>
        <v>0.86999999999999966</v>
      </c>
      <c r="AC3613" s="77">
        <f t="shared" si="1547"/>
        <v>5.660717413433769E-4</v>
      </c>
      <c r="AD3613" s="77">
        <f t="shared" si="1554"/>
        <v>1.891996799999996</v>
      </c>
      <c r="AE3613" s="77">
        <f t="shared" si="1548"/>
        <v>-2.0082815446043067E-3</v>
      </c>
      <c r="AF3613" s="77" t="e">
        <f t="shared" si="1554"/>
        <v>#VALUE!</v>
      </c>
      <c r="AG3613" s="77">
        <f t="shared" si="1549"/>
        <v>4.1732944616312828E-4</v>
      </c>
      <c r="AH3613" s="77" t="e">
        <f t="shared" si="1554"/>
        <v>#VALUE!</v>
      </c>
      <c r="AI3613" s="77">
        <f t="shared" si="1550"/>
        <v>6.1473091863151197E-4</v>
      </c>
      <c r="AJ3613" s="77" t="e">
        <f t="shared" si="1554"/>
        <v>#VALUE!</v>
      </c>
      <c r="AK3613" s="77">
        <f t="shared" si="1551"/>
        <v>6.8766213783710839E-5</v>
      </c>
      <c r="AL3613" s="77" t="e">
        <f t="shared" si="1552"/>
        <v>#VALUE!</v>
      </c>
      <c r="AN3613" s="77">
        <f t="shared" si="1530"/>
        <v>26.655767419544006</v>
      </c>
      <c r="AO3613" s="77">
        <f t="shared" si="1528"/>
        <v>27.040039538546704</v>
      </c>
      <c r="AP3613" s="77">
        <f t="shared" si="1542"/>
        <v>25.392445535849365</v>
      </c>
      <c r="AQ3613" s="77">
        <f t="shared" si="1538"/>
        <v>24.031620345169809</v>
      </c>
      <c r="AR3613" s="77">
        <f t="shared" si="1531"/>
        <v>26.469018328114828</v>
      </c>
      <c r="AT3613" s="80">
        <f t="shared" si="1532"/>
        <v>1.0627000000000002</v>
      </c>
      <c r="AU3613" s="80">
        <f t="shared" si="1529"/>
        <v>0.9972277777777776</v>
      </c>
      <c r="AV3613" s="80">
        <f t="shared" si="1543"/>
        <v>1.1711194444444439</v>
      </c>
      <c r="AW3613" s="80">
        <f t="shared" si="1539"/>
        <v>1.3707876712328781</v>
      </c>
      <c r="AX3613" s="80">
        <f t="shared" si="1533"/>
        <v>1.073632394146949</v>
      </c>
      <c r="BA3613" s="77">
        <f t="shared" si="1534"/>
        <v>115.48677676406049</v>
      </c>
      <c r="BB3613" s="77">
        <f t="shared" si="1527"/>
        <v>117.52722714095428</v>
      </c>
      <c r="BC3613" s="77">
        <f t="shared" si="1541"/>
        <v>107.49028108708501</v>
      </c>
      <c r="BD3613" s="77">
        <f t="shared" si="1537"/>
        <v>94.851018933822587</v>
      </c>
      <c r="BE3613" s="77">
        <f t="shared" si="1535"/>
        <v>114.01484300952406</v>
      </c>
    </row>
    <row r="3614" spans="1:57" x14ac:dyDescent="0.45">
      <c r="A3614" s="6">
        <v>40502</v>
      </c>
      <c r="B3614" s="77">
        <v>189.21905000000001</v>
      </c>
      <c r="C3614" s="77">
        <v>2.3224</v>
      </c>
      <c r="D3614" s="77">
        <v>3.7742</v>
      </c>
      <c r="E3614" s="77">
        <v>207.40179000000001</v>
      </c>
      <c r="F3614" s="77">
        <v>6.0635000000000003</v>
      </c>
      <c r="G3614" s="77">
        <v>4.3371000000000004</v>
      </c>
      <c r="H3614" s="77">
        <v>183.95657</v>
      </c>
      <c r="I3614" s="77">
        <v>2.3386999999999998</v>
      </c>
      <c r="J3614" s="77">
        <v>4.0715000000000003</v>
      </c>
      <c r="K3614" s="77">
        <v>182.24190999999999</v>
      </c>
      <c r="L3614" s="77">
        <v>2.3123</v>
      </c>
      <c r="M3614" s="77">
        <v>3.5851999999999999</v>
      </c>
      <c r="N3614" s="77">
        <v>145.44024999999999</v>
      </c>
      <c r="O3614" s="3">
        <v>2.5099999999999998</v>
      </c>
      <c r="P3614" s="34">
        <v>3.1960000000000002</v>
      </c>
      <c r="Q3614" s="77">
        <v>3.32</v>
      </c>
      <c r="R3614" s="77">
        <v>3.98</v>
      </c>
      <c r="S3614" s="77">
        <v>4.4800000000000004</v>
      </c>
      <c r="T3614" s="77">
        <v>4.0659999999999998</v>
      </c>
      <c r="U3614" s="77">
        <v>4.4029999999999996</v>
      </c>
      <c r="V3614" s="77">
        <v>16</v>
      </c>
      <c r="W3614" s="77">
        <v>101</v>
      </c>
      <c r="Y3614" s="77">
        <f t="shared" si="1544"/>
        <v>3.7440000000000002</v>
      </c>
      <c r="Z3614" s="77">
        <f t="shared" si="1545"/>
        <v>0.98500000000000032</v>
      </c>
      <c r="AA3614" s="77">
        <f t="shared" si="1546"/>
        <v>0.86999999999999966</v>
      </c>
      <c r="AC3614" s="77">
        <f t="shared" si="1547"/>
        <v>1.023786086742362E-4</v>
      </c>
      <c r="AD3614" s="77">
        <f t="shared" si="1554"/>
        <v>1.8921904999999961</v>
      </c>
      <c r="AE3614" s="77">
        <f t="shared" si="1548"/>
        <v>1.1828683627124192E-4</v>
      </c>
      <c r="AF3614" s="77" t="e">
        <f t="shared" si="1554"/>
        <v>#VALUE!</v>
      </c>
      <c r="AG3614" s="77">
        <f t="shared" si="1549"/>
        <v>1.1036431259592305E-4</v>
      </c>
      <c r="AH3614" s="77" t="e">
        <f t="shared" si="1554"/>
        <v>#VALUE!</v>
      </c>
      <c r="AI3614" s="77">
        <f t="shared" si="1550"/>
        <v>9.7462383553237331E-5</v>
      </c>
      <c r="AJ3614" s="77" t="e">
        <f t="shared" si="1554"/>
        <v>#VALUE!</v>
      </c>
      <c r="AK3614" s="77">
        <f t="shared" si="1551"/>
        <v>6.8761485316759519E-5</v>
      </c>
      <c r="AL3614" s="77" t="e">
        <f t="shared" si="1552"/>
        <v>#VALUE!</v>
      </c>
      <c r="AN3614" s="77">
        <f t="shared" si="1530"/>
        <v>26.618280547804211</v>
      </c>
      <c r="AO3614" s="77">
        <f t="shared" si="1528"/>
        <v>27.053938790463487</v>
      </c>
      <c r="AP3614" s="77">
        <f t="shared" si="1542"/>
        <v>25.404334685173247</v>
      </c>
      <c r="AQ3614" s="77">
        <f t="shared" si="1538"/>
        <v>24.044284961666676</v>
      </c>
      <c r="AR3614" s="77">
        <f t="shared" si="1531"/>
        <v>26.454558560618992</v>
      </c>
      <c r="AT3614" s="80">
        <f t="shared" si="1532"/>
        <v>1.0643666666666669</v>
      </c>
      <c r="AU3614" s="80">
        <f t="shared" si="1529"/>
        <v>0.99583888888888872</v>
      </c>
      <c r="AV3614" s="80">
        <f t="shared" si="1543"/>
        <v>1.1683138888888887</v>
      </c>
      <c r="AW3614" s="80">
        <f t="shared" si="1539"/>
        <v>1.3689383561643849</v>
      </c>
      <c r="AX3614" s="80">
        <f t="shared" si="1533"/>
        <v>1.0736960616438358</v>
      </c>
      <c r="BA3614" s="77">
        <f t="shared" si="1534"/>
        <v>115.3801776854736</v>
      </c>
      <c r="BB3614" s="77">
        <f t="shared" ref="BB3614:BB3677" si="1555">100/AVERAGE(AA3525:AA3614)</f>
        <v>117.57789535567308</v>
      </c>
      <c r="BC3614" s="77">
        <f t="shared" si="1541"/>
        <v>107.58150793413618</v>
      </c>
      <c r="BD3614" s="77">
        <f t="shared" si="1537"/>
        <v>95.017688909483311</v>
      </c>
      <c r="BE3614" s="77">
        <f t="shared" si="1535"/>
        <v>113.99053259416424</v>
      </c>
    </row>
    <row r="3615" spans="1:57" x14ac:dyDescent="0.45">
      <c r="A3615" s="6">
        <v>40503</v>
      </c>
      <c r="B3615" s="77">
        <v>189.23842999999999</v>
      </c>
      <c r="C3615" s="77">
        <v>2.3197000000000001</v>
      </c>
      <c r="D3615" s="77">
        <v>3.7742</v>
      </c>
      <c r="E3615" s="77">
        <v>207.42632</v>
      </c>
      <c r="F3615" s="77">
        <v>6.0608000000000004</v>
      </c>
      <c r="G3615" s="77">
        <v>4.3371000000000004</v>
      </c>
      <c r="H3615" s="77">
        <v>183.97687999999999</v>
      </c>
      <c r="I3615" s="77">
        <v>2.3359999999999999</v>
      </c>
      <c r="J3615" s="77">
        <v>4.0715000000000003</v>
      </c>
      <c r="K3615" s="77">
        <v>182.25967</v>
      </c>
      <c r="L3615" s="77">
        <v>2.3096000000000001</v>
      </c>
      <c r="M3615" s="77">
        <v>3.5851999999999999</v>
      </c>
      <c r="N3615" s="77">
        <v>145.45025000000001</v>
      </c>
      <c r="O3615" s="3">
        <v>2.5099999999999998</v>
      </c>
      <c r="P3615" s="34">
        <v>3.1960000000000002</v>
      </c>
      <c r="Q3615" s="77">
        <v>3.32</v>
      </c>
      <c r="R3615" s="77">
        <v>3.98</v>
      </c>
      <c r="S3615" s="77">
        <v>4.4800000000000004</v>
      </c>
      <c r="T3615" s="77">
        <v>4.0659999999999998</v>
      </c>
      <c r="U3615" s="77">
        <v>4.4029999999999996</v>
      </c>
      <c r="V3615" s="77">
        <v>16</v>
      </c>
      <c r="W3615" s="77">
        <v>101</v>
      </c>
      <c r="Y3615" s="77">
        <f t="shared" si="1544"/>
        <v>3.7440000000000002</v>
      </c>
      <c r="Z3615" s="77">
        <f t="shared" si="1545"/>
        <v>0.98500000000000032</v>
      </c>
      <c r="AA3615" s="77">
        <f t="shared" si="1546"/>
        <v>0.86999999999999966</v>
      </c>
      <c r="AC3615" s="77">
        <f t="shared" si="1547"/>
        <v>1.0242097716894882E-4</v>
      </c>
      <c r="AD3615" s="77">
        <f t="shared" si="1554"/>
        <v>1.892384299999996</v>
      </c>
      <c r="AE3615" s="77">
        <f t="shared" si="1548"/>
        <v>1.1827284615040234E-4</v>
      </c>
      <c r="AF3615" s="77" t="e">
        <f t="shared" si="1554"/>
        <v>#VALUE!</v>
      </c>
      <c r="AG3615" s="77">
        <f t="shared" si="1549"/>
        <v>1.1040649431537375E-4</v>
      </c>
      <c r="AH3615" s="77" t="e">
        <f t="shared" si="1554"/>
        <v>#VALUE!</v>
      </c>
      <c r="AI3615" s="77">
        <f t="shared" si="1550"/>
        <v>9.7452885563065195E-5</v>
      </c>
      <c r="AJ3615" s="77" t="e">
        <f t="shared" si="1554"/>
        <v>#VALUE!</v>
      </c>
      <c r="AK3615" s="77">
        <f t="shared" si="1551"/>
        <v>6.8756757500176846E-5</v>
      </c>
      <c r="AL3615" s="77" t="e">
        <f t="shared" si="1552"/>
        <v>#VALUE!</v>
      </c>
      <c r="AN3615" s="77">
        <f t="shared" si="1530"/>
        <v>26.574306189155912</v>
      </c>
      <c r="AO3615" s="77">
        <f t="shared" ref="AO3615:AO3678" si="1556">100/AVERAGE(Y3526:Y3615)</f>
        <v>27.069480589302593</v>
      </c>
      <c r="AP3615" s="77">
        <f t="shared" si="1542"/>
        <v>25.414952039867579</v>
      </c>
      <c r="AQ3615" s="77">
        <f t="shared" si="1538"/>
        <v>24.056962933657672</v>
      </c>
      <c r="AR3615" s="77">
        <f t="shared" si="1531"/>
        <v>26.436835311770313</v>
      </c>
      <c r="AT3615" s="80">
        <f t="shared" si="1532"/>
        <v>1.0650333333333335</v>
      </c>
      <c r="AU3615" s="80">
        <f t="shared" ref="AU3615:AU3678" si="1557">AVERAGE(Z3526:Z3615)</f>
        <v>0.99422777777777771</v>
      </c>
      <c r="AV3615" s="80">
        <f t="shared" si="1543"/>
        <v>1.1653694444444442</v>
      </c>
      <c r="AW3615" s="80">
        <f t="shared" si="1539"/>
        <v>1.3670890410958916</v>
      </c>
      <c r="AX3615" s="80">
        <f t="shared" si="1533"/>
        <v>1.0731347291407223</v>
      </c>
      <c r="BA3615" s="77">
        <f t="shared" si="1534"/>
        <v>115.24720525527252</v>
      </c>
      <c r="BB3615" s="77">
        <f t="shared" si="1555"/>
        <v>117.61784654791617</v>
      </c>
      <c r="BC3615" s="77">
        <f t="shared" si="1541"/>
        <v>107.68770565360452</v>
      </c>
      <c r="BD3615" s="77">
        <f t="shared" si="1537"/>
        <v>95.18494565330775</v>
      </c>
      <c r="BE3615" s="77">
        <f t="shared" si="1535"/>
        <v>113.95098204385857</v>
      </c>
    </row>
    <row r="3616" spans="1:57" x14ac:dyDescent="0.45">
      <c r="A3616" s="6">
        <v>40504</v>
      </c>
      <c r="B3616" s="77">
        <v>189.12582</v>
      </c>
      <c r="C3616" s="77">
        <v>2.3195999999999999</v>
      </c>
      <c r="D3616" s="77">
        <v>3.8046000000000002</v>
      </c>
      <c r="E3616" s="77">
        <v>207.30654000000001</v>
      </c>
      <c r="F3616" s="77">
        <v>6.0572999999999997</v>
      </c>
      <c r="G3616" s="77">
        <v>4.3489000000000004</v>
      </c>
      <c r="H3616" s="77">
        <v>183.87822</v>
      </c>
      <c r="I3616" s="77">
        <v>2.3477000000000001</v>
      </c>
      <c r="J3616" s="77">
        <v>4.1036000000000001</v>
      </c>
      <c r="K3616" s="77">
        <v>182.15362999999999</v>
      </c>
      <c r="L3616" s="77">
        <v>2.3083999999999998</v>
      </c>
      <c r="M3616" s="77">
        <v>3.6141000000000001</v>
      </c>
      <c r="N3616" s="77">
        <v>145.46028999999999</v>
      </c>
      <c r="O3616" s="3">
        <v>2.52</v>
      </c>
      <c r="P3616" s="34">
        <v>3.22</v>
      </c>
      <c r="Q3616" s="77">
        <v>3.38</v>
      </c>
      <c r="R3616" s="77">
        <v>4.0199999999999996</v>
      </c>
      <c r="S3616" s="77">
        <v>4.49</v>
      </c>
      <c r="T3616" s="77">
        <v>4.0960000000000001</v>
      </c>
      <c r="U3616" s="77">
        <v>4.4459999999999997</v>
      </c>
      <c r="V3616" s="77">
        <v>16</v>
      </c>
      <c r="W3616" s="77">
        <v>101</v>
      </c>
      <c r="Y3616" s="77">
        <f t="shared" si="1544"/>
        <v>3.7774999999999999</v>
      </c>
      <c r="Z3616" s="77">
        <f t="shared" si="1545"/>
        <v>0.9850000000000001</v>
      </c>
      <c r="AA3616" s="77">
        <f t="shared" si="1546"/>
        <v>0.87599999999999989</v>
      </c>
      <c r="AC3616" s="77">
        <f t="shared" si="1547"/>
        <v>-5.9506940529996388E-4</v>
      </c>
      <c r="AD3616" s="77">
        <f t="shared" si="1554"/>
        <v>1.891258199999996</v>
      </c>
      <c r="AE3616" s="77">
        <f t="shared" si="1548"/>
        <v>-5.7745805836018071E-4</v>
      </c>
      <c r="AF3616" s="77" t="e">
        <f t="shared" si="1554"/>
        <v>#VALUE!</v>
      </c>
      <c r="AG3616" s="77">
        <f t="shared" si="1549"/>
        <v>-5.36263034790041E-4</v>
      </c>
      <c r="AH3616" s="77" t="e">
        <f t="shared" si="1554"/>
        <v>#VALUE!</v>
      </c>
      <c r="AI3616" s="77">
        <f t="shared" si="1550"/>
        <v>-5.8180726432788266E-4</v>
      </c>
      <c r="AJ3616" s="77" t="e">
        <f t="shared" si="1554"/>
        <v>#VALUE!</v>
      </c>
      <c r="AK3616" s="77">
        <f t="shared" si="1551"/>
        <v>6.902703845446112E-5</v>
      </c>
      <c r="AL3616" s="77" t="e">
        <f t="shared" si="1552"/>
        <v>#VALUE!</v>
      </c>
      <c r="AN3616" s="77">
        <f t="shared" si="1530"/>
        <v>26.522619373889363</v>
      </c>
      <c r="AO3616" s="77">
        <f t="shared" si="1556"/>
        <v>27.07945789934114</v>
      </c>
      <c r="AP3616" s="77">
        <f t="shared" si="1542"/>
        <v>25.425389723551849</v>
      </c>
      <c r="AQ3616" s="77">
        <f t="shared" si="1538"/>
        <v>24.06912256343411</v>
      </c>
      <c r="AR3616" s="77">
        <f t="shared" si="1531"/>
        <v>26.413339618945859</v>
      </c>
      <c r="AT3616" s="80">
        <f t="shared" si="1532"/>
        <v>1.0657000000000001</v>
      </c>
      <c r="AU3616" s="80">
        <f t="shared" si="1557"/>
        <v>0.9928944444444443</v>
      </c>
      <c r="AV3616" s="80">
        <f t="shared" si="1543"/>
        <v>1.1626472222222219</v>
      </c>
      <c r="AW3616" s="80">
        <f t="shared" si="1539"/>
        <v>1.3652397260273987</v>
      </c>
      <c r="AX3616" s="80">
        <f t="shared" si="1533"/>
        <v>1.0726794572436695</v>
      </c>
      <c r="BA3616" s="77">
        <f t="shared" si="1534"/>
        <v>115.08804235239954</v>
      </c>
      <c r="BB3616" s="77">
        <f t="shared" si="1555"/>
        <v>117.69475212177478</v>
      </c>
      <c r="BC3616" s="77">
        <f t="shared" si="1541"/>
        <v>107.80767111473131</v>
      </c>
      <c r="BD3616" s="77">
        <f t="shared" si="1537"/>
        <v>95.351297691976114</v>
      </c>
      <c r="BE3616" s="77">
        <f t="shared" si="1535"/>
        <v>113.90906054525513</v>
      </c>
    </row>
    <row r="3617" spans="1:57" x14ac:dyDescent="0.45">
      <c r="A3617" s="6">
        <v>40505</v>
      </c>
      <c r="B3617" s="77">
        <v>188.97874999999999</v>
      </c>
      <c r="C3617" s="77">
        <v>2.3180999999999998</v>
      </c>
      <c r="D3617" s="77">
        <v>3.8437000000000001</v>
      </c>
      <c r="E3617" s="77">
        <v>206.59825000000001</v>
      </c>
      <c r="F3617" s="77">
        <v>6.0495999999999999</v>
      </c>
      <c r="G3617" s="77">
        <v>4.4070999999999998</v>
      </c>
      <c r="H3617" s="77">
        <v>183.72266999999999</v>
      </c>
      <c r="I3617" s="77">
        <v>2.3447</v>
      </c>
      <c r="J3617" s="77">
        <v>4.1447000000000003</v>
      </c>
      <c r="K3617" s="77">
        <v>182.01901000000001</v>
      </c>
      <c r="L3617" s="77">
        <v>2.3056999999999999</v>
      </c>
      <c r="M3617" s="77">
        <v>3.6507999999999998</v>
      </c>
      <c r="N3617" s="77">
        <v>145.47045</v>
      </c>
      <c r="O3617" s="3">
        <v>2.5499999999999998</v>
      </c>
      <c r="P3617" s="34">
        <v>3.26</v>
      </c>
      <c r="Q3617" s="77">
        <v>3.42</v>
      </c>
      <c r="R3617" s="77">
        <v>4.07</v>
      </c>
      <c r="S3617" s="77">
        <v>4.55</v>
      </c>
      <c r="T3617" s="77">
        <v>4.1459999999999999</v>
      </c>
      <c r="U3617" s="77">
        <v>4.4859999999999998</v>
      </c>
      <c r="V3617" s="77">
        <v>16</v>
      </c>
      <c r="W3617" s="77">
        <v>101</v>
      </c>
      <c r="Y3617" s="77">
        <f t="shared" si="1544"/>
        <v>3.8250000000000002</v>
      </c>
      <c r="Z3617" s="77">
        <f t="shared" si="1545"/>
        <v>1</v>
      </c>
      <c r="AA3617" s="77">
        <f t="shared" si="1546"/>
        <v>0.88600000000000012</v>
      </c>
      <c r="AC3617" s="77">
        <f t="shared" si="1547"/>
        <v>-7.776304684363744E-4</v>
      </c>
      <c r="AD3617" s="77">
        <f t="shared" si="1554"/>
        <v>1.889787499999996</v>
      </c>
      <c r="AE3617" s="77">
        <f t="shared" si="1548"/>
        <v>-3.4166312360430773E-3</v>
      </c>
      <c r="AF3617" s="77" t="e">
        <f t="shared" si="1554"/>
        <v>#VALUE!</v>
      </c>
      <c r="AG3617" s="77">
        <f t="shared" si="1549"/>
        <v>-8.4594031854345886E-4</v>
      </c>
      <c r="AH3617" s="77" t="e">
        <f t="shared" si="1554"/>
        <v>#VALUE!</v>
      </c>
      <c r="AI3617" s="77">
        <f t="shared" si="1550"/>
        <v>-7.3904648510147997E-4</v>
      </c>
      <c r="AJ3617" s="77" t="e">
        <f t="shared" si="1554"/>
        <v>#VALUE!</v>
      </c>
      <c r="AK3617" s="77">
        <f t="shared" si="1551"/>
        <v>6.9847241470633037E-5</v>
      </c>
      <c r="AL3617" s="77" t="e">
        <f t="shared" si="1552"/>
        <v>#VALUE!</v>
      </c>
      <c r="AN3617" s="77">
        <f t="shared" si="1530"/>
        <v>26.4600431298703</v>
      </c>
      <c r="AO3617" s="77">
        <f t="shared" si="1556"/>
        <v>27.084958744341311</v>
      </c>
      <c r="AP3617" s="77">
        <f t="shared" si="1542"/>
        <v>25.433940109429521</v>
      </c>
      <c r="AQ3617" s="77">
        <f t="shared" si="1538"/>
        <v>24.081191220657455</v>
      </c>
      <c r="AR3617" s="77">
        <f t="shared" si="1531"/>
        <v>26.382421889701707</v>
      </c>
      <c r="AT3617" s="80">
        <f t="shared" si="1532"/>
        <v>1.0668666666666666</v>
      </c>
      <c r="AU3617" s="80">
        <f t="shared" si="1557"/>
        <v>0.99150555555555542</v>
      </c>
      <c r="AV3617" s="80">
        <f t="shared" si="1543"/>
        <v>1.1600083333333329</v>
      </c>
      <c r="AW3617" s="80">
        <f t="shared" si="1539"/>
        <v>1.3632808219178096</v>
      </c>
      <c r="AX3617" s="80">
        <f t="shared" si="1533"/>
        <v>1.0724881434205062</v>
      </c>
      <c r="BA3617" s="77">
        <f t="shared" si="1534"/>
        <v>114.88530616934092</v>
      </c>
      <c r="BB3617" s="77">
        <f t="shared" si="1555"/>
        <v>117.76713511815963</v>
      </c>
      <c r="BC3617" s="77">
        <f t="shared" si="1541"/>
        <v>107.94602698650672</v>
      </c>
      <c r="BD3617" s="77">
        <f t="shared" si="1537"/>
        <v>95.51698239608929</v>
      </c>
      <c r="BE3617" s="77">
        <f t="shared" si="1535"/>
        <v>113.84461582257536</v>
      </c>
    </row>
    <row r="3618" spans="1:57" x14ac:dyDescent="0.45">
      <c r="A3618" s="6">
        <v>40506</v>
      </c>
      <c r="B3618" s="77">
        <v>189.31317000000001</v>
      </c>
      <c r="C3618" s="77">
        <v>2.3187000000000002</v>
      </c>
      <c r="D3618" s="77">
        <v>3.7730999999999999</v>
      </c>
      <c r="E3618" s="77">
        <v>207.6069</v>
      </c>
      <c r="F3618" s="77">
        <v>6.0536000000000003</v>
      </c>
      <c r="G3618" s="77">
        <v>4.3289</v>
      </c>
      <c r="H3618" s="77">
        <v>184.01757000000001</v>
      </c>
      <c r="I3618" s="77">
        <v>2.351</v>
      </c>
      <c r="J3618" s="77">
        <v>4.0857000000000001</v>
      </c>
      <c r="K3618" s="77">
        <v>182.34896000000001</v>
      </c>
      <c r="L3618" s="77">
        <v>2.3048000000000002</v>
      </c>
      <c r="M3618" s="77">
        <v>3.5768</v>
      </c>
      <c r="N3618" s="77">
        <v>145.48058</v>
      </c>
      <c r="O3618" s="3">
        <v>2.54</v>
      </c>
      <c r="P3618" s="34">
        <v>3.1760000000000002</v>
      </c>
      <c r="Q3618" s="77">
        <v>3.34</v>
      </c>
      <c r="R3618" s="77">
        <v>4.01</v>
      </c>
      <c r="S3618" s="77">
        <v>4.47</v>
      </c>
      <c r="T3618" s="77">
        <v>4.0860000000000003</v>
      </c>
      <c r="U3618" s="77">
        <v>4.4160000000000004</v>
      </c>
      <c r="V3618" s="77">
        <v>16</v>
      </c>
      <c r="W3618" s="77">
        <v>101</v>
      </c>
      <c r="Y3618" s="77">
        <f t="shared" si="1544"/>
        <v>3.7489999999999997</v>
      </c>
      <c r="Z3618" s="77">
        <f t="shared" si="1545"/>
        <v>0.96499999999999986</v>
      </c>
      <c r="AA3618" s="77">
        <f t="shared" si="1546"/>
        <v>0.91000000000000014</v>
      </c>
      <c r="AC3618" s="77">
        <f t="shared" si="1547"/>
        <v>1.7696169542873452E-3</v>
      </c>
      <c r="AD3618" s="77">
        <f t="shared" si="1554"/>
        <v>1.8931316999999963</v>
      </c>
      <c r="AE3618" s="77">
        <f t="shared" si="1548"/>
        <v>4.8821807541932216E-3</v>
      </c>
      <c r="AF3618" s="77" t="e">
        <f t="shared" si="1554"/>
        <v>#VALUE!</v>
      </c>
      <c r="AG3618" s="77">
        <f t="shared" si="1549"/>
        <v>1.6051366986993276E-3</v>
      </c>
      <c r="AH3618" s="77" t="e">
        <f t="shared" si="1554"/>
        <v>#VALUE!</v>
      </c>
      <c r="AI3618" s="77">
        <f t="shared" si="1550"/>
        <v>1.8127227480251307E-3</v>
      </c>
      <c r="AJ3618" s="77" t="e">
        <f t="shared" si="1554"/>
        <v>#VALUE!</v>
      </c>
      <c r="AK3618" s="77">
        <f t="shared" si="1551"/>
        <v>6.9636135723749604E-5</v>
      </c>
      <c r="AL3618" s="77" t="e">
        <f t="shared" si="1552"/>
        <v>#VALUE!</v>
      </c>
      <c r="AN3618" s="77">
        <f t="shared" si="1530"/>
        <v>26.430262650735092</v>
      </c>
      <c r="AO3618" s="77">
        <f t="shared" si="1556"/>
        <v>27.092786018918286</v>
      </c>
      <c r="AP3618" s="77">
        <f t="shared" si="1542"/>
        <v>25.445778227319853</v>
      </c>
      <c r="AQ3618" s="77">
        <f t="shared" si="1538"/>
        <v>24.094027437156271</v>
      </c>
      <c r="AR3618" s="77">
        <f t="shared" si="1531"/>
        <v>26.370510456429393</v>
      </c>
      <c r="AT3618" s="80">
        <f t="shared" si="1532"/>
        <v>1.0651000000000002</v>
      </c>
      <c r="AU3618" s="80">
        <f t="shared" si="1557"/>
        <v>0.99006111111111106</v>
      </c>
      <c r="AV3618" s="80">
        <f t="shared" si="1543"/>
        <v>1.1574527777777772</v>
      </c>
      <c r="AW3618" s="80">
        <f t="shared" si="1539"/>
        <v>1.3612808219178094</v>
      </c>
      <c r="AX3618" s="80">
        <f t="shared" si="1533"/>
        <v>1.0706911737235367</v>
      </c>
      <c r="BA3618" s="77">
        <f t="shared" si="1534"/>
        <v>114.59129106187926</v>
      </c>
      <c r="BB3618" s="77">
        <f t="shared" si="1555"/>
        <v>117.8025890391235</v>
      </c>
      <c r="BC3618" s="77">
        <f t="shared" si="1541"/>
        <v>108.08344041600114</v>
      </c>
      <c r="BD3618" s="77">
        <f t="shared" si="1537"/>
        <v>95.674465664662279</v>
      </c>
      <c r="BE3618" s="77">
        <f t="shared" si="1535"/>
        <v>113.71980972227082</v>
      </c>
    </row>
    <row r="3619" spans="1:57" x14ac:dyDescent="0.45">
      <c r="A3619" s="6">
        <v>40507</v>
      </c>
      <c r="B3619" s="77">
        <v>189.48164</v>
      </c>
      <c r="C3619" s="77">
        <v>2.3178999999999998</v>
      </c>
      <c r="D3619" s="77">
        <v>3.7395</v>
      </c>
      <c r="E3619" s="77">
        <v>208.11599000000001</v>
      </c>
      <c r="F3619" s="77">
        <v>6.0541999999999998</v>
      </c>
      <c r="G3619" s="77">
        <v>4.2907999999999999</v>
      </c>
      <c r="H3619" s="77">
        <v>184.16025999999999</v>
      </c>
      <c r="I3619" s="77">
        <v>2.3489</v>
      </c>
      <c r="J3619" s="77">
        <v>4.0579999999999998</v>
      </c>
      <c r="K3619" s="77">
        <v>182.51993999999999</v>
      </c>
      <c r="L3619" s="77">
        <v>2.3039000000000001</v>
      </c>
      <c r="M3619" s="77">
        <v>3.5411999999999999</v>
      </c>
      <c r="N3619" s="77">
        <v>145.49073999999999</v>
      </c>
      <c r="O3619" s="3">
        <v>2.5499999999999998</v>
      </c>
      <c r="P3619" s="34">
        <v>3.1360000000000001</v>
      </c>
      <c r="Q3619" s="77">
        <v>3.31</v>
      </c>
      <c r="R3619" s="77">
        <v>3.98</v>
      </c>
      <c r="S3619" s="77">
        <v>4.43</v>
      </c>
      <c r="T3619" s="77">
        <v>4.07</v>
      </c>
      <c r="U3619" s="77">
        <v>4.383</v>
      </c>
      <c r="V3619" s="77">
        <v>16</v>
      </c>
      <c r="W3619" s="77">
        <v>101</v>
      </c>
      <c r="Y3619" s="77">
        <f t="shared" si="1544"/>
        <v>3.714</v>
      </c>
      <c r="Z3619" s="77">
        <f t="shared" si="1545"/>
        <v>0.94</v>
      </c>
      <c r="AA3619" s="77">
        <f t="shared" si="1546"/>
        <v>0.93400000000000016</v>
      </c>
      <c r="AC3619" s="77">
        <f t="shared" si="1547"/>
        <v>8.8990110936282285E-4</v>
      </c>
      <c r="AD3619" s="77">
        <f t="shared" si="1554"/>
        <v>1.8948163999999963</v>
      </c>
      <c r="AE3619" s="77">
        <f t="shared" si="1548"/>
        <v>2.4521824659970992E-3</v>
      </c>
      <c r="AF3619" s="77" t="e">
        <f t="shared" si="1554"/>
        <v>#VALUE!</v>
      </c>
      <c r="AG3619" s="77">
        <f t="shared" si="1549"/>
        <v>7.7541508672229753E-4</v>
      </c>
      <c r="AH3619" s="77" t="e">
        <f t="shared" si="1554"/>
        <v>#VALUE!</v>
      </c>
      <c r="AI3619" s="77">
        <f t="shared" si="1550"/>
        <v>9.376527291407033E-4</v>
      </c>
      <c r="AJ3619" s="77" t="e">
        <f t="shared" si="1554"/>
        <v>#VALUE!</v>
      </c>
      <c r="AK3619" s="77">
        <f t="shared" si="1551"/>
        <v>6.9837499960367921E-5</v>
      </c>
      <c r="AL3619" s="77" t="e">
        <f t="shared" si="1552"/>
        <v>#VALUE!</v>
      </c>
      <c r="AN3619" s="77">
        <f t="shared" ref="AN3619:AN3682" si="1558">100/AVERAGE(Y3590:Y3619)</f>
        <v>26.408392587164197</v>
      </c>
      <c r="AO3619" s="77">
        <f t="shared" si="1556"/>
        <v>27.104086468058963</v>
      </c>
      <c r="AP3619" s="77">
        <f t="shared" si="1542"/>
        <v>25.458887609265471</v>
      </c>
      <c r="AQ3619" s="77">
        <f t="shared" si="1538"/>
        <v>24.106956954056283</v>
      </c>
      <c r="AR3619" s="77">
        <f t="shared" ref="AR3619:AR3682" si="1559">(AN3619*12+AO3619*6+AP3619*3+AQ3619*1)/(NOT(ISBLANK(AN3619)) * 12+NOT(ISBLANK(AO3619)) * 6 + NOT(ISBLANK(AP3619)) * 3 + NOT(ISBLANK(AQ3619)) * 1)</f>
        <v>26.364038619826218</v>
      </c>
      <c r="AT3619" s="80">
        <f t="shared" ref="AT3619:AT3682" si="1560">AVERAGE(Z3590:Z3619)</f>
        <v>1.0617666666666667</v>
      </c>
      <c r="AU3619" s="80">
        <f t="shared" si="1557"/>
        <v>0.9885055555555553</v>
      </c>
      <c r="AV3619" s="80">
        <f t="shared" si="1543"/>
        <v>1.1547305555555549</v>
      </c>
      <c r="AW3619" s="80">
        <f t="shared" si="1539"/>
        <v>1.3594315068493164</v>
      </c>
      <c r="AX3619" s="80">
        <f t="shared" ref="AX3619:AX3682" si="1561">(AT3619*12+AU3619*6+AV3619*3+AW3619*1)/(NOT(ISBLANK(AT3619)) * 12+NOT(ISBLANK(AU3619)) * 6 + NOT(ISBLANK(AV3619)) * 3 + NOT(ISBLANK(AW3619)) * 1)</f>
        <v>1.0679934775840596</v>
      </c>
      <c r="BA3619" s="77">
        <f t="shared" ref="BA3619:BA3682" si="1562">100/AVERAGE(AA3590:AA3619)</f>
        <v>114.22479439537008</v>
      </c>
      <c r="BB3619" s="77">
        <f t="shared" si="1555"/>
        <v>117.7748406768127</v>
      </c>
      <c r="BC3619" s="77">
        <f t="shared" si="1541"/>
        <v>108.20559062218216</v>
      </c>
      <c r="BD3619" s="77">
        <f t="shared" si="1537"/>
        <v>95.839011466546907</v>
      </c>
      <c r="BE3619" s="77">
        <f t="shared" ref="BE3619:BE3682" si="1563">(BA3619*12+BB3619*6+BC3619*3+BD3619*1)/(NOT(ISBLANK(BA3619)) * 12+NOT(ISBLANK(BB3619)) * 6 + NOT(ISBLANK(BC3619)) * 3 + NOT(ISBLANK(BD3619)) * 1)</f>
        <v>113.53647091538231</v>
      </c>
    </row>
    <row r="3620" spans="1:57" x14ac:dyDescent="0.45">
      <c r="A3620" s="6">
        <v>40508</v>
      </c>
      <c r="B3620" s="77">
        <v>189.46499</v>
      </c>
      <c r="C3620" s="77">
        <v>2.3172999999999999</v>
      </c>
      <c r="D3620" s="77">
        <v>3.7490999999999999</v>
      </c>
      <c r="E3620" s="77">
        <v>207.63728</v>
      </c>
      <c r="F3620" s="77">
        <v>6.0481999999999996</v>
      </c>
      <c r="G3620" s="77">
        <v>4.3308</v>
      </c>
      <c r="H3620" s="77">
        <v>184.13650999999999</v>
      </c>
      <c r="I3620" s="77">
        <v>2.3567</v>
      </c>
      <c r="J3620" s="77">
        <v>4.0831999999999997</v>
      </c>
      <c r="K3620" s="77">
        <v>182.5121</v>
      </c>
      <c r="L3620" s="77">
        <v>2.3018999999999998</v>
      </c>
      <c r="M3620" s="77">
        <v>3.5476999999999999</v>
      </c>
      <c r="N3620" s="77">
        <v>145.50075000000001</v>
      </c>
      <c r="O3620" s="3">
        <v>2.5099999999999998</v>
      </c>
      <c r="P3620" s="34">
        <v>3.11</v>
      </c>
      <c r="Q3620" s="77">
        <v>3.3</v>
      </c>
      <c r="R3620" s="77">
        <v>4.03</v>
      </c>
      <c r="S3620" s="77">
        <v>4.47</v>
      </c>
      <c r="T3620" s="77">
        <v>4.093</v>
      </c>
      <c r="U3620" s="77">
        <v>4.3899999999999997</v>
      </c>
      <c r="V3620" s="77">
        <v>16</v>
      </c>
      <c r="W3620" s="77">
        <v>101</v>
      </c>
      <c r="Y3620" s="77">
        <f t="shared" si="1544"/>
        <v>3.7275</v>
      </c>
      <c r="Z3620" s="77">
        <f t="shared" si="1545"/>
        <v>0.98</v>
      </c>
      <c r="AA3620" s="77">
        <f t="shared" si="1546"/>
        <v>0.9830000000000001</v>
      </c>
      <c r="AC3620" s="77">
        <f t="shared" si="1547"/>
        <v>-8.7871310381348877E-5</v>
      </c>
      <c r="AD3620" s="77">
        <f t="shared" si="1554"/>
        <v>1.8946498999999961</v>
      </c>
      <c r="AE3620" s="77">
        <f t="shared" si="1548"/>
        <v>-2.3002076870691779E-3</v>
      </c>
      <c r="AF3620" s="77" t="e">
        <f t="shared" si="1554"/>
        <v>#VALUE!</v>
      </c>
      <c r="AG3620" s="77">
        <f t="shared" si="1549"/>
        <v>-1.2896376232318651E-4</v>
      </c>
      <c r="AH3620" s="77" t="e">
        <f t="shared" si="1554"/>
        <v>#VALUE!</v>
      </c>
      <c r="AI3620" s="77">
        <f t="shared" si="1550"/>
        <v>-4.2954210920709279E-5</v>
      </c>
      <c r="AJ3620" s="77" t="e">
        <f t="shared" si="1554"/>
        <v>#VALUE!</v>
      </c>
      <c r="AK3620" s="77">
        <f t="shared" si="1551"/>
        <v>6.8801629574677392E-5</v>
      </c>
      <c r="AL3620" s="77" t="e">
        <f t="shared" si="1552"/>
        <v>#VALUE!</v>
      </c>
      <c r="AN3620" s="77">
        <f t="shared" si="1558"/>
        <v>26.395032454891982</v>
      </c>
      <c r="AO3620" s="77">
        <f t="shared" si="1556"/>
        <v>27.114293525784557</v>
      </c>
      <c r="AP3620" s="77">
        <f t="shared" si="1542"/>
        <v>25.471523897595976</v>
      </c>
      <c r="AQ3620" s="77">
        <f t="shared" si="1538"/>
        <v>24.118689060043494</v>
      </c>
      <c r="AR3620" s="77">
        <f t="shared" si="1559"/>
        <v>26.361791425738296</v>
      </c>
      <c r="AT3620" s="80">
        <f t="shared" si="1560"/>
        <v>1.0591000000000002</v>
      </c>
      <c r="AU3620" s="80">
        <f t="shared" si="1557"/>
        <v>0.98739444444444424</v>
      </c>
      <c r="AV3620" s="80">
        <f t="shared" si="1543"/>
        <v>1.1518416666666662</v>
      </c>
      <c r="AW3620" s="80">
        <f t="shared" si="1539"/>
        <v>1.3577465753424669</v>
      </c>
      <c r="AX3620" s="80">
        <f t="shared" si="1561"/>
        <v>1.0657653746367788</v>
      </c>
      <c r="BA3620" s="77">
        <f t="shared" si="1562"/>
        <v>113.6923485049456</v>
      </c>
      <c r="BB3620" s="77">
        <f t="shared" si="1555"/>
        <v>117.67166989174201</v>
      </c>
      <c r="BC3620" s="77">
        <f t="shared" si="1541"/>
        <v>108.29608148678487</v>
      </c>
      <c r="BD3620" s="77">
        <f t="shared" si="1537"/>
        <v>96.008164639535352</v>
      </c>
      <c r="BE3620" s="77">
        <f t="shared" si="1563"/>
        <v>113.23793684134949</v>
      </c>
    </row>
    <row r="3621" spans="1:57" x14ac:dyDescent="0.45">
      <c r="A3621" s="6">
        <v>40509</v>
      </c>
      <c r="B3621" s="77">
        <v>189.48426000000001</v>
      </c>
      <c r="C3621" s="77">
        <v>2.3146</v>
      </c>
      <c r="D3621" s="77">
        <v>3.7490999999999999</v>
      </c>
      <c r="E3621" s="77">
        <v>207.66183000000001</v>
      </c>
      <c r="F3621" s="77">
        <v>6.0454999999999997</v>
      </c>
      <c r="G3621" s="77">
        <v>4.3308</v>
      </c>
      <c r="H3621" s="77">
        <v>184.15689</v>
      </c>
      <c r="I3621" s="77">
        <v>2.3540000000000001</v>
      </c>
      <c r="J3621" s="77">
        <v>4.0831999999999997</v>
      </c>
      <c r="K3621" s="77">
        <v>182.52970999999999</v>
      </c>
      <c r="L3621" s="77">
        <v>2.2991999999999999</v>
      </c>
      <c r="M3621" s="77">
        <v>3.5476999999999999</v>
      </c>
      <c r="N3621" s="77">
        <v>145.51075</v>
      </c>
      <c r="O3621" s="3">
        <v>2.5099999999999998</v>
      </c>
      <c r="P3621" s="34">
        <v>3.11</v>
      </c>
      <c r="Q3621" s="77">
        <v>3.3</v>
      </c>
      <c r="R3621" s="77">
        <v>4.03</v>
      </c>
      <c r="S3621" s="77">
        <v>4.47</v>
      </c>
      <c r="T3621" s="77">
        <v>4.093</v>
      </c>
      <c r="U3621" s="77">
        <v>4.3899999999999997</v>
      </c>
      <c r="V3621" s="77">
        <v>16</v>
      </c>
      <c r="W3621" s="77">
        <v>101</v>
      </c>
      <c r="Y3621" s="77">
        <f t="shared" si="1544"/>
        <v>3.7275</v>
      </c>
      <c r="Z3621" s="77">
        <f t="shared" si="1545"/>
        <v>0.98</v>
      </c>
      <c r="AA3621" s="77">
        <f t="shared" si="1546"/>
        <v>0.9830000000000001</v>
      </c>
      <c r="AC3621" s="77">
        <f t="shared" si="1547"/>
        <v>1.0170744473692039E-4</v>
      </c>
      <c r="AD3621" s="77">
        <f t="shared" si="1554"/>
        <v>1.8948425999999963</v>
      </c>
      <c r="AE3621" s="77">
        <f t="shared" si="1548"/>
        <v>1.1823502985586209E-4</v>
      </c>
      <c r="AF3621" s="77" t="e">
        <f t="shared" si="1554"/>
        <v>#VALUE!</v>
      </c>
      <c r="AG3621" s="77">
        <f t="shared" si="1549"/>
        <v>1.1067875675507821E-4</v>
      </c>
      <c r="AH3621" s="77" t="e">
        <f t="shared" si="1554"/>
        <v>#VALUE!</v>
      </c>
      <c r="AI3621" s="77">
        <f t="shared" si="1550"/>
        <v>9.6486753480951037E-5</v>
      </c>
      <c r="AJ3621" s="77" t="e">
        <f t="shared" si="1554"/>
        <v>#VALUE!</v>
      </c>
      <c r="AK3621" s="77">
        <f t="shared" si="1551"/>
        <v>6.87281680677998E-5</v>
      </c>
      <c r="AL3621" s="77" t="e">
        <f t="shared" si="1552"/>
        <v>#VALUE!</v>
      </c>
      <c r="AN3621" s="77">
        <f t="shared" si="1558"/>
        <v>26.360996269919021</v>
      </c>
      <c r="AO3621" s="77">
        <f t="shared" si="1556"/>
        <v>27.124508274105203</v>
      </c>
      <c r="AP3621" s="77">
        <f t="shared" si="1542"/>
        <v>25.483514289880631</v>
      </c>
      <c r="AQ3621" s="77">
        <f t="shared" si="1538"/>
        <v>24.12823927809632</v>
      </c>
      <c r="AR3621" s="77">
        <f t="shared" si="1559"/>
        <v>26.348081228699893</v>
      </c>
      <c r="AT3621" s="80">
        <f t="shared" si="1560"/>
        <v>1.0584333333333333</v>
      </c>
      <c r="AU3621" s="80">
        <f t="shared" si="1557"/>
        <v>0.9862833333333334</v>
      </c>
      <c r="AV3621" s="80">
        <f t="shared" si="1543"/>
        <v>1.148908333333333</v>
      </c>
      <c r="AW3621" s="80">
        <f t="shared" si="1539"/>
        <v>1.3560616438356177</v>
      </c>
      <c r="AX3621" s="80">
        <f t="shared" si="1561"/>
        <v>1.064622120174346</v>
      </c>
      <c r="BA3621" s="77">
        <f t="shared" si="1562"/>
        <v>113.2374589514211</v>
      </c>
      <c r="BB3621" s="77">
        <f t="shared" si="1555"/>
        <v>117.56867970372683</v>
      </c>
      <c r="BC3621" s="77">
        <f t="shared" si="1541"/>
        <v>108.39847278596119</v>
      </c>
      <c r="BD3621" s="77">
        <f t="shared" si="1537"/>
        <v>96.198194636621167</v>
      </c>
      <c r="BE3621" s="77">
        <f t="shared" si="1563"/>
        <v>112.98432721063269</v>
      </c>
    </row>
    <row r="3622" spans="1:57" x14ac:dyDescent="0.45">
      <c r="A3622" s="6">
        <v>40510</v>
      </c>
      <c r="B3622" s="77">
        <v>189.50353999999999</v>
      </c>
      <c r="C3622" s="77">
        <v>2.3119000000000001</v>
      </c>
      <c r="D3622" s="77">
        <v>3.7490999999999999</v>
      </c>
      <c r="E3622" s="77">
        <v>207.68638000000001</v>
      </c>
      <c r="F3622" s="77">
        <v>6.0427999999999997</v>
      </c>
      <c r="G3622" s="77">
        <v>4.3308</v>
      </c>
      <c r="H3622" s="77">
        <v>184.17728</v>
      </c>
      <c r="I3622" s="77">
        <v>2.3513000000000002</v>
      </c>
      <c r="J3622" s="77">
        <v>4.0831999999999997</v>
      </c>
      <c r="K3622" s="77">
        <v>182.54732000000001</v>
      </c>
      <c r="L3622" s="77">
        <v>2.2965</v>
      </c>
      <c r="M3622" s="77">
        <v>3.5476999999999999</v>
      </c>
      <c r="N3622" s="77">
        <v>145.52076</v>
      </c>
      <c r="O3622" s="3">
        <v>2.5099999999999998</v>
      </c>
      <c r="P3622" s="34">
        <v>3.11</v>
      </c>
      <c r="Q3622" s="77">
        <v>3.3</v>
      </c>
      <c r="R3622" s="77">
        <v>4.03</v>
      </c>
      <c r="S3622" s="77">
        <v>4.47</v>
      </c>
      <c r="T3622" s="77">
        <v>4.093</v>
      </c>
      <c r="U3622" s="77">
        <v>4.3899999999999997</v>
      </c>
      <c r="V3622" s="77">
        <v>16</v>
      </c>
      <c r="W3622" s="77">
        <v>101</v>
      </c>
      <c r="Y3622" s="77">
        <f t="shared" si="1544"/>
        <v>3.7275</v>
      </c>
      <c r="Z3622" s="77">
        <f t="shared" si="1545"/>
        <v>0.98</v>
      </c>
      <c r="AA3622" s="77">
        <f t="shared" si="1546"/>
        <v>0.9830000000000001</v>
      </c>
      <c r="AC3622" s="77">
        <f t="shared" si="1547"/>
        <v>1.017498762165836E-4</v>
      </c>
      <c r="AD3622" s="77">
        <f t="shared" si="1554"/>
        <v>1.8950353999999963</v>
      </c>
      <c r="AE3622" s="77">
        <f t="shared" si="1548"/>
        <v>1.1822105198633359E-4</v>
      </c>
      <c r="AF3622" s="77" t="e">
        <f t="shared" si="1554"/>
        <v>#VALUE!</v>
      </c>
      <c r="AG3622" s="77">
        <f t="shared" si="1549"/>
        <v>1.1072080984853017E-4</v>
      </c>
      <c r="AH3622" s="77" t="e">
        <f t="shared" si="1554"/>
        <v>#VALUE!</v>
      </c>
      <c r="AI3622" s="77">
        <f t="shared" si="1550"/>
        <v>9.6477444685660885E-5</v>
      </c>
      <c r="AJ3622" s="77" t="e">
        <f t="shared" si="1554"/>
        <v>#VALUE!</v>
      </c>
      <c r="AK3622" s="77">
        <f t="shared" si="1551"/>
        <v>6.8792168276265997E-5</v>
      </c>
      <c r="AL3622" s="77" t="e">
        <f t="shared" si="1552"/>
        <v>#VALUE!</v>
      </c>
      <c r="AN3622" s="77">
        <f t="shared" si="1558"/>
        <v>26.339356266132842</v>
      </c>
      <c r="AO3622" s="77">
        <f t="shared" si="1556"/>
        <v>27.13575339027318</v>
      </c>
      <c r="AP3622" s="77">
        <f t="shared" si="1542"/>
        <v>25.494703475352992</v>
      </c>
      <c r="AQ3622" s="77">
        <f t="shared" si="1538"/>
        <v>24.137797062297857</v>
      </c>
      <c r="AR3622" s="77">
        <f t="shared" si="1559"/>
        <v>26.34130468289046</v>
      </c>
      <c r="AT3622" s="80">
        <f t="shared" si="1560"/>
        <v>1.0566</v>
      </c>
      <c r="AU3622" s="80">
        <f t="shared" si="1557"/>
        <v>0.98533888888888888</v>
      </c>
      <c r="AV3622" s="80">
        <f t="shared" si="1543"/>
        <v>1.1459749999999995</v>
      </c>
      <c r="AW3622" s="80">
        <f t="shared" si="1539"/>
        <v>1.3542945205479464</v>
      </c>
      <c r="AX3622" s="80">
        <f t="shared" si="1561"/>
        <v>1.0628842206309672</v>
      </c>
      <c r="BA3622" s="77">
        <f t="shared" si="1562"/>
        <v>112.78619496973569</v>
      </c>
      <c r="BB3622" s="77">
        <f t="shared" si="1555"/>
        <v>117.46127040889564</v>
      </c>
      <c r="BC3622" s="77">
        <f t="shared" si="1541"/>
        <v>108.48797892922363</v>
      </c>
      <c r="BD3622" s="77">
        <f t="shared" si="1537"/>
        <v>96.388978382460877</v>
      </c>
      <c r="BE3622" s="77">
        <f t="shared" si="1563"/>
        <v>112.72976714819697</v>
      </c>
    </row>
    <row r="3623" spans="1:57" x14ac:dyDescent="0.45">
      <c r="A3623" s="6">
        <v>40511</v>
      </c>
      <c r="B3623" s="77">
        <v>189.82991000000001</v>
      </c>
      <c r="C3623" s="77">
        <v>2.3167</v>
      </c>
      <c r="D3623" s="77">
        <v>3.6812999999999998</v>
      </c>
      <c r="E3623" s="77">
        <v>208.35811000000001</v>
      </c>
      <c r="F3623" s="77">
        <v>6.0442999999999998</v>
      </c>
      <c r="G3623" s="77">
        <v>4.2789000000000001</v>
      </c>
      <c r="H3623" s="77">
        <v>184.50055</v>
      </c>
      <c r="I3623" s="77">
        <v>2.3544999999999998</v>
      </c>
      <c r="J3623" s="77">
        <v>4.0164</v>
      </c>
      <c r="K3623" s="77">
        <v>182.86148</v>
      </c>
      <c r="L3623" s="77">
        <v>2.2989999999999999</v>
      </c>
      <c r="M3623" s="77">
        <v>3.4803000000000002</v>
      </c>
      <c r="N3623" s="77">
        <v>145.5308</v>
      </c>
      <c r="O3623" s="3">
        <v>2.52</v>
      </c>
      <c r="P3623" s="34">
        <v>3.036</v>
      </c>
      <c r="Q3623" s="77">
        <v>3.22</v>
      </c>
      <c r="R3623" s="77">
        <v>3.96</v>
      </c>
      <c r="S3623" s="77">
        <v>4.42</v>
      </c>
      <c r="T3623" s="77">
        <v>4.04</v>
      </c>
      <c r="U3623" s="77">
        <v>4.32</v>
      </c>
      <c r="V3623" s="77">
        <v>16</v>
      </c>
      <c r="W3623" s="77">
        <v>101</v>
      </c>
      <c r="Y3623" s="77">
        <f t="shared" si="1544"/>
        <v>3.6590000000000003</v>
      </c>
      <c r="Z3623" s="77">
        <f t="shared" si="1545"/>
        <v>0.95</v>
      </c>
      <c r="AA3623" s="77">
        <f t="shared" si="1546"/>
        <v>1.004</v>
      </c>
      <c r="AC3623" s="77">
        <f t="shared" si="1547"/>
        <v>1.7222369566289863E-3</v>
      </c>
      <c r="AD3623" s="77">
        <f t="shared" ref="AD3623:AJ3638" si="1564">AD3622*(1+AC3623)</f>
        <v>1.8982990999999965</v>
      </c>
      <c r="AE3623" s="77">
        <f t="shared" si="1548"/>
        <v>3.2343478662395508E-3</v>
      </c>
      <c r="AF3623" s="77" t="e">
        <f t="shared" si="1564"/>
        <v>#VALUE!</v>
      </c>
      <c r="AG3623" s="77">
        <f t="shared" si="1549"/>
        <v>1.7552110662075737E-3</v>
      </c>
      <c r="AH3623" s="77" t="e">
        <f t="shared" si="1564"/>
        <v>#VALUE!</v>
      </c>
      <c r="AI3623" s="77">
        <f t="shared" si="1550"/>
        <v>1.7209784290450614E-3</v>
      </c>
      <c r="AJ3623" s="77" t="e">
        <f t="shared" si="1564"/>
        <v>#VALUE!</v>
      </c>
      <c r="AK3623" s="77">
        <f t="shared" si="1551"/>
        <v>6.8993592391874969E-5</v>
      </c>
      <c r="AL3623" s="77" t="e">
        <f t="shared" si="1552"/>
        <v>#VALUE!</v>
      </c>
      <c r="AN3623" s="77">
        <f t="shared" si="1558"/>
        <v>26.333576187424828</v>
      </c>
      <c r="AO3623" s="77">
        <f t="shared" si="1556"/>
        <v>27.149341741585015</v>
      </c>
      <c r="AP3623" s="77">
        <f t="shared" si="1542"/>
        <v>25.50837843946826</v>
      </c>
      <c r="AQ3623" s="77">
        <f t="shared" si="1538"/>
        <v>24.148456773021891</v>
      </c>
      <c r="AR3623" s="77">
        <f t="shared" si="1559"/>
        <v>26.344207126819757</v>
      </c>
      <c r="AT3623" s="80">
        <f t="shared" si="1560"/>
        <v>1.0537666666666667</v>
      </c>
      <c r="AU3623" s="80">
        <f t="shared" si="1557"/>
        <v>0.98433888888888899</v>
      </c>
      <c r="AV3623" s="80">
        <f t="shared" si="1543"/>
        <v>1.1430138888888883</v>
      </c>
      <c r="AW3623" s="80">
        <f t="shared" si="1539"/>
        <v>1.3524315068493162</v>
      </c>
      <c r="AX3623" s="80">
        <f t="shared" si="1561"/>
        <v>1.0605775684931507</v>
      </c>
      <c r="BA3623" s="77">
        <f t="shared" si="1562"/>
        <v>112.25024320886025</v>
      </c>
      <c r="BB3623" s="77">
        <f t="shared" si="1555"/>
        <v>117.30663955579877</v>
      </c>
      <c r="BC3623" s="77">
        <f t="shared" si="1541"/>
        <v>108.56388079685885</v>
      </c>
      <c r="BD3623" s="77">
        <f t="shared" si="1537"/>
        <v>96.575153991067424</v>
      </c>
      <c r="BE3623" s="77">
        <f t="shared" si="1563"/>
        <v>112.41407055558001</v>
      </c>
    </row>
    <row r="3624" spans="1:57" x14ac:dyDescent="0.45">
      <c r="A3624" s="6">
        <v>40512</v>
      </c>
      <c r="B3624" s="77">
        <v>189.98240999999999</v>
      </c>
      <c r="C3624" s="77">
        <v>2.3228</v>
      </c>
      <c r="D3624" s="77">
        <v>3.6568000000000001</v>
      </c>
      <c r="E3624" s="77">
        <v>208.92430999999999</v>
      </c>
      <c r="F3624" s="77">
        <v>6.0448000000000004</v>
      </c>
      <c r="G3624" s="77">
        <v>4.2351999999999999</v>
      </c>
      <c r="H3624" s="77">
        <v>184.60933</v>
      </c>
      <c r="I3624" s="77">
        <v>2.3532999999999999</v>
      </c>
      <c r="J3624" s="77">
        <v>3.996</v>
      </c>
      <c r="K3624" s="77">
        <v>183.01660999999999</v>
      </c>
      <c r="L3624" s="77">
        <v>2.3046000000000002</v>
      </c>
      <c r="M3624" s="77">
        <v>3.4498000000000002</v>
      </c>
      <c r="N3624" s="77">
        <v>145.54085000000001</v>
      </c>
      <c r="O3624" s="3">
        <v>2.52</v>
      </c>
      <c r="P3624" s="34">
        <v>3.0059999999999998</v>
      </c>
      <c r="Q3624" s="77">
        <v>3.19</v>
      </c>
      <c r="R3624" s="77">
        <v>3.88</v>
      </c>
      <c r="S3624" s="77">
        <v>4.38</v>
      </c>
      <c r="T3624" s="77">
        <v>4.01</v>
      </c>
      <c r="U3624" s="77">
        <v>4.2930000000000001</v>
      </c>
      <c r="V3624" s="77">
        <v>16</v>
      </c>
      <c r="W3624" s="77">
        <v>100.9</v>
      </c>
      <c r="Y3624" s="77">
        <f t="shared" si="1544"/>
        <v>3.6139999999999999</v>
      </c>
      <c r="Z3624" s="77">
        <f t="shared" si="1545"/>
        <v>0.92999999999999994</v>
      </c>
      <c r="AA3624" s="77">
        <f t="shared" si="1546"/>
        <v>1.004</v>
      </c>
      <c r="AC3624" s="77">
        <f t="shared" si="1547"/>
        <v>8.0335074699222631E-4</v>
      </c>
      <c r="AD3624" s="77">
        <f t="shared" si="1564"/>
        <v>1.8998240999999962</v>
      </c>
      <c r="AE3624" s="77">
        <f t="shared" si="1548"/>
        <v>2.7174368206737132E-3</v>
      </c>
      <c r="AF3624" s="77" t="e">
        <f t="shared" si="1564"/>
        <v>#VALUE!</v>
      </c>
      <c r="AG3624" s="77">
        <f t="shared" si="1549"/>
        <v>5.8959173834449707E-4</v>
      </c>
      <c r="AH3624" s="77" t="e">
        <f t="shared" si="1564"/>
        <v>#VALUE!</v>
      </c>
      <c r="AI3624" s="77">
        <f t="shared" si="1550"/>
        <v>8.4834706576786267E-4</v>
      </c>
      <c r="AJ3624" s="77" t="e">
        <f t="shared" si="1564"/>
        <v>#VALUE!</v>
      </c>
      <c r="AK3624" s="77">
        <f t="shared" si="1551"/>
        <v>6.9057546581152707E-5</v>
      </c>
      <c r="AL3624" s="77" t="e">
        <f t="shared" si="1552"/>
        <v>#VALUE!</v>
      </c>
      <c r="AN3624" s="77">
        <f t="shared" si="1558"/>
        <v>26.338200047408751</v>
      </c>
      <c r="AO3624" s="77">
        <f t="shared" si="1556"/>
        <v>27.173256684621141</v>
      </c>
      <c r="AP3624" s="77">
        <f t="shared" si="1542"/>
        <v>25.524900071788775</v>
      </c>
      <c r="AQ3624" s="77">
        <f t="shared" si="1538"/>
        <v>24.160501188084385</v>
      </c>
      <c r="AR3624" s="77">
        <f t="shared" si="1559"/>
        <v>26.356051912731026</v>
      </c>
      <c r="AT3624" s="80">
        <f t="shared" si="1560"/>
        <v>1.0502666666666667</v>
      </c>
      <c r="AU3624" s="80">
        <f t="shared" si="1557"/>
        <v>0.98276666666666668</v>
      </c>
      <c r="AV3624" s="80">
        <f t="shared" si="1543"/>
        <v>1.1401805555555551</v>
      </c>
      <c r="AW3624" s="80">
        <f t="shared" si="1539"/>
        <v>1.3505821917808232</v>
      </c>
      <c r="AX3624" s="80">
        <f t="shared" si="1561"/>
        <v>1.0577692662930678</v>
      </c>
      <c r="BA3624" s="77">
        <f t="shared" si="1562"/>
        <v>111.71936096525523</v>
      </c>
      <c r="BB3624" s="77">
        <f t="shared" si="1555"/>
        <v>117.10211304257302</v>
      </c>
      <c r="BC3624" s="77">
        <f t="shared" si="1541"/>
        <v>108.63136549626427</v>
      </c>
      <c r="BD3624" s="77">
        <f t="shared" si="1537"/>
        <v>96.758459075148139</v>
      </c>
      <c r="BE3624" s="77">
        <f t="shared" si="1563"/>
        <v>112.08625297283825</v>
      </c>
    </row>
    <row r="3625" spans="1:57" x14ac:dyDescent="0.45">
      <c r="A3625" s="6">
        <v>40513</v>
      </c>
      <c r="B3625" s="77">
        <v>189.93673000000001</v>
      </c>
      <c r="C3625" s="77">
        <v>2.3212999999999999</v>
      </c>
      <c r="D3625" s="77">
        <v>3.6724999999999999</v>
      </c>
      <c r="E3625" s="77">
        <v>209.18239</v>
      </c>
      <c r="F3625" s="77">
        <v>6.0438000000000001</v>
      </c>
      <c r="G3625" s="77">
        <v>4.2171000000000003</v>
      </c>
      <c r="H3625" s="77">
        <v>184.54122000000001</v>
      </c>
      <c r="I3625" s="77">
        <v>2.3530000000000002</v>
      </c>
      <c r="J3625" s="77">
        <v>4.0176999999999996</v>
      </c>
      <c r="K3625" s="77">
        <v>182.97778</v>
      </c>
      <c r="L3625" s="77">
        <v>2.3027000000000002</v>
      </c>
      <c r="M3625" s="77">
        <v>3.4641999999999999</v>
      </c>
      <c r="N3625" s="77">
        <v>145.55081999999999</v>
      </c>
      <c r="O3625" s="3">
        <v>2.5</v>
      </c>
      <c r="P3625" s="34">
        <v>3.0259999999999998</v>
      </c>
      <c r="Q3625" s="77">
        <v>3.21</v>
      </c>
      <c r="R3625" s="77">
        <v>3.88</v>
      </c>
      <c r="S3625" s="77">
        <v>4.3600000000000003</v>
      </c>
      <c r="T3625" s="77">
        <v>4.0460000000000003</v>
      </c>
      <c r="U3625" s="77">
        <v>4.3129999999999997</v>
      </c>
      <c r="V3625" s="77">
        <v>16</v>
      </c>
      <c r="W3625" s="77">
        <v>100.9</v>
      </c>
      <c r="Y3625" s="77">
        <f t="shared" si="1544"/>
        <v>3.6189999999999998</v>
      </c>
      <c r="Z3625" s="77">
        <f t="shared" si="1545"/>
        <v>0.93000000000000016</v>
      </c>
      <c r="AA3625" s="77">
        <f t="shared" si="1546"/>
        <v>1.0200000000000005</v>
      </c>
      <c r="AC3625" s="77">
        <f t="shared" si="1547"/>
        <v>-2.4044331262018659E-4</v>
      </c>
      <c r="AD3625" s="77">
        <f t="shared" si="1564"/>
        <v>1.8993672999999966</v>
      </c>
      <c r="AE3625" s="77">
        <f t="shared" si="1548"/>
        <v>1.2352798963415346E-3</v>
      </c>
      <c r="AF3625" s="77" t="e">
        <f t="shared" si="1564"/>
        <v>#VALUE!</v>
      </c>
      <c r="AG3625" s="77">
        <f t="shared" si="1549"/>
        <v>-3.6894126640285574E-4</v>
      </c>
      <c r="AH3625" s="77" t="e">
        <f t="shared" si="1564"/>
        <v>#VALUE!</v>
      </c>
      <c r="AI3625" s="77">
        <f t="shared" si="1550"/>
        <v>-2.1216653504829708E-4</v>
      </c>
      <c r="AJ3625" s="77" t="e">
        <f t="shared" si="1564"/>
        <v>#VALUE!</v>
      </c>
      <c r="AK3625" s="77">
        <f t="shared" si="1551"/>
        <v>6.8503104111217183E-5</v>
      </c>
      <c r="AL3625" s="77" t="e">
        <f t="shared" si="1552"/>
        <v>#VALUE!</v>
      </c>
      <c r="AN3625" s="77">
        <f t="shared" si="1558"/>
        <v>26.360996269919021</v>
      </c>
      <c r="AO3625" s="77">
        <f t="shared" si="1556"/>
        <v>27.192838010753256</v>
      </c>
      <c r="AP3625" s="77">
        <f t="shared" si="1542"/>
        <v>25.54243076670927</v>
      </c>
      <c r="AQ3625" s="77">
        <f t="shared" si="1538"/>
        <v>24.171889284800166</v>
      </c>
      <c r="AR3625" s="77">
        <f t="shared" si="1559"/>
        <v>26.37673476765799</v>
      </c>
      <c r="AT3625" s="80">
        <f t="shared" si="1560"/>
        <v>1.0459333333333334</v>
      </c>
      <c r="AU3625" s="80">
        <f t="shared" si="1557"/>
        <v>0.98143333333333338</v>
      </c>
      <c r="AV3625" s="80">
        <f t="shared" si="1543"/>
        <v>1.1372638888888884</v>
      </c>
      <c r="AW3625" s="80">
        <f t="shared" si="1539"/>
        <v>1.348664383561645</v>
      </c>
      <c r="AX3625" s="80">
        <f t="shared" si="1561"/>
        <v>1.0545570931921959</v>
      </c>
      <c r="BA3625" s="77">
        <f t="shared" si="1562"/>
        <v>111.22233344455566</v>
      </c>
      <c r="BB3625" s="77">
        <f t="shared" si="1555"/>
        <v>116.87400981741673</v>
      </c>
      <c r="BC3625" s="77">
        <f t="shared" si="1541"/>
        <v>108.67530836618747</v>
      </c>
      <c r="BD3625" s="77">
        <f t="shared" si="1537"/>
        <v>96.932420840735986</v>
      </c>
      <c r="BE3625" s="77">
        <f t="shared" si="1563"/>
        <v>111.76683664447577</v>
      </c>
    </row>
    <row r="3626" spans="1:57" x14ac:dyDescent="0.45">
      <c r="A3626" s="6">
        <v>40514</v>
      </c>
      <c r="B3626" s="77">
        <v>189.98406</v>
      </c>
      <c r="C3626" s="77">
        <v>2.3206000000000002</v>
      </c>
      <c r="D3626" s="77">
        <v>3.6667000000000001</v>
      </c>
      <c r="E3626" s="77">
        <v>209.08015</v>
      </c>
      <c r="F3626" s="77">
        <v>6.0403000000000002</v>
      </c>
      <c r="G3626" s="77">
        <v>4.2271000000000001</v>
      </c>
      <c r="H3626" s="77">
        <v>184.60704000000001</v>
      </c>
      <c r="I3626" s="77">
        <v>2.3509000000000002</v>
      </c>
      <c r="J3626" s="77">
        <v>4.0072000000000001</v>
      </c>
      <c r="K3626" s="77">
        <v>183.01655</v>
      </c>
      <c r="L3626" s="77">
        <v>2.3016999999999999</v>
      </c>
      <c r="M3626" s="77">
        <v>3.4582999999999999</v>
      </c>
      <c r="N3626" s="77">
        <v>145.56083000000001</v>
      </c>
      <c r="O3626" s="3">
        <v>2.5099999999999998</v>
      </c>
      <c r="P3626" s="34">
        <v>3.0230000000000001</v>
      </c>
      <c r="Q3626" s="77">
        <v>3.18</v>
      </c>
      <c r="R3626" s="77">
        <v>3.9</v>
      </c>
      <c r="S3626" s="77">
        <v>4.37</v>
      </c>
      <c r="T3626" s="77">
        <v>4.04</v>
      </c>
      <c r="U3626" s="77">
        <v>4.3</v>
      </c>
      <c r="V3626" s="77">
        <v>16</v>
      </c>
      <c r="W3626" s="77">
        <v>100.9</v>
      </c>
      <c r="Y3626" s="77">
        <f t="shared" si="1544"/>
        <v>3.6182499999999997</v>
      </c>
      <c r="Z3626" s="77">
        <f t="shared" si="1545"/>
        <v>0.93000000000000016</v>
      </c>
      <c r="AA3626" s="77">
        <f t="shared" si="1546"/>
        <v>1.0169999999999999</v>
      </c>
      <c r="AC3626" s="77">
        <f t="shared" si="1547"/>
        <v>2.4918824284259067E-4</v>
      </c>
      <c r="AD3626" s="77">
        <f t="shared" si="1564"/>
        <v>1.8998405999999963</v>
      </c>
      <c r="AE3626" s="77">
        <f t="shared" si="1548"/>
        <v>-4.8876007201181793E-4</v>
      </c>
      <c r="AF3626" s="77" t="e">
        <f t="shared" si="1564"/>
        <v>#VALUE!</v>
      </c>
      <c r="AG3626" s="77">
        <f t="shared" si="1549"/>
        <v>3.56668282565753E-4</v>
      </c>
      <c r="AH3626" s="77" t="e">
        <f t="shared" si="1564"/>
        <v>#VALUE!</v>
      </c>
      <c r="AI3626" s="77">
        <f t="shared" si="1550"/>
        <v>2.1188365057223102E-4</v>
      </c>
      <c r="AJ3626" s="77" t="e">
        <f t="shared" si="1564"/>
        <v>#VALUE!</v>
      </c>
      <c r="AK3626" s="77">
        <f t="shared" si="1551"/>
        <v>6.877322985898715E-5</v>
      </c>
      <c r="AL3626" s="77" t="e">
        <f t="shared" si="1552"/>
        <v>#VALUE!</v>
      </c>
      <c r="AN3626" s="77">
        <f t="shared" si="1558"/>
        <v>26.394219665893161</v>
      </c>
      <c r="AO3626" s="77">
        <f t="shared" si="1556"/>
        <v>27.216829677835896</v>
      </c>
      <c r="AP3626" s="77">
        <f t="shared" si="1542"/>
        <v>25.560012780006385</v>
      </c>
      <c r="AQ3626" s="77">
        <f t="shared" si="1538"/>
        <v>24.184770320052319</v>
      </c>
      <c r="AR3626" s="77">
        <f t="shared" si="1559"/>
        <v>26.404382850809306</v>
      </c>
      <c r="AT3626" s="80">
        <f t="shared" si="1560"/>
        <v>1.0402666666666667</v>
      </c>
      <c r="AU3626" s="80">
        <f t="shared" si="1557"/>
        <v>0.97987777777777807</v>
      </c>
      <c r="AV3626" s="80">
        <f t="shared" si="1543"/>
        <v>1.1342555555555549</v>
      </c>
      <c r="AW3626" s="80">
        <f t="shared" si="1539"/>
        <v>1.346719178082193</v>
      </c>
      <c r="AX3626" s="80">
        <f t="shared" si="1561"/>
        <v>1.0505432959734331</v>
      </c>
      <c r="BA3626" s="77">
        <f t="shared" si="1562"/>
        <v>110.75832533412093</v>
      </c>
      <c r="BB3626" s="77">
        <f t="shared" si="1555"/>
        <v>116.61052086032646</v>
      </c>
      <c r="BC3626" s="77">
        <f t="shared" si="1541"/>
        <v>108.72125681772879</v>
      </c>
      <c r="BD3626" s="77">
        <f t="shared" si="1537"/>
        <v>97.091769012031349</v>
      </c>
      <c r="BE3626" s="77">
        <f t="shared" si="1563"/>
        <v>111.45538948348307</v>
      </c>
    </row>
    <row r="3627" spans="1:57" x14ac:dyDescent="0.45">
      <c r="A3627" s="6">
        <v>40515</v>
      </c>
      <c r="B3627" s="77">
        <v>190.11786000000001</v>
      </c>
      <c r="C3627" s="77">
        <v>2.3199999999999998</v>
      </c>
      <c r="D3627" s="77">
        <v>3.6412</v>
      </c>
      <c r="E3627" s="77">
        <v>209.23060000000001</v>
      </c>
      <c r="F3627" s="77">
        <v>6.0384000000000002</v>
      </c>
      <c r="G3627" s="77">
        <v>4.2171000000000003</v>
      </c>
      <c r="H3627" s="77">
        <v>184.72864999999999</v>
      </c>
      <c r="I3627" s="77">
        <v>2.3485999999999998</v>
      </c>
      <c r="J3627" s="77">
        <v>3.9839000000000002</v>
      </c>
      <c r="K3627" s="77">
        <v>183.14222000000001</v>
      </c>
      <c r="L3627" s="77">
        <v>2.3010999999999999</v>
      </c>
      <c r="M3627" s="77">
        <v>3.4336000000000002</v>
      </c>
      <c r="N3627" s="77">
        <v>145.57084</v>
      </c>
      <c r="O3627" s="3">
        <v>2.5099999999999998</v>
      </c>
      <c r="P3627" s="34">
        <v>3.0030000000000001</v>
      </c>
      <c r="Q3627" s="77">
        <v>3.12</v>
      </c>
      <c r="R3627" s="77">
        <v>3.87</v>
      </c>
      <c r="S3627" s="77">
        <v>4.3600000000000003</v>
      </c>
      <c r="T3627" s="77">
        <v>4.0199999999999996</v>
      </c>
      <c r="U3627" s="77">
        <v>4.266</v>
      </c>
      <c r="V3627" s="77">
        <v>16</v>
      </c>
      <c r="W3627" s="77">
        <v>100.9</v>
      </c>
      <c r="Y3627" s="77">
        <f t="shared" si="1544"/>
        <v>3.5882500000000004</v>
      </c>
      <c r="Z3627" s="77">
        <f t="shared" si="1545"/>
        <v>0.92500000000000027</v>
      </c>
      <c r="AA3627" s="77">
        <f t="shared" si="1546"/>
        <v>1.0169999999999995</v>
      </c>
      <c r="AC3627" s="77">
        <f t="shared" si="1547"/>
        <v>7.042696108294777E-4</v>
      </c>
      <c r="AD3627" s="77">
        <f t="shared" si="1564"/>
        <v>1.9011785999999964</v>
      </c>
      <c r="AE3627" s="77">
        <f t="shared" si="1548"/>
        <v>7.1958050537079821E-4</v>
      </c>
      <c r="AF3627" s="77" t="e">
        <f t="shared" si="1564"/>
        <v>#VALUE!</v>
      </c>
      <c r="AG3627" s="77">
        <f t="shared" si="1549"/>
        <v>6.5875060886066983E-4</v>
      </c>
      <c r="AH3627" s="77" t="e">
        <f t="shared" si="1564"/>
        <v>#VALUE!</v>
      </c>
      <c r="AI3627" s="77">
        <f t="shared" si="1550"/>
        <v>6.8665921196742197E-4</v>
      </c>
      <c r="AJ3627" s="77" t="e">
        <f t="shared" si="1564"/>
        <v>#VALUE!</v>
      </c>
      <c r="AK3627" s="77">
        <f t="shared" si="1551"/>
        <v>6.8768500426807933E-5</v>
      </c>
      <c r="AL3627" s="77" t="e">
        <f t="shared" si="1552"/>
        <v>#VALUE!</v>
      </c>
      <c r="AN3627" s="77">
        <f t="shared" si="1558"/>
        <v>26.43725008537028</v>
      </c>
      <c r="AO3627" s="77">
        <f t="shared" si="1556"/>
        <v>27.243337490464821</v>
      </c>
      <c r="AP3627" s="77">
        <f t="shared" si="1542"/>
        <v>25.57870941911106</v>
      </c>
      <c r="AQ3627" s="77">
        <f t="shared" si="1538"/>
        <v>24.198226568326856</v>
      </c>
      <c r="AR3627" s="77">
        <f t="shared" si="1559"/>
        <v>26.438244581495102</v>
      </c>
      <c r="AT3627" s="80">
        <f t="shared" si="1560"/>
        <v>1.0347666666666666</v>
      </c>
      <c r="AU3627" s="80">
        <f t="shared" si="1557"/>
        <v>0.97826666666666684</v>
      </c>
      <c r="AV3627" s="80">
        <f t="shared" si="1543"/>
        <v>1.1311444444444438</v>
      </c>
      <c r="AW3627" s="80">
        <f t="shared" si="1539"/>
        <v>1.3447876712328781</v>
      </c>
      <c r="AX3627" s="80">
        <f t="shared" si="1561"/>
        <v>1.0465918638439187</v>
      </c>
      <c r="BA3627" s="77">
        <f t="shared" si="1562"/>
        <v>110.31033975584644</v>
      </c>
      <c r="BB3627" s="77">
        <f t="shared" si="1555"/>
        <v>116.34821728675954</v>
      </c>
      <c r="BC3627" s="77">
        <f t="shared" si="1541"/>
        <v>108.76724414016471</v>
      </c>
      <c r="BD3627" s="77">
        <f t="shared" si="1537"/>
        <v>97.237392439459683</v>
      </c>
      <c r="BE3627" s="77">
        <f t="shared" si="1563"/>
        <v>111.15238662048492</v>
      </c>
    </row>
    <row r="3628" spans="1:57" x14ac:dyDescent="0.45">
      <c r="A3628" s="6">
        <v>40516</v>
      </c>
      <c r="B3628" s="77">
        <v>190.13666000000001</v>
      </c>
      <c r="C3628" s="77">
        <v>2.3172999999999999</v>
      </c>
      <c r="D3628" s="77">
        <v>3.6412</v>
      </c>
      <c r="E3628" s="77">
        <v>209.25470999999999</v>
      </c>
      <c r="F3628" s="77">
        <v>6.0357000000000003</v>
      </c>
      <c r="G3628" s="77">
        <v>4.2171000000000003</v>
      </c>
      <c r="H3628" s="77">
        <v>184.74861999999999</v>
      </c>
      <c r="I3628" s="77">
        <v>2.3458999999999999</v>
      </c>
      <c r="J3628" s="77">
        <v>3.9839000000000002</v>
      </c>
      <c r="K3628" s="77">
        <v>183.15932000000001</v>
      </c>
      <c r="L3628" s="77">
        <v>2.2984</v>
      </c>
      <c r="M3628" s="77">
        <v>3.4336000000000002</v>
      </c>
      <c r="N3628" s="77">
        <v>145.58085</v>
      </c>
      <c r="O3628" s="3">
        <v>2.5099999999999998</v>
      </c>
      <c r="P3628" s="34">
        <v>3.0030000000000001</v>
      </c>
      <c r="Q3628" s="77">
        <v>3.12</v>
      </c>
      <c r="R3628" s="77">
        <v>3.87</v>
      </c>
      <c r="S3628" s="77">
        <v>4.3600000000000003</v>
      </c>
      <c r="T3628" s="77">
        <v>4.0199999999999996</v>
      </c>
      <c r="U3628" s="77">
        <v>4.266</v>
      </c>
      <c r="V3628" s="77">
        <v>16</v>
      </c>
      <c r="W3628" s="77">
        <v>100.9</v>
      </c>
      <c r="Y3628" s="77">
        <f t="shared" si="1544"/>
        <v>3.5882500000000004</v>
      </c>
      <c r="Z3628" s="77">
        <f t="shared" si="1545"/>
        <v>0.92500000000000027</v>
      </c>
      <c r="AA3628" s="77">
        <f t="shared" si="1546"/>
        <v>1.0169999999999995</v>
      </c>
      <c r="AC3628" s="77">
        <f t="shared" si="1547"/>
        <v>9.8886027856570635E-5</v>
      </c>
      <c r="AD3628" s="77">
        <f t="shared" si="1564"/>
        <v>1.9013665999999962</v>
      </c>
      <c r="AE3628" s="77">
        <f t="shared" si="1548"/>
        <v>1.1523171084903971E-4</v>
      </c>
      <c r="AF3628" s="77" t="e">
        <f t="shared" si="1564"/>
        <v>#VALUE!</v>
      </c>
      <c r="AG3628" s="77">
        <f t="shared" si="1549"/>
        <v>1.081045089648125E-4</v>
      </c>
      <c r="AH3628" s="77" t="e">
        <f t="shared" si="1564"/>
        <v>#VALUE!</v>
      </c>
      <c r="AI3628" s="77">
        <f t="shared" si="1550"/>
        <v>9.337005961818079E-5</v>
      </c>
      <c r="AJ3628" s="77" t="e">
        <f t="shared" si="1564"/>
        <v>#VALUE!</v>
      </c>
      <c r="AK3628" s="77">
        <f t="shared" si="1551"/>
        <v>6.8763771645441452E-5</v>
      </c>
      <c r="AL3628" s="77" t="e">
        <f t="shared" si="1552"/>
        <v>#VALUE!</v>
      </c>
      <c r="AN3628" s="77">
        <f t="shared" si="1558"/>
        <v>26.494628214129577</v>
      </c>
      <c r="AO3628" s="77">
        <f t="shared" si="1556"/>
        <v>27.269896987964117</v>
      </c>
      <c r="AP3628" s="77">
        <f t="shared" si="1542"/>
        <v>25.595868258066073</v>
      </c>
      <c r="AQ3628" s="77">
        <f t="shared" si="1538"/>
        <v>24.212364325767751</v>
      </c>
      <c r="AR3628" s="77">
        <f t="shared" si="1559"/>
        <v>26.479767708968438</v>
      </c>
      <c r="AT3628" s="80">
        <f t="shared" si="1560"/>
        <v>1.0282666666666667</v>
      </c>
      <c r="AU3628" s="80">
        <f t="shared" si="1557"/>
        <v>0.97665555555555572</v>
      </c>
      <c r="AV3628" s="80">
        <f t="shared" si="1543"/>
        <v>1.1282194444444438</v>
      </c>
      <c r="AW3628" s="80">
        <f t="shared" si="1539"/>
        <v>1.342856164383563</v>
      </c>
      <c r="AX3628" s="80">
        <f t="shared" si="1561"/>
        <v>1.0421203559568286</v>
      </c>
      <c r="BA3628" s="77">
        <f t="shared" si="1562"/>
        <v>109.86596352450012</v>
      </c>
      <c r="BB3628" s="77">
        <f t="shared" si="1555"/>
        <v>116.08709111546793</v>
      </c>
      <c r="BC3628" s="77">
        <f t="shared" si="1541"/>
        <v>108.81195480676809</v>
      </c>
      <c r="BD3628" s="77">
        <f t="shared" si="1537"/>
        <v>97.36630805632835</v>
      </c>
      <c r="BE3628" s="77">
        <f t="shared" si="1563"/>
        <v>110.85074006652007</v>
      </c>
    </row>
    <row r="3629" spans="1:57" x14ac:dyDescent="0.45">
      <c r="A3629" s="6">
        <v>40517</v>
      </c>
      <c r="B3629" s="77">
        <v>190.15546000000001</v>
      </c>
      <c r="C3629" s="77">
        <v>2.3146</v>
      </c>
      <c r="D3629" s="77">
        <v>3.6412</v>
      </c>
      <c r="E3629" s="77">
        <v>209.27883</v>
      </c>
      <c r="F3629" s="77">
        <v>6.0330000000000004</v>
      </c>
      <c r="G3629" s="77">
        <v>4.2171000000000003</v>
      </c>
      <c r="H3629" s="77">
        <v>184.76858999999999</v>
      </c>
      <c r="I3629" s="77">
        <v>2.3431999999999999</v>
      </c>
      <c r="J3629" s="77">
        <v>3.9839000000000002</v>
      </c>
      <c r="K3629" s="77">
        <v>183.17644000000001</v>
      </c>
      <c r="L3629" s="77">
        <v>2.2957000000000001</v>
      </c>
      <c r="M3629" s="77">
        <v>3.4336000000000002</v>
      </c>
      <c r="N3629" s="77">
        <v>145.59085999999999</v>
      </c>
      <c r="O3629" s="3">
        <v>2.5099999999999998</v>
      </c>
      <c r="P3629" s="34">
        <v>3.0030000000000001</v>
      </c>
      <c r="Q3629" s="77">
        <v>3.12</v>
      </c>
      <c r="R3629" s="77">
        <v>3.87</v>
      </c>
      <c r="S3629" s="77">
        <v>4.3600000000000003</v>
      </c>
      <c r="T3629" s="77">
        <v>4.0199999999999996</v>
      </c>
      <c r="U3629" s="77">
        <v>4.266</v>
      </c>
      <c r="V3629" s="77">
        <v>16</v>
      </c>
      <c r="W3629" s="77">
        <v>100.9</v>
      </c>
      <c r="Y3629" s="77">
        <f t="shared" si="1544"/>
        <v>3.5882500000000004</v>
      </c>
      <c r="Z3629" s="77">
        <f t="shared" si="1545"/>
        <v>0.92500000000000027</v>
      </c>
      <c r="AA3629" s="77">
        <f t="shared" si="1546"/>
        <v>1.0169999999999995</v>
      </c>
      <c r="AC3629" s="77">
        <f t="shared" si="1547"/>
        <v>9.8876250376855879E-5</v>
      </c>
      <c r="AD3629" s="77">
        <f t="shared" si="1564"/>
        <v>1.9015545999999961</v>
      </c>
      <c r="AE3629" s="77">
        <f t="shared" si="1548"/>
        <v>1.1526622268154263E-4</v>
      </c>
      <c r="AF3629" s="77" t="e">
        <f t="shared" si="1564"/>
        <v>#VALUE!</v>
      </c>
      <c r="AG3629" s="77">
        <f t="shared" si="1549"/>
        <v>1.0809282364321326E-4</v>
      </c>
      <c r="AH3629" s="77" t="e">
        <f t="shared" si="1564"/>
        <v>#VALUE!</v>
      </c>
      <c r="AI3629" s="77">
        <f t="shared" si="1550"/>
        <v>9.3470537016582256E-5</v>
      </c>
      <c r="AJ3629" s="77" t="e">
        <f t="shared" si="1564"/>
        <v>#VALUE!</v>
      </c>
      <c r="AK3629" s="77">
        <f t="shared" si="1551"/>
        <v>6.8759043514221574E-5</v>
      </c>
      <c r="AL3629" s="77" t="e">
        <f t="shared" si="1552"/>
        <v>#VALUE!</v>
      </c>
      <c r="AN3629" s="77">
        <f t="shared" si="1558"/>
        <v>26.5704815235514</v>
      </c>
      <c r="AO3629" s="77">
        <f t="shared" si="1556"/>
        <v>27.300441357135266</v>
      </c>
      <c r="AP3629" s="77">
        <f t="shared" si="1542"/>
        <v>25.614508057363686</v>
      </c>
      <c r="AQ3629" s="77">
        <f t="shared" si="1538"/>
        <v>24.226518612769642</v>
      </c>
      <c r="AR3629" s="77">
        <f t="shared" si="1559"/>
        <v>26.532657691376777</v>
      </c>
      <c r="AT3629" s="80">
        <f t="shared" si="1560"/>
        <v>1.0211000000000001</v>
      </c>
      <c r="AU3629" s="80">
        <f t="shared" si="1557"/>
        <v>0.97471111111111131</v>
      </c>
      <c r="AV3629" s="80">
        <f t="shared" si="1543"/>
        <v>1.1253222222222214</v>
      </c>
      <c r="AW3629" s="80">
        <f t="shared" si="1539"/>
        <v>1.3408698630136999</v>
      </c>
      <c r="AX3629" s="80">
        <f t="shared" si="1561"/>
        <v>1.0371955998339559</v>
      </c>
      <c r="BA3629" s="77">
        <f t="shared" si="1562"/>
        <v>109.38525486764385</v>
      </c>
      <c r="BB3629" s="77">
        <f t="shared" si="1555"/>
        <v>115.82713443669404</v>
      </c>
      <c r="BC3629" s="77">
        <f t="shared" si="1541"/>
        <v>108.8007736943907</v>
      </c>
      <c r="BD3629" s="77">
        <f t="shared" si="1537"/>
        <v>97.495565955082512</v>
      </c>
      <c r="BE3629" s="77">
        <f t="shared" si="1563"/>
        <v>110.52198873046113</v>
      </c>
    </row>
    <row r="3630" spans="1:57" x14ac:dyDescent="0.45">
      <c r="A3630" s="6">
        <v>40518</v>
      </c>
      <c r="B3630" s="77">
        <v>190.29497000000001</v>
      </c>
      <c r="C3630" s="77">
        <v>2.3157999999999999</v>
      </c>
      <c r="D3630" s="77">
        <v>3.6166</v>
      </c>
      <c r="E3630" s="77">
        <v>209.74270000000001</v>
      </c>
      <c r="F3630" s="77">
        <v>6.0331999999999999</v>
      </c>
      <c r="G3630" s="77">
        <v>4.1825000000000001</v>
      </c>
      <c r="H3630" s="77">
        <v>184.88245000000001</v>
      </c>
      <c r="I3630" s="77">
        <v>2.3513999999999999</v>
      </c>
      <c r="J3630" s="77">
        <v>3.9651000000000001</v>
      </c>
      <c r="K3630" s="77">
        <v>183.30743000000001</v>
      </c>
      <c r="L3630" s="77">
        <v>2.2945000000000002</v>
      </c>
      <c r="M3630" s="77">
        <v>3.4072</v>
      </c>
      <c r="N3630" s="77">
        <v>145.60091</v>
      </c>
      <c r="O3630" s="3">
        <v>2.52</v>
      </c>
      <c r="P3630" s="34">
        <v>2.9929999999999999</v>
      </c>
      <c r="Q3630" s="77">
        <v>3.11</v>
      </c>
      <c r="R3630" s="77">
        <v>3.85</v>
      </c>
      <c r="S3630" s="77">
        <v>4.33</v>
      </c>
      <c r="T3630" s="77">
        <v>3.996</v>
      </c>
      <c r="U3630" s="77">
        <v>4.2530000000000001</v>
      </c>
      <c r="V3630" s="77">
        <v>16</v>
      </c>
      <c r="W3630" s="77">
        <v>100.9</v>
      </c>
      <c r="Y3630" s="77">
        <f t="shared" si="1544"/>
        <v>3.5707499999999999</v>
      </c>
      <c r="Z3630" s="77">
        <f t="shared" si="1545"/>
        <v>0.90500000000000003</v>
      </c>
      <c r="AA3630" s="77">
        <f t="shared" si="1546"/>
        <v>1.0030000000000001</v>
      </c>
      <c r="AC3630" s="77">
        <f t="shared" si="1547"/>
        <v>7.3366286721410212E-4</v>
      </c>
      <c r="AD3630" s="77">
        <f t="shared" si="1564"/>
        <v>1.9029496999999962</v>
      </c>
      <c r="AE3630" s="77">
        <f t="shared" si="1548"/>
        <v>2.2165165965426503E-3</v>
      </c>
      <c r="AF3630" s="77" t="e">
        <f t="shared" si="1564"/>
        <v>#VALUE!</v>
      </c>
      <c r="AG3630" s="77">
        <f t="shared" si="1549"/>
        <v>6.1623028026569493E-4</v>
      </c>
      <c r="AH3630" s="77" t="e">
        <f t="shared" si="1564"/>
        <v>#VALUE!</v>
      </c>
      <c r="AI3630" s="77">
        <f t="shared" si="1550"/>
        <v>7.1510288113474374E-4</v>
      </c>
      <c r="AJ3630" s="77" t="e">
        <f t="shared" si="1564"/>
        <v>#VALUE!</v>
      </c>
      <c r="AK3630" s="77">
        <f t="shared" si="1551"/>
        <v>6.9029058554992417E-5</v>
      </c>
      <c r="AL3630" s="77" t="e">
        <f t="shared" si="1552"/>
        <v>#VALUE!</v>
      </c>
      <c r="AN3630" s="77">
        <f t="shared" si="1558"/>
        <v>26.650913015861722</v>
      </c>
      <c r="AO3630" s="77">
        <f t="shared" si="1556"/>
        <v>27.326697500290337</v>
      </c>
      <c r="AP3630" s="77">
        <f t="shared" si="1542"/>
        <v>25.633384920520477</v>
      </c>
      <c r="AQ3630" s="77">
        <f t="shared" si="1538"/>
        <v>24.24097119292643</v>
      </c>
      <c r="AR3630" s="77">
        <f t="shared" si="1559"/>
        <v>26.586921233935026</v>
      </c>
      <c r="AT3630" s="80">
        <f t="shared" si="1560"/>
        <v>1.0132666666666668</v>
      </c>
      <c r="AU3630" s="80">
        <f t="shared" si="1557"/>
        <v>0.97315555555555577</v>
      </c>
      <c r="AV3630" s="80">
        <f t="shared" si="1543"/>
        <v>1.1223416666666659</v>
      </c>
      <c r="AW3630" s="80">
        <f t="shared" si="1539"/>
        <v>1.3387602739726039</v>
      </c>
      <c r="AX3630" s="80">
        <f t="shared" si="1561"/>
        <v>1.031996300332088</v>
      </c>
      <c r="BA3630" s="77">
        <f t="shared" si="1562"/>
        <v>108.96411448496296</v>
      </c>
      <c r="BB3630" s="77">
        <f t="shared" si="1555"/>
        <v>115.64407324124637</v>
      </c>
      <c r="BC3630" s="77">
        <f t="shared" si="1541"/>
        <v>108.81195480676806</v>
      </c>
      <c r="BD3630" s="77">
        <f t="shared" si="1537"/>
        <v>97.628823238334618</v>
      </c>
      <c r="BE3630" s="77">
        <f t="shared" si="1563"/>
        <v>110.24993186025782</v>
      </c>
    </row>
    <row r="3631" spans="1:57" x14ac:dyDescent="0.45">
      <c r="A3631" s="6">
        <v>40519</v>
      </c>
      <c r="B3631" s="77">
        <v>190.24086</v>
      </c>
      <c r="C3631" s="77">
        <v>2.3132000000000001</v>
      </c>
      <c r="D3631" s="77">
        <v>3.6355</v>
      </c>
      <c r="E3631" s="77">
        <v>209.87446</v>
      </c>
      <c r="F3631" s="77">
        <v>6.0313999999999997</v>
      </c>
      <c r="G3631" s="77">
        <v>4.1744000000000003</v>
      </c>
      <c r="H3631" s="77">
        <v>184.83322000000001</v>
      </c>
      <c r="I3631" s="77">
        <v>2.3483999999999998</v>
      </c>
      <c r="J3631" s="77">
        <v>3.9933000000000001</v>
      </c>
      <c r="K3631" s="77">
        <v>183.25475</v>
      </c>
      <c r="L3631" s="77">
        <v>2.2915999999999999</v>
      </c>
      <c r="M3631" s="77">
        <v>3.4241000000000001</v>
      </c>
      <c r="N3631" s="77">
        <v>145.61108999999999</v>
      </c>
      <c r="O3631" s="3">
        <v>2.5499999999999998</v>
      </c>
      <c r="P3631" s="34">
        <v>3.16</v>
      </c>
      <c r="Q3631" s="77">
        <v>2.9</v>
      </c>
      <c r="R3631" s="77">
        <v>3.86</v>
      </c>
      <c r="S3631" s="77">
        <v>4.32</v>
      </c>
      <c r="T3631" s="77">
        <v>4</v>
      </c>
      <c r="U3631" s="77">
        <v>4.2759999999999998</v>
      </c>
      <c r="V3631" s="77">
        <v>16</v>
      </c>
      <c r="W3631" s="77">
        <v>100.9</v>
      </c>
      <c r="Y3631" s="77">
        <f t="shared" si="1544"/>
        <v>3.56</v>
      </c>
      <c r="Z3631" s="77">
        <f t="shared" si="1545"/>
        <v>0.88500000000000023</v>
      </c>
      <c r="AA3631" s="77">
        <f t="shared" si="1546"/>
        <v>0.83999999999999986</v>
      </c>
      <c r="AC3631" s="77">
        <f t="shared" si="1547"/>
        <v>-2.843480308492019E-4</v>
      </c>
      <c r="AD3631" s="77">
        <f t="shared" si="1564"/>
        <v>1.902408599999996</v>
      </c>
      <c r="AE3631" s="77">
        <f t="shared" si="1548"/>
        <v>6.281982638727257E-4</v>
      </c>
      <c r="AF3631" s="77" t="e">
        <f t="shared" si="1564"/>
        <v>#VALUE!</v>
      </c>
      <c r="AG3631" s="77">
        <f t="shared" si="1549"/>
        <v>-2.6627730214523471E-4</v>
      </c>
      <c r="AH3631" s="77" t="e">
        <f t="shared" si="1564"/>
        <v>#VALUE!</v>
      </c>
      <c r="AI3631" s="77">
        <f t="shared" si="1550"/>
        <v>-2.873860595831168E-4</v>
      </c>
      <c r="AJ3631" s="77" t="e">
        <f t="shared" si="1564"/>
        <v>#VALUE!</v>
      </c>
      <c r="AK3631" s="77">
        <f t="shared" si="1551"/>
        <v>6.9917145435471895E-5</v>
      </c>
      <c r="AL3631" s="77" t="e">
        <f t="shared" si="1552"/>
        <v>#VALUE!</v>
      </c>
      <c r="AN3631" s="77">
        <f t="shared" si="1558"/>
        <v>26.734393797620626</v>
      </c>
      <c r="AO3631" s="77">
        <f t="shared" si="1556"/>
        <v>27.351320878858708</v>
      </c>
      <c r="AP3631" s="77">
        <f t="shared" si="1542"/>
        <v>25.653843426754886</v>
      </c>
      <c r="AQ3631" s="77">
        <f t="shared" si="1538"/>
        <v>24.257081198585595</v>
      </c>
      <c r="AR3631" s="77">
        <f t="shared" si="1559"/>
        <v>26.642693741975005</v>
      </c>
      <c r="AT3631" s="80">
        <f t="shared" si="1560"/>
        <v>1.0047666666666668</v>
      </c>
      <c r="AU3631" s="80">
        <f t="shared" si="1557"/>
        <v>0.97132222222222264</v>
      </c>
      <c r="AV3631" s="80">
        <f t="shared" si="1543"/>
        <v>1.1193416666666658</v>
      </c>
      <c r="AW3631" s="80">
        <f t="shared" si="1539"/>
        <v>1.3368150684931519</v>
      </c>
      <c r="AX3631" s="80">
        <f t="shared" si="1561"/>
        <v>1.0263624273557495</v>
      </c>
      <c r="BA3631" s="77">
        <f t="shared" si="1562"/>
        <v>109.1901728844404</v>
      </c>
      <c r="BB3631" s="77">
        <f t="shared" si="1555"/>
        <v>115.68420782025245</v>
      </c>
      <c r="BC3631" s="77">
        <f t="shared" si="1541"/>
        <v>108.93048419600224</v>
      </c>
      <c r="BD3631" s="77">
        <f t="shared" si="1537"/>
        <v>97.78837523944749</v>
      </c>
      <c r="BE3631" s="77">
        <f t="shared" si="1563"/>
        <v>110.40759769828425</v>
      </c>
    </row>
    <row r="3632" spans="1:57" x14ac:dyDescent="0.45">
      <c r="A3632" s="6">
        <v>40520</v>
      </c>
      <c r="B3632" s="77">
        <v>189.83347000000001</v>
      </c>
      <c r="C3632" s="77">
        <v>2.3127</v>
      </c>
      <c r="D3632" s="77">
        <v>3.7328999999999999</v>
      </c>
      <c r="E3632" s="77">
        <v>209.10111000000001</v>
      </c>
      <c r="F3632" s="77">
        <v>6.024</v>
      </c>
      <c r="G3632" s="77">
        <v>4.2386999999999997</v>
      </c>
      <c r="H3632" s="77">
        <v>184.46585999999999</v>
      </c>
      <c r="I3632" s="77">
        <v>2.3487</v>
      </c>
      <c r="J3632" s="77">
        <v>4.0826000000000002</v>
      </c>
      <c r="K3632" s="77">
        <v>182.84962999999999</v>
      </c>
      <c r="L3632" s="77">
        <v>2.2907999999999999</v>
      </c>
      <c r="M3632" s="77">
        <v>3.5249000000000001</v>
      </c>
      <c r="N3632" s="77">
        <v>145.62110000000001</v>
      </c>
      <c r="O3632" s="3">
        <v>2.5099999999999998</v>
      </c>
      <c r="P3632" s="34">
        <v>3.28</v>
      </c>
      <c r="Q3632" s="77">
        <v>3.073</v>
      </c>
      <c r="R3632" s="77">
        <v>3.95</v>
      </c>
      <c r="S3632" s="77">
        <v>4.37</v>
      </c>
      <c r="T3632" s="77">
        <v>4.056</v>
      </c>
      <c r="U3632" s="77">
        <v>4.3860000000000001</v>
      </c>
      <c r="V3632" s="77">
        <v>16</v>
      </c>
      <c r="W3632" s="77">
        <v>100.9</v>
      </c>
      <c r="Y3632" s="77">
        <f t="shared" si="1544"/>
        <v>3.6682500000000005</v>
      </c>
      <c r="Z3632" s="77">
        <f t="shared" si="1545"/>
        <v>0.93000000000000016</v>
      </c>
      <c r="AA3632" s="77">
        <f t="shared" si="1546"/>
        <v>0.77600000000000025</v>
      </c>
      <c r="AC3632" s="77">
        <f t="shared" si="1547"/>
        <v>-2.1414432209778678E-3</v>
      </c>
      <c r="AD3632" s="77">
        <f t="shared" si="1564"/>
        <v>1.8983346999999959</v>
      </c>
      <c r="AE3632" s="77">
        <f t="shared" si="1548"/>
        <v>-3.6848218692260293E-3</v>
      </c>
      <c r="AF3632" s="77" t="e">
        <f t="shared" si="1564"/>
        <v>#VALUE!</v>
      </c>
      <c r="AG3632" s="77">
        <f t="shared" si="1549"/>
        <v>-1.9875215072270302E-3</v>
      </c>
      <c r="AH3632" s="77" t="e">
        <f t="shared" si="1564"/>
        <v>#VALUE!</v>
      </c>
      <c r="AI3632" s="77">
        <f t="shared" si="1550"/>
        <v>-2.2106930379703904E-3</v>
      </c>
      <c r="AJ3632" s="77" t="e">
        <f t="shared" si="1564"/>
        <v>#VALUE!</v>
      </c>
      <c r="AK3632" s="77">
        <f t="shared" si="1551"/>
        <v>6.8744763877637283E-5</v>
      </c>
      <c r="AL3632" s="77" t="e">
        <f t="shared" si="1552"/>
        <v>#VALUE!</v>
      </c>
      <c r="AN3632" s="77">
        <f t="shared" si="1558"/>
        <v>26.792472208391835</v>
      </c>
      <c r="AO3632" s="77">
        <f t="shared" si="1556"/>
        <v>27.348889787012915</v>
      </c>
      <c r="AP3632" s="77">
        <f t="shared" si="1542"/>
        <v>25.671405299077207</v>
      </c>
      <c r="AQ3632" s="77">
        <f t="shared" si="1538"/>
        <v>24.271425018585944</v>
      </c>
      <c r="AR3632" s="77">
        <f t="shared" si="1559"/>
        <v>26.676756642663506</v>
      </c>
      <c r="AT3632" s="80">
        <f t="shared" si="1560"/>
        <v>0.99726666666666675</v>
      </c>
      <c r="AU3632" s="80">
        <f t="shared" si="1557"/>
        <v>0.97123333333333384</v>
      </c>
      <c r="AV3632" s="80">
        <f t="shared" si="1543"/>
        <v>1.1164249999999991</v>
      </c>
      <c r="AW3632" s="80">
        <f t="shared" si="1539"/>
        <v>1.3349109589041108</v>
      </c>
      <c r="AX3632" s="80">
        <f t="shared" si="1561"/>
        <v>1.0217629981320051</v>
      </c>
      <c r="BA3632" s="77">
        <f t="shared" si="1562"/>
        <v>109.59304449477607</v>
      </c>
      <c r="BB3632" s="77">
        <f t="shared" si="1555"/>
        <v>115.79881885204772</v>
      </c>
      <c r="BC3632" s="77">
        <f t="shared" si="1541"/>
        <v>109.09157025194094</v>
      </c>
      <c r="BD3632" s="77">
        <f t="shared" si="1537"/>
        <v>97.903523453928926</v>
      </c>
      <c r="BE3632" s="77">
        <f t="shared" si="1563"/>
        <v>110.68580369360687</v>
      </c>
    </row>
    <row r="3633" spans="1:57" x14ac:dyDescent="0.45">
      <c r="A3633" s="6">
        <v>40521</v>
      </c>
      <c r="B3633" s="77">
        <v>189.85083</v>
      </c>
      <c r="C3633" s="77">
        <v>2.3121999999999998</v>
      </c>
      <c r="D3633" s="77">
        <v>3.7332999999999998</v>
      </c>
      <c r="E3633" s="77">
        <v>209.00187</v>
      </c>
      <c r="F3633" s="77">
        <v>6.0202</v>
      </c>
      <c r="G3633" s="77">
        <v>4.2481</v>
      </c>
      <c r="H3633" s="77">
        <v>184.47852</v>
      </c>
      <c r="I3633" s="77">
        <v>2.3462999999999998</v>
      </c>
      <c r="J3633" s="77">
        <v>4.0841000000000003</v>
      </c>
      <c r="K3633" s="77">
        <v>182.87737000000001</v>
      </c>
      <c r="L3633" s="77">
        <v>2.2909999999999999</v>
      </c>
      <c r="M3633" s="77">
        <v>3.5236999999999998</v>
      </c>
      <c r="N3633" s="77">
        <v>145.63114999999999</v>
      </c>
      <c r="O3633" s="3">
        <v>2.52</v>
      </c>
      <c r="P3633" s="34">
        <v>3.25</v>
      </c>
      <c r="Q3633" s="77">
        <v>3.18</v>
      </c>
      <c r="R3633" s="77">
        <v>3.96</v>
      </c>
      <c r="S3633" s="77">
        <v>4.3899999999999997</v>
      </c>
      <c r="T3633" s="77">
        <v>4.0629999999999997</v>
      </c>
      <c r="U3633" s="77">
        <v>4.3929999999999998</v>
      </c>
      <c r="V3633" s="77">
        <v>16</v>
      </c>
      <c r="W3633" s="77">
        <v>100.9</v>
      </c>
      <c r="Y3633" s="77">
        <f t="shared" si="1544"/>
        <v>3.6950000000000003</v>
      </c>
      <c r="Z3633" s="77">
        <f t="shared" si="1545"/>
        <v>0.93499999999999983</v>
      </c>
      <c r="AA3633" s="77">
        <f t="shared" si="1546"/>
        <v>0.81299999999999972</v>
      </c>
      <c r="AC3633" s="77">
        <f t="shared" si="1547"/>
        <v>9.1448573320551674E-5</v>
      </c>
      <c r="AD3633" s="77">
        <f t="shared" si="1564"/>
        <v>1.8985082999999958</v>
      </c>
      <c r="AE3633" s="77">
        <f t="shared" si="1548"/>
        <v>-4.7460293252388208E-4</v>
      </c>
      <c r="AF3633" s="77" t="e">
        <f t="shared" si="1564"/>
        <v>#VALUE!</v>
      </c>
      <c r="AG3633" s="77">
        <f t="shared" si="1549"/>
        <v>6.8630585627227347E-5</v>
      </c>
      <c r="AH3633" s="77" t="e">
        <f t="shared" si="1564"/>
        <v>#VALUE!</v>
      </c>
      <c r="AI3633" s="77">
        <f t="shared" si="1550"/>
        <v>1.5170935812136577E-4</v>
      </c>
      <c r="AJ3633" s="77" t="e">
        <f t="shared" si="1564"/>
        <v>#VALUE!</v>
      </c>
      <c r="AK3633" s="77">
        <f t="shared" si="1551"/>
        <v>6.9014723827587332E-5</v>
      </c>
      <c r="AL3633" s="77" t="e">
        <f t="shared" si="1552"/>
        <v>#VALUE!</v>
      </c>
      <c r="AN3633" s="77">
        <f t="shared" si="1558"/>
        <v>26.849001217154711</v>
      </c>
      <c r="AO3633" s="77">
        <f t="shared" si="1556"/>
        <v>27.348266499740951</v>
      </c>
      <c r="AP3633" s="77">
        <f t="shared" si="1542"/>
        <v>25.688010549209658</v>
      </c>
      <c r="AQ3633" s="77">
        <f t="shared" si="1538"/>
        <v>24.285070802624936</v>
      </c>
      <c r="AR3633" s="77">
        <f t="shared" si="1559"/>
        <v>26.710305275207098</v>
      </c>
      <c r="AT3633" s="80">
        <f t="shared" si="1560"/>
        <v>0.98993333333333344</v>
      </c>
      <c r="AU3633" s="80">
        <f t="shared" si="1557"/>
        <v>0.97078888888888948</v>
      </c>
      <c r="AV3633" s="80">
        <f t="shared" si="1543"/>
        <v>1.1138416666666655</v>
      </c>
      <c r="AW3633" s="80">
        <f t="shared" si="1539"/>
        <v>1.3329246575342482</v>
      </c>
      <c r="AX3633" s="80">
        <f t="shared" si="1561"/>
        <v>1.0171992268576175</v>
      </c>
      <c r="BA3633" s="77">
        <f t="shared" si="1562"/>
        <v>109.741376156857</v>
      </c>
      <c r="BB3633" s="77">
        <f t="shared" si="1555"/>
        <v>115.82862511421988</v>
      </c>
      <c r="BC3633" s="77">
        <f t="shared" si="1541"/>
        <v>109.22860333025875</v>
      </c>
      <c r="BD3633" s="77">
        <f t="shared" ref="BD3633:BD3696" si="1565">100/AVERAGE(AA3269:AA3633)</f>
        <v>98.011836607555168</v>
      </c>
      <c r="BE3633" s="77">
        <f t="shared" si="1563"/>
        <v>110.79845050754248</v>
      </c>
    </row>
    <row r="3634" spans="1:57" x14ac:dyDescent="0.45">
      <c r="A3634" s="6">
        <v>40522</v>
      </c>
      <c r="B3634" s="77">
        <v>189.92864</v>
      </c>
      <c r="C3634" s="77">
        <v>2.3477999999999999</v>
      </c>
      <c r="D3634" s="77">
        <v>3.7587999999999999</v>
      </c>
      <c r="E3634" s="77">
        <v>209.38509999999999</v>
      </c>
      <c r="F3634" s="77">
        <v>6.0401999999999996</v>
      </c>
      <c r="G3634" s="77">
        <v>4.22</v>
      </c>
      <c r="H3634" s="77">
        <v>184.51397</v>
      </c>
      <c r="I3634" s="77">
        <v>2.3481000000000001</v>
      </c>
      <c r="J3634" s="77">
        <v>4.0829000000000004</v>
      </c>
      <c r="K3634" s="77">
        <v>182.95991000000001</v>
      </c>
      <c r="L3634" s="77">
        <v>2.3437000000000001</v>
      </c>
      <c r="M3634" s="77">
        <v>3.5428000000000002</v>
      </c>
      <c r="N3634" s="77">
        <v>145.64121</v>
      </c>
      <c r="O3634" s="3">
        <v>2.52</v>
      </c>
      <c r="P3634" s="34">
        <v>3.22</v>
      </c>
      <c r="Q3634" s="77">
        <v>3.14</v>
      </c>
      <c r="R3634" s="77">
        <v>3.95</v>
      </c>
      <c r="S3634" s="77">
        <v>4.3600000000000003</v>
      </c>
      <c r="T3634" s="77">
        <v>4.0599999999999996</v>
      </c>
      <c r="U3634" s="77">
        <v>4.3730000000000002</v>
      </c>
      <c r="V3634" s="77">
        <v>16</v>
      </c>
      <c r="W3634" s="77">
        <v>100.9</v>
      </c>
      <c r="Y3634" s="77">
        <f t="shared" si="1544"/>
        <v>3.6675000000000004</v>
      </c>
      <c r="Z3634" s="77">
        <f t="shared" si="1545"/>
        <v>0.92000000000000015</v>
      </c>
      <c r="AA3634" s="77">
        <f t="shared" si="1546"/>
        <v>0.83999999999999941</v>
      </c>
      <c r="AC3634" s="77">
        <f t="shared" si="1547"/>
        <v>4.0984808968169695E-4</v>
      </c>
      <c r="AD3634" s="77">
        <f t="shared" si="1564"/>
        <v>1.8992863999999956</v>
      </c>
      <c r="AE3634" s="77">
        <f t="shared" si="1548"/>
        <v>1.8336199575630374E-3</v>
      </c>
      <c r="AF3634" s="77" t="e">
        <f t="shared" si="1564"/>
        <v>#VALUE!</v>
      </c>
      <c r="AG3634" s="77">
        <f t="shared" si="1549"/>
        <v>1.9216329359106332E-4</v>
      </c>
      <c r="AH3634" s="77" t="e">
        <f t="shared" si="1564"/>
        <v>#VALUE!</v>
      </c>
      <c r="AI3634" s="77">
        <f t="shared" si="1550"/>
        <v>4.5134069896124451E-4</v>
      </c>
      <c r="AJ3634" s="77" t="e">
        <f t="shared" si="1564"/>
        <v>#VALUE!</v>
      </c>
      <c r="AK3634" s="77">
        <f t="shared" si="1551"/>
        <v>6.9078627752405808E-5</v>
      </c>
      <c r="AL3634" s="77" t="e">
        <f t="shared" si="1552"/>
        <v>#VALUE!</v>
      </c>
      <c r="AN3634" s="77">
        <f t="shared" si="1558"/>
        <v>26.897145316310418</v>
      </c>
      <c r="AO3634" s="77">
        <f t="shared" si="1556"/>
        <v>27.349928662269402</v>
      </c>
      <c r="AP3634" s="77">
        <f t="shared" si="1542"/>
        <v>25.705646780849712</v>
      </c>
      <c r="AQ3634" s="77">
        <f t="shared" ref="AQ3634:AQ3697" si="1566">100/AVERAGE(Y3270:Y3634)</f>
        <v>24.300713675343154</v>
      </c>
      <c r="AR3634" s="77">
        <f t="shared" si="1559"/>
        <v>26.740134990328805</v>
      </c>
      <c r="AT3634" s="80">
        <f t="shared" si="1560"/>
        <v>0.98326666666666673</v>
      </c>
      <c r="AU3634" s="80">
        <f t="shared" si="1557"/>
        <v>0.97017777777777858</v>
      </c>
      <c r="AV3634" s="80">
        <f t="shared" si="1543"/>
        <v>1.1113416666666658</v>
      </c>
      <c r="AW3634" s="80">
        <f t="shared" ref="AW3634:AW3697" si="1567">AVERAGE(Z3271:Z3635)</f>
        <v>1.3309712328767138</v>
      </c>
      <c r="AX3634" s="80">
        <f t="shared" si="1561"/>
        <v>1.0129664954337902</v>
      </c>
      <c r="BA3634" s="77">
        <f t="shared" si="1562"/>
        <v>109.79358805445762</v>
      </c>
      <c r="BB3634" s="77">
        <f t="shared" si="1555"/>
        <v>115.81819117722758</v>
      </c>
      <c r="BC3634" s="77">
        <f t="shared" si="1541"/>
        <v>109.34804267003619</v>
      </c>
      <c r="BD3634" s="77">
        <f t="shared" si="1565"/>
        <v>98.113268408333923</v>
      </c>
      <c r="BE3634" s="77">
        <f t="shared" si="1563"/>
        <v>110.8449818243318</v>
      </c>
    </row>
    <row r="3635" spans="1:57" x14ac:dyDescent="0.45">
      <c r="A3635" s="6">
        <v>40523</v>
      </c>
      <c r="B3635" s="77">
        <v>189.94802000000001</v>
      </c>
      <c r="C3635" s="77">
        <v>2.3451</v>
      </c>
      <c r="D3635" s="77">
        <v>3.7587999999999999</v>
      </c>
      <c r="E3635" s="77">
        <v>209.40921</v>
      </c>
      <c r="F3635" s="77">
        <v>6.0374999999999996</v>
      </c>
      <c r="G3635" s="77">
        <v>4.22</v>
      </c>
      <c r="H3635" s="77">
        <v>184.53443999999999</v>
      </c>
      <c r="I3635" s="77">
        <v>2.3454000000000002</v>
      </c>
      <c r="J3635" s="77">
        <v>4.0829000000000004</v>
      </c>
      <c r="K3635" s="77">
        <v>182.97754</v>
      </c>
      <c r="L3635" s="77">
        <v>2.3410000000000002</v>
      </c>
      <c r="M3635" s="77">
        <v>3.5428000000000002</v>
      </c>
      <c r="N3635" s="77">
        <v>145.65126000000001</v>
      </c>
      <c r="O3635" s="3">
        <v>2.52</v>
      </c>
      <c r="P3635" s="34">
        <v>3.22</v>
      </c>
      <c r="Q3635" s="77">
        <v>3.14</v>
      </c>
      <c r="R3635" s="77">
        <v>3.95</v>
      </c>
      <c r="S3635" s="77">
        <v>4.3600000000000003</v>
      </c>
      <c r="T3635" s="77">
        <v>4.0599999999999996</v>
      </c>
      <c r="U3635" s="77">
        <v>4.3730000000000002</v>
      </c>
      <c r="V3635" s="77">
        <v>16</v>
      </c>
      <c r="W3635" s="77">
        <v>100.9</v>
      </c>
      <c r="Y3635" s="77">
        <f t="shared" si="1544"/>
        <v>3.6675000000000004</v>
      </c>
      <c r="Z3635" s="77">
        <f t="shared" si="1545"/>
        <v>0.92000000000000015</v>
      </c>
      <c r="AA3635" s="77">
        <f t="shared" si="1546"/>
        <v>0.83999999999999941</v>
      </c>
      <c r="AC3635" s="77">
        <f t="shared" si="1547"/>
        <v>1.0203832344624075E-4</v>
      </c>
      <c r="AD3635" s="77">
        <f t="shared" si="1564"/>
        <v>1.899480199999996</v>
      </c>
      <c r="AE3635" s="77">
        <f t="shared" si="1548"/>
        <v>1.1514668426748642E-4</v>
      </c>
      <c r="AF3635" s="77" t="e">
        <f t="shared" si="1564"/>
        <v>#VALUE!</v>
      </c>
      <c r="AG3635" s="77">
        <f t="shared" si="1549"/>
        <v>1.1094010930445819E-4</v>
      </c>
      <c r="AH3635" s="77" t="e">
        <f t="shared" si="1564"/>
        <v>#VALUE!</v>
      </c>
      <c r="AI3635" s="77">
        <f t="shared" si="1550"/>
        <v>9.6359907479248719E-5</v>
      </c>
      <c r="AJ3635" s="77" t="e">
        <f t="shared" si="1564"/>
        <v>#VALUE!</v>
      </c>
      <c r="AK3635" s="77">
        <f t="shared" si="1551"/>
        <v>6.9005194340387987E-5</v>
      </c>
      <c r="AL3635" s="77" t="e">
        <f t="shared" si="1552"/>
        <v>#VALUE!</v>
      </c>
      <c r="AN3635" s="77">
        <f t="shared" si="1558"/>
        <v>26.944433841310751</v>
      </c>
      <c r="AO3635" s="77">
        <f t="shared" si="1556"/>
        <v>27.351591026854702</v>
      </c>
      <c r="AP3635" s="77">
        <f t="shared" si="1542"/>
        <v>25.723858664545858</v>
      </c>
      <c r="AQ3635" s="77">
        <f t="shared" si="1566"/>
        <v>24.316020326860627</v>
      </c>
      <c r="AR3635" s="77">
        <f t="shared" si="1559"/>
        <v>26.7695612989707</v>
      </c>
      <c r="AT3635" s="80">
        <f t="shared" si="1560"/>
        <v>0.97626666666666684</v>
      </c>
      <c r="AU3635" s="80">
        <f t="shared" si="1557"/>
        <v>0.96956666666666758</v>
      </c>
      <c r="AV3635" s="80">
        <f t="shared" si="1543"/>
        <v>1.109063888888888</v>
      </c>
      <c r="AW3635" s="80">
        <f t="shared" si="1567"/>
        <v>1.3290178082191795</v>
      </c>
      <c r="AX3635" s="80">
        <f t="shared" si="1561"/>
        <v>1.0085822488584479</v>
      </c>
      <c r="BA3635" s="77">
        <f t="shared" si="1562"/>
        <v>109.81770261366131</v>
      </c>
      <c r="BB3635" s="77">
        <f t="shared" si="1555"/>
        <v>115.80775911986105</v>
      </c>
      <c r="BC3635" s="77">
        <f t="shared" si="1541"/>
        <v>109.47773040500678</v>
      </c>
      <c r="BD3635" s="77">
        <f t="shared" si="1565"/>
        <v>98.214646090922514</v>
      </c>
      <c r="BE3635" s="77">
        <f t="shared" si="1563"/>
        <v>110.87758288132022</v>
      </c>
    </row>
    <row r="3636" spans="1:57" x14ac:dyDescent="0.45">
      <c r="A3636" s="6">
        <v>40524</v>
      </c>
      <c r="B3636" s="77">
        <v>189.96741</v>
      </c>
      <c r="C3636" s="77">
        <v>2.3424999999999998</v>
      </c>
      <c r="D3636" s="77">
        <v>3.7587999999999999</v>
      </c>
      <c r="E3636" s="77">
        <v>209.43332000000001</v>
      </c>
      <c r="F3636" s="77">
        <v>6.0347999999999997</v>
      </c>
      <c r="G3636" s="77">
        <v>4.22</v>
      </c>
      <c r="H3636" s="77">
        <v>184.5549</v>
      </c>
      <c r="I3636" s="77">
        <v>2.3426999999999998</v>
      </c>
      <c r="J3636" s="77">
        <v>4.0829000000000004</v>
      </c>
      <c r="K3636" s="77">
        <v>182.99517</v>
      </c>
      <c r="L3636" s="77">
        <v>2.3382999999999998</v>
      </c>
      <c r="M3636" s="77">
        <v>3.5428000000000002</v>
      </c>
      <c r="N3636" s="77">
        <v>145.66131999999999</v>
      </c>
      <c r="O3636" s="3">
        <v>2.52</v>
      </c>
      <c r="P3636" s="34">
        <v>3.22</v>
      </c>
      <c r="Q3636" s="77">
        <v>3.14</v>
      </c>
      <c r="R3636" s="77">
        <v>3.95</v>
      </c>
      <c r="S3636" s="77">
        <v>4.3600000000000003</v>
      </c>
      <c r="T3636" s="77">
        <v>4.0599999999999996</v>
      </c>
      <c r="U3636" s="77">
        <v>4.3730000000000002</v>
      </c>
      <c r="V3636" s="77">
        <v>16</v>
      </c>
      <c r="W3636" s="77">
        <v>100.9</v>
      </c>
      <c r="Y3636" s="77">
        <f t="shared" si="1544"/>
        <v>3.6675000000000004</v>
      </c>
      <c r="Z3636" s="77">
        <f t="shared" si="1545"/>
        <v>0.92000000000000015</v>
      </c>
      <c r="AA3636" s="77">
        <f t="shared" si="1546"/>
        <v>0.83999999999999941</v>
      </c>
      <c r="AC3636" s="77">
        <f t="shared" si="1547"/>
        <v>1.0208055867066967E-4</v>
      </c>
      <c r="AD3636" s="77">
        <f t="shared" si="1564"/>
        <v>1.8996740999999959</v>
      </c>
      <c r="AE3636" s="77">
        <f t="shared" si="1548"/>
        <v>1.1513342703506346E-4</v>
      </c>
      <c r="AF3636" s="77" t="e">
        <f t="shared" si="1564"/>
        <v>#VALUE!</v>
      </c>
      <c r="AG3636" s="77">
        <f t="shared" si="1549"/>
        <v>1.1087361253547812E-4</v>
      </c>
      <c r="AH3636" s="77" t="e">
        <f t="shared" si="1564"/>
        <v>#VALUE!</v>
      </c>
      <c r="AI3636" s="77">
        <f t="shared" si="1550"/>
        <v>9.6350623141949754E-5</v>
      </c>
      <c r="AJ3636" s="77" t="e">
        <f t="shared" si="1564"/>
        <v>#VALUE!</v>
      </c>
      <c r="AK3636" s="77">
        <f t="shared" si="1551"/>
        <v>6.9069090099072028E-5</v>
      </c>
      <c r="AL3636" s="77" t="e">
        <f t="shared" si="1552"/>
        <v>#VALUE!</v>
      </c>
      <c r="AN3636" s="77">
        <f t="shared" si="1558"/>
        <v>26.992313938605967</v>
      </c>
      <c r="AO3636" s="77">
        <f t="shared" si="1556"/>
        <v>27.354708505186746</v>
      </c>
      <c r="AP3636" s="77">
        <f t="shared" si="1542"/>
        <v>25.742068761355995</v>
      </c>
      <c r="AQ3636" s="77">
        <f t="shared" si="1566"/>
        <v>24.331346273387691</v>
      </c>
      <c r="AR3636" s="77">
        <f t="shared" si="1559"/>
        <v>26.79970776599308</v>
      </c>
      <c r="AT3636" s="80">
        <f t="shared" si="1560"/>
        <v>0.96876666666666689</v>
      </c>
      <c r="AU3636" s="80">
        <f t="shared" si="1557"/>
        <v>0.9687888888888897</v>
      </c>
      <c r="AV3636" s="80">
        <f t="shared" si="1543"/>
        <v>1.1067583333333324</v>
      </c>
      <c r="AW3636" s="80">
        <f t="shared" si="1567"/>
        <v>1.3272150684931523</v>
      </c>
      <c r="AX3636" s="80">
        <f t="shared" si="1561"/>
        <v>1.003882881901204</v>
      </c>
      <c r="BA3636" s="77">
        <f t="shared" si="1562"/>
        <v>109.85791709389191</v>
      </c>
      <c r="BB3636" s="77">
        <f t="shared" si="1555"/>
        <v>115.7675387821255</v>
      </c>
      <c r="BC3636" s="77">
        <f t="shared" si="1541"/>
        <v>109.6077261268283</v>
      </c>
      <c r="BD3636" s="77">
        <f t="shared" si="1565"/>
        <v>98.316233491626946</v>
      </c>
      <c r="BE3636" s="77">
        <f t="shared" si="1563"/>
        <v>110.91089316779853</v>
      </c>
    </row>
    <row r="3637" spans="1:57" x14ac:dyDescent="0.45">
      <c r="A3637" s="6">
        <v>40525</v>
      </c>
      <c r="B3637" s="77">
        <v>189.46587</v>
      </c>
      <c r="C3637" s="77">
        <v>2.3424</v>
      </c>
      <c r="D3637" s="77">
        <v>3.8754</v>
      </c>
      <c r="E3637" s="77">
        <v>208.15549999999999</v>
      </c>
      <c r="F3637" s="77">
        <v>6.0239000000000003</v>
      </c>
      <c r="G3637" s="77">
        <v>4.3239000000000001</v>
      </c>
      <c r="H3637" s="77">
        <v>184.04623000000001</v>
      </c>
      <c r="I3637" s="77">
        <v>2.3399000000000001</v>
      </c>
      <c r="J3637" s="77">
        <v>4.2050000000000001</v>
      </c>
      <c r="K3637" s="77">
        <v>182.51394999999999</v>
      </c>
      <c r="L3637" s="77">
        <v>2.3386999999999998</v>
      </c>
      <c r="M3637" s="77">
        <v>3.6562999999999999</v>
      </c>
      <c r="N3637" s="77">
        <v>145.67133999999999</v>
      </c>
      <c r="O3637" s="3">
        <v>2.5099999999999998</v>
      </c>
      <c r="P3637" s="34">
        <v>3.34</v>
      </c>
      <c r="Q3637" s="77">
        <v>3.2629999999999999</v>
      </c>
      <c r="R3637" s="77">
        <v>4.07</v>
      </c>
      <c r="S3637" s="77">
        <v>4.46</v>
      </c>
      <c r="T3637" s="77">
        <v>4.1459999999999999</v>
      </c>
      <c r="U3637" s="77">
        <v>4.4960000000000004</v>
      </c>
      <c r="V3637" s="77">
        <v>16</v>
      </c>
      <c r="W3637" s="77">
        <v>100.9</v>
      </c>
      <c r="Y3637" s="77">
        <f t="shared" si="1544"/>
        <v>3.7832499999999998</v>
      </c>
      <c r="Z3637" s="77">
        <f t="shared" si="1545"/>
        <v>0.97500000000000009</v>
      </c>
      <c r="AA3637" s="77">
        <f t="shared" si="1546"/>
        <v>0.80600000000000005</v>
      </c>
      <c r="AC3637" s="77">
        <f t="shared" si="1547"/>
        <v>-2.6401370635100729E-3</v>
      </c>
      <c r="AD3637" s="77">
        <f t="shared" si="1564"/>
        <v>1.8946586999999957</v>
      </c>
      <c r="AE3637" s="77">
        <f t="shared" si="1548"/>
        <v>-6.1013214134217897E-3</v>
      </c>
      <c r="AF3637" s="77" t="e">
        <f t="shared" si="1564"/>
        <v>#VALUE!</v>
      </c>
      <c r="AG3637" s="77">
        <f t="shared" si="1549"/>
        <v>-2.7561988329759535E-3</v>
      </c>
      <c r="AH3637" s="77" t="e">
        <f t="shared" si="1564"/>
        <v>#VALUE!</v>
      </c>
      <c r="AI3637" s="77">
        <f t="shared" si="1550"/>
        <v>-2.6296868928289419E-3</v>
      </c>
      <c r="AJ3637" s="77" t="e">
        <f t="shared" si="1564"/>
        <v>#VALUE!</v>
      </c>
      <c r="AK3637" s="77">
        <f t="shared" si="1551"/>
        <v>6.8789710267580517E-5</v>
      </c>
      <c r="AL3637" s="77" t="e">
        <f t="shared" si="1552"/>
        <v>#VALUE!</v>
      </c>
      <c r="AN3637" s="77">
        <f t="shared" si="1558"/>
        <v>27.01218249430493</v>
      </c>
      <c r="AO3637" s="77">
        <f t="shared" si="1556"/>
        <v>27.344049668947108</v>
      </c>
      <c r="AP3637" s="77">
        <f t="shared" si="1542"/>
        <v>25.75585382265162</v>
      </c>
      <c r="AQ3637" s="77">
        <f t="shared" si="1566"/>
        <v>24.344811912149932</v>
      </c>
      <c r="AR3637" s="77">
        <f t="shared" si="1559"/>
        <v>26.810130060247573</v>
      </c>
      <c r="AT3637" s="80">
        <f t="shared" si="1560"/>
        <v>0.9631000000000004</v>
      </c>
      <c r="AU3637" s="80">
        <f t="shared" si="1557"/>
        <v>0.96878888888888981</v>
      </c>
      <c r="AV3637" s="80">
        <f t="shared" si="1543"/>
        <v>1.1044805555555546</v>
      </c>
      <c r="AW3637" s="80">
        <f t="shared" si="1567"/>
        <v>1.3254479452054808</v>
      </c>
      <c r="AX3637" s="80">
        <f t="shared" si="1561"/>
        <v>1.0004010429638859</v>
      </c>
      <c r="BA3637" s="77">
        <f t="shared" si="1562"/>
        <v>110.03521126760566</v>
      </c>
      <c r="BB3637" s="77">
        <f t="shared" si="1555"/>
        <v>115.81819117722763</v>
      </c>
      <c r="BC3637" s="77">
        <f t="shared" si="1541"/>
        <v>109.76747589689177</v>
      </c>
      <c r="BD3637" s="77">
        <f t="shared" si="1565"/>
        <v>98.42705476589191</v>
      </c>
      <c r="BE3637" s="77">
        <f t="shared" si="1563"/>
        <v>111.04823476050915</v>
      </c>
    </row>
    <row r="3638" spans="1:57" x14ac:dyDescent="0.45">
      <c r="A3638" s="6">
        <v>40526</v>
      </c>
      <c r="B3638" s="77">
        <v>189.46994000000001</v>
      </c>
      <c r="C3638" s="77">
        <v>2.3403999999999998</v>
      </c>
      <c r="D3638" s="77">
        <v>3.8788999999999998</v>
      </c>
      <c r="E3638" s="77">
        <v>207.94810000000001</v>
      </c>
      <c r="F3638" s="77">
        <v>6.0194999999999999</v>
      </c>
      <c r="G3638" s="77">
        <v>4.3421000000000003</v>
      </c>
      <c r="H3638" s="77">
        <v>184.07855000000001</v>
      </c>
      <c r="I3638" s="77">
        <v>2.3389000000000002</v>
      </c>
      <c r="J3638" s="77">
        <v>4.2027000000000001</v>
      </c>
      <c r="K3638" s="77">
        <v>182.52413999999999</v>
      </c>
      <c r="L3638" s="77">
        <v>2.3361999999999998</v>
      </c>
      <c r="M3638" s="77">
        <v>3.6581000000000001</v>
      </c>
      <c r="N3638" s="77">
        <v>145.68131</v>
      </c>
      <c r="O3638" s="3">
        <v>2.5</v>
      </c>
      <c r="P3638" s="34">
        <v>3.32</v>
      </c>
      <c r="Q3638" s="77">
        <v>3.3</v>
      </c>
      <c r="R3638" s="77">
        <v>4.07</v>
      </c>
      <c r="S3638" s="77">
        <v>4.4800000000000004</v>
      </c>
      <c r="T3638" s="77">
        <v>4.17</v>
      </c>
      <c r="U3638" s="77">
        <v>4.51</v>
      </c>
      <c r="V3638" s="77">
        <v>16</v>
      </c>
      <c r="W3638" s="77">
        <v>100.9</v>
      </c>
      <c r="Y3638" s="77">
        <f t="shared" si="1544"/>
        <v>3.7925</v>
      </c>
      <c r="Z3638" s="77">
        <f t="shared" si="1545"/>
        <v>0.99000000000000021</v>
      </c>
      <c r="AA3638" s="77">
        <f t="shared" si="1546"/>
        <v>0.85000000000000009</v>
      </c>
      <c r="AC3638" s="77">
        <f t="shared" si="1547"/>
        <v>2.1481441486059794E-5</v>
      </c>
      <c r="AD3638" s="77">
        <f t="shared" si="1564"/>
        <v>1.8946993999999957</v>
      </c>
      <c r="AE3638" s="77">
        <f t="shared" si="1548"/>
        <v>-9.9637050186029974E-4</v>
      </c>
      <c r="AF3638" s="77" t="e">
        <f t="shared" si="1564"/>
        <v>#VALUE!</v>
      </c>
      <c r="AG3638" s="77">
        <f t="shared" si="1549"/>
        <v>1.7560805238980848E-4</v>
      </c>
      <c r="AH3638" s="77" t="e">
        <f t="shared" si="1564"/>
        <v>#VALUE!</v>
      </c>
      <c r="AI3638" s="77">
        <f t="shared" si="1550"/>
        <v>5.5831348781731904E-5</v>
      </c>
      <c r="AJ3638" s="77" t="e">
        <f t="shared" si="1564"/>
        <v>#VALUE!</v>
      </c>
      <c r="AK3638" s="77">
        <f t="shared" si="1551"/>
        <v>6.8441740152858088E-5</v>
      </c>
      <c r="AL3638" s="77" t="e">
        <f t="shared" si="1552"/>
        <v>#VALUE!</v>
      </c>
      <c r="AN3638" s="77">
        <f t="shared" si="1558"/>
        <v>27.029827414551949</v>
      </c>
      <c r="AO3638" s="77">
        <f t="shared" si="1556"/>
        <v>27.335806717622624</v>
      </c>
      <c r="AP3638" s="77">
        <f t="shared" si="1542"/>
        <v>25.768851256822025</v>
      </c>
      <c r="AQ3638" s="77">
        <f t="shared" si="1566"/>
        <v>24.358296527558011</v>
      </c>
      <c r="AR3638" s="77">
        <f t="shared" si="1559"/>
        <v>26.819891799017419</v>
      </c>
      <c r="AT3638" s="80">
        <f t="shared" si="1560"/>
        <v>0.95793333333333375</v>
      </c>
      <c r="AU3638" s="80">
        <f t="shared" si="1557"/>
        <v>0.96895555555555635</v>
      </c>
      <c r="AV3638" s="80">
        <f t="shared" si="1543"/>
        <v>1.1020833333333324</v>
      </c>
      <c r="AW3638" s="80">
        <f t="shared" si="1567"/>
        <v>1.3238589041095905</v>
      </c>
      <c r="AX3638" s="80">
        <f t="shared" si="1561"/>
        <v>0.99722919261104248</v>
      </c>
      <c r="BA3638" s="77">
        <f t="shared" si="1562"/>
        <v>110.03521126760565</v>
      </c>
      <c r="BB3638" s="77">
        <f t="shared" si="1555"/>
        <v>115.78839028406759</v>
      </c>
      <c r="BC3638" s="77">
        <f t="shared" si="1541"/>
        <v>109.9048712281259</v>
      </c>
      <c r="BD3638" s="77">
        <f t="shared" si="1565"/>
        <v>98.526688585480656</v>
      </c>
      <c r="BE3638" s="77">
        <f t="shared" si="1563"/>
        <v>111.06337178116054</v>
      </c>
    </row>
    <row r="3639" spans="1:57" x14ac:dyDescent="0.45">
      <c r="A3639" s="6">
        <v>40527</v>
      </c>
      <c r="B3639" s="77">
        <v>188.98213000000001</v>
      </c>
      <c r="C3639" s="77">
        <v>2.3378999999999999</v>
      </c>
      <c r="D3639" s="77">
        <v>3.9956</v>
      </c>
      <c r="E3639" s="77">
        <v>206.79064</v>
      </c>
      <c r="F3639" s="77">
        <v>6.0090000000000003</v>
      </c>
      <c r="G3639" s="77">
        <v>4.4366000000000003</v>
      </c>
      <c r="H3639" s="77">
        <v>183.58667</v>
      </c>
      <c r="I3639" s="77">
        <v>2.3399000000000001</v>
      </c>
      <c r="J3639" s="77">
        <v>4.3232999999999997</v>
      </c>
      <c r="K3639" s="77">
        <v>182.05840000000001</v>
      </c>
      <c r="L3639" s="77">
        <v>2.3332000000000002</v>
      </c>
      <c r="M3639" s="77">
        <v>3.7732000000000001</v>
      </c>
      <c r="N3639" s="77">
        <v>145.69129000000001</v>
      </c>
      <c r="O3639" s="3">
        <v>2.5</v>
      </c>
      <c r="P3639" s="34">
        <v>3.45</v>
      </c>
      <c r="Q3639" s="77">
        <v>3.4060000000000001</v>
      </c>
      <c r="R3639" s="77">
        <v>4.1500000000000004</v>
      </c>
      <c r="S3639" s="77">
        <v>4.57</v>
      </c>
      <c r="T3639" s="77">
        <v>4.29</v>
      </c>
      <c r="U3639" s="77">
        <v>4.6159999999999997</v>
      </c>
      <c r="V3639" s="77">
        <v>16</v>
      </c>
      <c r="W3639" s="77">
        <v>100.9</v>
      </c>
      <c r="Y3639" s="77">
        <f t="shared" si="1544"/>
        <v>3.8940000000000001</v>
      </c>
      <c r="Z3639" s="77">
        <f t="shared" si="1545"/>
        <v>1.0350000000000001</v>
      </c>
      <c r="AA3639" s="77">
        <f t="shared" si="1546"/>
        <v>0.83999999999999986</v>
      </c>
      <c r="AC3639" s="77">
        <f t="shared" si="1547"/>
        <v>-2.574603654806662E-3</v>
      </c>
      <c r="AD3639" s="77">
        <f t="shared" ref="AD3639:AJ3654" si="1568">AD3638*(1+AC3639)</f>
        <v>1.8898212999999957</v>
      </c>
      <c r="AE3639" s="77">
        <f t="shared" si="1548"/>
        <v>-5.5661003875486781E-3</v>
      </c>
      <c r="AF3639" s="77" t="e">
        <f t="shared" si="1568"/>
        <v>#VALUE!</v>
      </c>
      <c r="AG3639" s="77">
        <f t="shared" si="1549"/>
        <v>-2.6721201356704194E-3</v>
      </c>
      <c r="AH3639" s="77" t="e">
        <f t="shared" si="1568"/>
        <v>#VALUE!</v>
      </c>
      <c r="AI3639" s="77">
        <f t="shared" si="1550"/>
        <v>-2.5516624814667654E-3</v>
      </c>
      <c r="AJ3639" s="77" t="e">
        <f t="shared" si="1568"/>
        <v>#VALUE!</v>
      </c>
      <c r="AK3639" s="77">
        <f t="shared" si="1551"/>
        <v>6.850569918692706E-5</v>
      </c>
      <c r="AL3639" s="77" t="e">
        <f t="shared" si="1552"/>
        <v>#VALUE!</v>
      </c>
      <c r="AN3639" s="77">
        <f t="shared" si="1558"/>
        <v>27.028609783455781</v>
      </c>
      <c r="AO3639" s="77">
        <f t="shared" si="1556"/>
        <v>27.315148526120105</v>
      </c>
      <c r="AP3639" s="77">
        <f t="shared" si="1542"/>
        <v>25.778787924356426</v>
      </c>
      <c r="AQ3639" s="77">
        <f t="shared" si="1566"/>
        <v>24.369013630791105</v>
      </c>
      <c r="AR3639" s="77">
        <f t="shared" si="1559"/>
        <v>26.815435725547744</v>
      </c>
      <c r="AT3639" s="80">
        <f t="shared" si="1560"/>
        <v>0.95383333333333375</v>
      </c>
      <c r="AU3639" s="80">
        <f t="shared" si="1557"/>
        <v>0.96995555555555624</v>
      </c>
      <c r="AV3639" s="80">
        <f t="shared" si="1543"/>
        <v>1.0997222222222216</v>
      </c>
      <c r="AW3639" s="80">
        <f t="shared" si="1567"/>
        <v>1.3222013698630151</v>
      </c>
      <c r="AX3639" s="80">
        <f t="shared" si="1561"/>
        <v>0.994868244084683</v>
      </c>
      <c r="BA3639" s="77">
        <f t="shared" si="1562"/>
        <v>110.0594320933304</v>
      </c>
      <c r="BB3639" s="77">
        <f t="shared" si="1555"/>
        <v>115.79285944033458</v>
      </c>
      <c r="BC3639" s="77">
        <f t="shared" si="1541"/>
        <v>110.04395644704746</v>
      </c>
      <c r="BD3639" s="77">
        <f t="shared" si="1565"/>
        <v>98.63292069642948</v>
      </c>
      <c r="BE3639" s="77">
        <f t="shared" si="1563"/>
        <v>111.10159689997927</v>
      </c>
    </row>
    <row r="3640" spans="1:57" x14ac:dyDescent="0.45">
      <c r="A3640" s="6">
        <v>40528</v>
      </c>
      <c r="B3640" s="77">
        <v>189.26543000000001</v>
      </c>
      <c r="C3640" s="77">
        <v>2.3391999999999999</v>
      </c>
      <c r="D3640" s="77">
        <v>3.9377</v>
      </c>
      <c r="E3640" s="77">
        <v>207.12560999999999</v>
      </c>
      <c r="F3640" s="77">
        <v>6.008</v>
      </c>
      <c r="G3640" s="77">
        <v>4.4108000000000001</v>
      </c>
      <c r="H3640" s="77">
        <v>183.89660000000001</v>
      </c>
      <c r="I3640" s="77">
        <v>2.3412999999999999</v>
      </c>
      <c r="J3640" s="77">
        <v>4.2576000000000001</v>
      </c>
      <c r="K3640" s="77">
        <v>182.32612</v>
      </c>
      <c r="L3640" s="77">
        <v>2.3330000000000002</v>
      </c>
      <c r="M3640" s="77">
        <v>3.7158000000000002</v>
      </c>
      <c r="N3640" s="77">
        <v>145.70123000000001</v>
      </c>
      <c r="O3640" s="3">
        <v>2.4900000000000002</v>
      </c>
      <c r="P3640" s="34">
        <v>3.39</v>
      </c>
      <c r="Q3640" s="77">
        <v>3.3359999999999999</v>
      </c>
      <c r="R3640" s="77">
        <v>4.0999999999999996</v>
      </c>
      <c r="S3640" s="77">
        <v>4.55</v>
      </c>
      <c r="T3640" s="77">
        <v>4.25</v>
      </c>
      <c r="U3640" s="77">
        <v>4.5529999999999999</v>
      </c>
      <c r="V3640" s="77">
        <v>16</v>
      </c>
      <c r="W3640" s="77">
        <v>100.9</v>
      </c>
      <c r="Y3640" s="77">
        <f t="shared" si="1544"/>
        <v>3.8440000000000003</v>
      </c>
      <c r="Z3640" s="77">
        <f t="shared" si="1545"/>
        <v>1.0299999999999998</v>
      </c>
      <c r="AA3640" s="77">
        <f t="shared" si="1546"/>
        <v>0.85999999999999988</v>
      </c>
      <c r="AC3640" s="77">
        <f t="shared" si="1547"/>
        <v>1.4990835376869072E-3</v>
      </c>
      <c r="AD3640" s="77">
        <f t="shared" si="1568"/>
        <v>1.8926542999999958</v>
      </c>
      <c r="AE3640" s="77">
        <f t="shared" si="1548"/>
        <v>1.6198508791307464E-3</v>
      </c>
      <c r="AF3640" s="77" t="e">
        <f t="shared" si="1568"/>
        <v>#VALUE!</v>
      </c>
      <c r="AG3640" s="77">
        <f t="shared" si="1549"/>
        <v>1.6881944642277436E-3</v>
      </c>
      <c r="AH3640" s="77" t="e">
        <f t="shared" si="1568"/>
        <v>#VALUE!</v>
      </c>
      <c r="AI3640" s="77">
        <f t="shared" si="1550"/>
        <v>1.4705171527378269E-3</v>
      </c>
      <c r="AJ3640" s="77" t="e">
        <f t="shared" si="1568"/>
        <v>#VALUE!</v>
      </c>
      <c r="AK3640" s="77">
        <f t="shared" si="1551"/>
        <v>6.8226453345365812E-5</v>
      </c>
      <c r="AL3640" s="77" t="e">
        <f t="shared" si="1552"/>
        <v>#VALUE!</v>
      </c>
      <c r="AN3640" s="77">
        <f t="shared" si="1558"/>
        <v>27.010784055534167</v>
      </c>
      <c r="AO3640" s="77">
        <f t="shared" si="1556"/>
        <v>27.302863842893245</v>
      </c>
      <c r="AP3640" s="77">
        <f t="shared" si="1542"/>
        <v>25.790579775815367</v>
      </c>
      <c r="AQ3640" s="77">
        <f t="shared" si="1566"/>
        <v>24.381547844195243</v>
      </c>
      <c r="AR3640" s="77">
        <f t="shared" si="1559"/>
        <v>26.804539949791398</v>
      </c>
      <c r="AT3640" s="80">
        <f t="shared" si="1560"/>
        <v>0.95566666666666711</v>
      </c>
      <c r="AU3640" s="80">
        <f t="shared" si="1557"/>
        <v>0.97073333333333411</v>
      </c>
      <c r="AV3640" s="80">
        <f t="shared" si="1543"/>
        <v>1.0970277777777773</v>
      </c>
      <c r="AW3640" s="80">
        <f t="shared" si="1567"/>
        <v>1.3205164383561658</v>
      </c>
      <c r="AX3640" s="80">
        <f t="shared" si="1561"/>
        <v>0.99563635325861388</v>
      </c>
      <c r="BA3640" s="77">
        <f t="shared" si="1562"/>
        <v>109.99083409715858</v>
      </c>
      <c r="BB3640" s="77">
        <f t="shared" si="1555"/>
        <v>115.7481833965662</v>
      </c>
      <c r="BC3640" s="77">
        <f t="shared" ref="BC3640:BC3703" si="1569">100/AVERAGE(AA3461:AA3640)</f>
        <v>110.16990647799051</v>
      </c>
      <c r="BD3640" s="77">
        <f t="shared" si="1565"/>
        <v>98.731636591837983</v>
      </c>
      <c r="BE3640" s="77">
        <f t="shared" si="1563"/>
        <v>111.07365752595955</v>
      </c>
    </row>
    <row r="3641" spans="1:57" x14ac:dyDescent="0.45">
      <c r="A3641" s="6">
        <v>40529</v>
      </c>
      <c r="B3641" s="77">
        <v>189.17281</v>
      </c>
      <c r="C3641" s="77">
        <v>2.3374999999999999</v>
      </c>
      <c r="D3641" s="77">
        <v>3.964</v>
      </c>
      <c r="E3641" s="77">
        <v>206.88346000000001</v>
      </c>
      <c r="F3641" s="77">
        <v>6.0037000000000003</v>
      </c>
      <c r="G3641" s="77">
        <v>4.4326999999999996</v>
      </c>
      <c r="H3641" s="77">
        <v>183.80430000000001</v>
      </c>
      <c r="I3641" s="77">
        <v>2.3389000000000002</v>
      </c>
      <c r="J3641" s="77">
        <v>4.2843</v>
      </c>
      <c r="K3641" s="77">
        <v>182.23245</v>
      </c>
      <c r="L3641" s="77">
        <v>2.3306</v>
      </c>
      <c r="M3641" s="77">
        <v>3.7423000000000002</v>
      </c>
      <c r="N3641" s="77">
        <v>145.71120999999999</v>
      </c>
      <c r="O3641" s="3">
        <v>2.5</v>
      </c>
      <c r="P3641" s="34">
        <v>3.41</v>
      </c>
      <c r="Q3641" s="77">
        <v>3.363</v>
      </c>
      <c r="R3641" s="77">
        <v>4.1399999999999997</v>
      </c>
      <c r="S3641" s="77">
        <v>4.57</v>
      </c>
      <c r="T3641" s="77">
        <v>4.2729999999999997</v>
      </c>
      <c r="U3641" s="77">
        <v>4.58</v>
      </c>
      <c r="V3641" s="77">
        <v>16</v>
      </c>
      <c r="W3641" s="77">
        <v>100.9</v>
      </c>
      <c r="Y3641" s="77">
        <f t="shared" si="1544"/>
        <v>3.8707500000000001</v>
      </c>
      <c r="Z3641" s="77">
        <f t="shared" si="1545"/>
        <v>1.0350000000000001</v>
      </c>
      <c r="AA3641" s="77">
        <f t="shared" si="1546"/>
        <v>0.86299999999999955</v>
      </c>
      <c r="AC3641" s="77">
        <f t="shared" si="1547"/>
        <v>-4.8936564907819946E-4</v>
      </c>
      <c r="AD3641" s="77">
        <f t="shared" si="1568"/>
        <v>1.8917280999999957</v>
      </c>
      <c r="AE3641" s="77">
        <f t="shared" si="1548"/>
        <v>-1.1690973414634209E-3</v>
      </c>
      <c r="AF3641" s="77" t="e">
        <f t="shared" si="1568"/>
        <v>#VALUE!</v>
      </c>
      <c r="AG3641" s="77">
        <f t="shared" si="1549"/>
        <v>-5.0191248777842201E-4</v>
      </c>
      <c r="AH3641" s="77" t="e">
        <f t="shared" si="1568"/>
        <v>#VALUE!</v>
      </c>
      <c r="AI3641" s="77">
        <f t="shared" si="1550"/>
        <v>-5.1374975785145605E-4</v>
      </c>
      <c r="AJ3641" s="77" t="e">
        <f t="shared" si="1568"/>
        <v>#VALUE!</v>
      </c>
      <c r="AK3641" s="77">
        <f t="shared" si="1551"/>
        <v>6.8496333215373184E-5</v>
      </c>
      <c r="AL3641" s="77" t="e">
        <f t="shared" si="1552"/>
        <v>#VALUE!</v>
      </c>
      <c r="AN3641" s="77">
        <f t="shared" si="1558"/>
        <v>26.983877133412783</v>
      </c>
      <c r="AO3641" s="77">
        <f t="shared" si="1556"/>
        <v>27.288376743329323</v>
      </c>
      <c r="AP3641" s="77">
        <f t="shared" ref="AP3641:AP3704" si="1570">100/AVERAGE(Y3462:Y3641)</f>
        <v>25.801393060213627</v>
      </c>
      <c r="AQ3641" s="77">
        <f t="shared" si="1566"/>
        <v>24.393728138583121</v>
      </c>
      <c r="AR3641" s="77">
        <f t="shared" si="1559"/>
        <v>26.787940608188787</v>
      </c>
      <c r="AT3641" s="80">
        <f t="shared" si="1560"/>
        <v>0.9580000000000003</v>
      </c>
      <c r="AU3641" s="80">
        <f t="shared" si="1557"/>
        <v>0.97156666666666736</v>
      </c>
      <c r="AV3641" s="80">
        <f t="shared" ref="AV3641:AV3704" si="1571">AVERAGE(Z3466:Z3645)</f>
        <v>1.0942499999999993</v>
      </c>
      <c r="AW3641" s="80">
        <f t="shared" si="1567"/>
        <v>1.3189000000000015</v>
      </c>
      <c r="AX3641" s="80">
        <f t="shared" si="1561"/>
        <v>0.99668409090909127</v>
      </c>
      <c r="BA3641" s="77">
        <f t="shared" si="1562"/>
        <v>109.92232155943134</v>
      </c>
      <c r="BB3641" s="77">
        <f t="shared" si="1555"/>
        <v>115.69907954954499</v>
      </c>
      <c r="BC3641" s="77">
        <f t="shared" si="1569"/>
        <v>110.29411764705881</v>
      </c>
      <c r="BD3641" s="77">
        <f t="shared" si="1565"/>
        <v>98.827071577875714</v>
      </c>
      <c r="BE3641" s="77">
        <f t="shared" si="1563"/>
        <v>111.04417093315901</v>
      </c>
    </row>
    <row r="3642" spans="1:57" x14ac:dyDescent="0.45">
      <c r="A3642" s="6">
        <v>40530</v>
      </c>
      <c r="B3642" s="77">
        <v>189.19317000000001</v>
      </c>
      <c r="C3642" s="77">
        <v>2.3348</v>
      </c>
      <c r="D3642" s="77">
        <v>3.964</v>
      </c>
      <c r="E3642" s="77">
        <v>206.90849</v>
      </c>
      <c r="F3642" s="77">
        <v>6.0010000000000003</v>
      </c>
      <c r="G3642" s="77">
        <v>4.4326999999999996</v>
      </c>
      <c r="H3642" s="77">
        <v>183.82570000000001</v>
      </c>
      <c r="I3642" s="77">
        <v>2.3361999999999998</v>
      </c>
      <c r="J3642" s="77">
        <v>4.2843</v>
      </c>
      <c r="K3642" s="77">
        <v>182.251</v>
      </c>
      <c r="L3642" s="77">
        <v>2.3279000000000001</v>
      </c>
      <c r="M3642" s="77">
        <v>3.7423000000000002</v>
      </c>
      <c r="N3642" s="77">
        <v>145.72119000000001</v>
      </c>
      <c r="O3642" s="3">
        <v>2.5</v>
      </c>
      <c r="P3642" s="34">
        <v>3.41</v>
      </c>
      <c r="Q3642" s="77">
        <v>3.363</v>
      </c>
      <c r="R3642" s="77">
        <v>4.1399999999999997</v>
      </c>
      <c r="S3642" s="77">
        <v>4.57</v>
      </c>
      <c r="T3642" s="77">
        <v>4.2729999999999997</v>
      </c>
      <c r="U3642" s="77">
        <v>4.58</v>
      </c>
      <c r="V3642" s="77">
        <v>16</v>
      </c>
      <c r="W3642" s="77">
        <v>100.9</v>
      </c>
      <c r="Y3642" s="77">
        <f t="shared" si="1544"/>
        <v>3.8707500000000001</v>
      </c>
      <c r="Z3642" s="77">
        <f t="shared" si="1545"/>
        <v>1.0350000000000001</v>
      </c>
      <c r="AA3642" s="77">
        <f t="shared" si="1546"/>
        <v>0.86299999999999955</v>
      </c>
      <c r="AC3642" s="77">
        <f t="shared" si="1547"/>
        <v>1.0762646069495396E-4</v>
      </c>
      <c r="AD3642" s="77">
        <f t="shared" si="1568"/>
        <v>1.8919316999999958</v>
      </c>
      <c r="AE3642" s="77">
        <f t="shared" si="1548"/>
        <v>1.2098598892329449E-4</v>
      </c>
      <c r="AF3642" s="77" t="e">
        <f t="shared" si="1568"/>
        <v>#VALUE!</v>
      </c>
      <c r="AG3642" s="77">
        <f t="shared" si="1549"/>
        <v>1.1642817931889482E-4</v>
      </c>
      <c r="AH3642" s="77" t="e">
        <f t="shared" si="1568"/>
        <v>#VALUE!</v>
      </c>
      <c r="AI3642" s="77">
        <f t="shared" si="1550"/>
        <v>1.0179306704150015E-4</v>
      </c>
      <c r="AJ3642" s="77" t="e">
        <f t="shared" si="1568"/>
        <v>#VALUE!</v>
      </c>
      <c r="AK3642" s="77">
        <f t="shared" si="1551"/>
        <v>6.8491641789458768E-5</v>
      </c>
      <c r="AL3642" s="77" t="e">
        <f t="shared" si="1552"/>
        <v>#VALUE!</v>
      </c>
      <c r="AN3642" s="77">
        <f t="shared" si="1558"/>
        <v>26.952543309368028</v>
      </c>
      <c r="AO3642" s="77">
        <f t="shared" si="1556"/>
        <v>27.273905009534502</v>
      </c>
      <c r="AP3642" s="77">
        <f t="shared" si="1570"/>
        <v>25.816778324232899</v>
      </c>
      <c r="AQ3642" s="77">
        <f t="shared" si="1566"/>
        <v>24.405214826067724</v>
      </c>
      <c r="AR3642" s="77">
        <f t="shared" si="1559"/>
        <v>26.769522707654083</v>
      </c>
      <c r="AT3642" s="80">
        <f t="shared" si="1560"/>
        <v>0.96050000000000024</v>
      </c>
      <c r="AU3642" s="80">
        <f t="shared" si="1557"/>
        <v>0.97240000000000049</v>
      </c>
      <c r="AV3642" s="80">
        <f t="shared" si="1571"/>
        <v>1.0915277777777772</v>
      </c>
      <c r="AW3642" s="80">
        <f t="shared" si="1567"/>
        <v>1.3172835616438372</v>
      </c>
      <c r="AX3642" s="80">
        <f t="shared" si="1561"/>
        <v>0.99783031340805339</v>
      </c>
      <c r="BA3642" s="77">
        <f t="shared" si="1562"/>
        <v>109.91023997069061</v>
      </c>
      <c r="BB3642" s="77">
        <f t="shared" si="1555"/>
        <v>115.65001734750265</v>
      </c>
      <c r="BC3642" s="77">
        <f t="shared" si="1569"/>
        <v>110.38339833689012</v>
      </c>
      <c r="BD3642" s="77">
        <f t="shared" si="1565"/>
        <v>98.925372325288293</v>
      </c>
      <c r="BE3642" s="77">
        <f t="shared" si="1563"/>
        <v>111.04084323042099</v>
      </c>
    </row>
    <row r="3643" spans="1:57" x14ac:dyDescent="0.45">
      <c r="A3643" s="6">
        <v>40531</v>
      </c>
      <c r="B3643" s="77">
        <v>189.21353999999999</v>
      </c>
      <c r="C3643" s="77">
        <v>2.3321000000000001</v>
      </c>
      <c r="D3643" s="77">
        <v>3.964</v>
      </c>
      <c r="E3643" s="77">
        <v>206.93351999999999</v>
      </c>
      <c r="F3643" s="77">
        <v>5.9983000000000004</v>
      </c>
      <c r="G3643" s="77">
        <v>4.4326999999999996</v>
      </c>
      <c r="H3643" s="77">
        <v>183.84709000000001</v>
      </c>
      <c r="I3643" s="77">
        <v>2.3334999999999999</v>
      </c>
      <c r="J3643" s="77">
        <v>4.2843</v>
      </c>
      <c r="K3643" s="77">
        <v>182.26954000000001</v>
      </c>
      <c r="L3643" s="77">
        <v>2.3252000000000002</v>
      </c>
      <c r="M3643" s="77">
        <v>3.7423000000000002</v>
      </c>
      <c r="N3643" s="77">
        <v>145.73116999999999</v>
      </c>
      <c r="O3643" s="3">
        <v>2.5</v>
      </c>
      <c r="P3643" s="34">
        <v>3.41</v>
      </c>
      <c r="Q3643" s="77">
        <v>3.363</v>
      </c>
      <c r="R3643" s="77">
        <v>4.1399999999999997</v>
      </c>
      <c r="S3643" s="77">
        <v>4.57</v>
      </c>
      <c r="T3643" s="77">
        <v>4.2729999999999997</v>
      </c>
      <c r="U3643" s="77">
        <v>4.58</v>
      </c>
      <c r="V3643" s="77">
        <v>16</v>
      </c>
      <c r="W3643" s="77">
        <v>100.9</v>
      </c>
      <c r="Y3643" s="77">
        <f t="shared" si="1544"/>
        <v>3.8707500000000001</v>
      </c>
      <c r="Z3643" s="77">
        <f t="shared" si="1545"/>
        <v>1.0350000000000001</v>
      </c>
      <c r="AA3643" s="77">
        <f t="shared" si="1546"/>
        <v>0.86299999999999955</v>
      </c>
      <c r="AC3643" s="77">
        <f t="shared" si="1547"/>
        <v>1.0766773451686973E-4</v>
      </c>
      <c r="AD3643" s="77">
        <f t="shared" si="1568"/>
        <v>1.8921353999999955</v>
      </c>
      <c r="AE3643" s="77">
        <f t="shared" si="1548"/>
        <v>1.2097135308453133E-4</v>
      </c>
      <c r="AF3643" s="77" t="e">
        <f t="shared" si="1568"/>
        <v>#VALUE!</v>
      </c>
      <c r="AG3643" s="77">
        <f t="shared" si="1549"/>
        <v>1.1636022601835272E-4</v>
      </c>
      <c r="AH3643" s="77" t="e">
        <f t="shared" si="1568"/>
        <v>#VALUE!</v>
      </c>
      <c r="AI3643" s="77">
        <f t="shared" si="1550"/>
        <v>1.0172783688422449E-4</v>
      </c>
      <c r="AJ3643" s="77" t="e">
        <f t="shared" si="1568"/>
        <v>#VALUE!</v>
      </c>
      <c r="AK3643" s="77">
        <f t="shared" si="1551"/>
        <v>6.8486951005475305E-5</v>
      </c>
      <c r="AL3643" s="77" t="e">
        <f t="shared" si="1552"/>
        <v>#VALUE!</v>
      </c>
      <c r="AN3643" s="77">
        <f t="shared" si="1558"/>
        <v>26.921886147343482</v>
      </c>
      <c r="AO3643" s="77">
        <f t="shared" si="1556"/>
        <v>27.264816344954461</v>
      </c>
      <c r="AP3643" s="77">
        <f t="shared" si="1570"/>
        <v>25.832867803528103</v>
      </c>
      <c r="AQ3643" s="77">
        <f t="shared" si="1566"/>
        <v>24.416712336510471</v>
      </c>
      <c r="AR3643" s="77">
        <f t="shared" si="1559"/>
        <v>26.753038526588337</v>
      </c>
      <c r="AT3643" s="80">
        <f t="shared" si="1560"/>
        <v>0.96216666666666695</v>
      </c>
      <c r="AU3643" s="80">
        <f t="shared" si="1557"/>
        <v>0.97273333333333367</v>
      </c>
      <c r="AV3643" s="80">
        <f t="shared" si="1571"/>
        <v>1.0888055555555549</v>
      </c>
      <c r="AW3643" s="80">
        <f t="shared" si="1567"/>
        <v>1.315626027397262</v>
      </c>
      <c r="AX3643" s="80">
        <f t="shared" si="1561"/>
        <v>0.99838375882108776</v>
      </c>
      <c r="BA3643" s="77">
        <f t="shared" si="1562"/>
        <v>109.93843447669308</v>
      </c>
      <c r="BB3643" s="77">
        <f t="shared" si="1555"/>
        <v>115.59060376825373</v>
      </c>
      <c r="BC3643" s="77">
        <f t="shared" si="1569"/>
        <v>110.4660439654855</v>
      </c>
      <c r="BD3643" s="77">
        <f t="shared" si="1565"/>
        <v>99.02386882186012</v>
      </c>
      <c r="BE3643" s="77">
        <f t="shared" si="1563"/>
        <v>111.05576532037071</v>
      </c>
    </row>
    <row r="3644" spans="1:57" x14ac:dyDescent="0.45">
      <c r="A3644" s="6">
        <v>40532</v>
      </c>
      <c r="B3644" s="77">
        <v>189.27296999999999</v>
      </c>
      <c r="C3644" s="77">
        <v>2.3331</v>
      </c>
      <c r="D3644" s="77">
        <v>3.9557000000000002</v>
      </c>
      <c r="E3644" s="77">
        <v>207.12889999999999</v>
      </c>
      <c r="F3644" s="77">
        <v>5.9968000000000004</v>
      </c>
      <c r="G3644" s="77">
        <v>4.4191000000000003</v>
      </c>
      <c r="H3644" s="77">
        <v>183.91709</v>
      </c>
      <c r="I3644" s="77">
        <v>2.3315999999999999</v>
      </c>
      <c r="J3644" s="77">
        <v>4.2731000000000003</v>
      </c>
      <c r="K3644" s="77">
        <v>182.32248000000001</v>
      </c>
      <c r="L3644" s="77">
        <v>2.3271999999999999</v>
      </c>
      <c r="M3644" s="77">
        <v>3.7338</v>
      </c>
      <c r="N3644" s="77">
        <v>145.74118999999999</v>
      </c>
      <c r="O3644" s="3">
        <v>2.5099999999999998</v>
      </c>
      <c r="P3644" s="34">
        <v>3.39</v>
      </c>
      <c r="Q3644" s="77">
        <v>3.3530000000000002</v>
      </c>
      <c r="R3644" s="77">
        <v>4.13</v>
      </c>
      <c r="S3644" s="77">
        <v>4.55</v>
      </c>
      <c r="T3644" s="77">
        <v>4.2729999999999997</v>
      </c>
      <c r="U3644" s="77">
        <v>4.57</v>
      </c>
      <c r="V3644" s="77">
        <v>16</v>
      </c>
      <c r="W3644" s="77">
        <v>100.9</v>
      </c>
      <c r="Y3644" s="77">
        <f t="shared" si="1544"/>
        <v>3.8557500000000005</v>
      </c>
      <c r="Z3644" s="77">
        <f t="shared" si="1545"/>
        <v>1.02</v>
      </c>
      <c r="AA3644" s="77">
        <f t="shared" si="1546"/>
        <v>0.88299999999999956</v>
      </c>
      <c r="AC3644" s="77">
        <f t="shared" si="1547"/>
        <v>3.1408957308221019E-4</v>
      </c>
      <c r="AD3644" s="77">
        <f t="shared" si="1568"/>
        <v>1.8927296999999952</v>
      </c>
      <c r="AE3644" s="77">
        <f t="shared" si="1548"/>
        <v>9.4416796273510961E-4</v>
      </c>
      <c r="AF3644" s="77" t="e">
        <f t="shared" si="1568"/>
        <v>#VALUE!</v>
      </c>
      <c r="AG3644" s="77">
        <f t="shared" si="1549"/>
        <v>3.8075119927105661E-4</v>
      </c>
      <c r="AH3644" s="77" t="e">
        <f t="shared" si="1568"/>
        <v>#VALUE!</v>
      </c>
      <c r="AI3644" s="77">
        <f t="shared" si="1550"/>
        <v>2.904489691475387E-4</v>
      </c>
      <c r="AJ3644" s="77" t="e">
        <f t="shared" si="1568"/>
        <v>#VALUE!</v>
      </c>
      <c r="AK3644" s="77">
        <f t="shared" si="1551"/>
        <v>6.875673886375111E-5</v>
      </c>
      <c r="AL3644" s="77" t="e">
        <f t="shared" si="1552"/>
        <v>#VALUE!</v>
      </c>
      <c r="AN3644" s="77">
        <f t="shared" si="1558"/>
        <v>26.894914843975872</v>
      </c>
      <c r="AO3644" s="77">
        <f t="shared" si="1556"/>
        <v>27.256971916990405</v>
      </c>
      <c r="AP3644" s="77">
        <f t="shared" si="1570"/>
        <v>25.849998204861208</v>
      </c>
      <c r="AQ3644" s="77">
        <f t="shared" si="1566"/>
        <v>24.428465922457367</v>
      </c>
      <c r="AR3644" s="77">
        <f t="shared" si="1559"/>
        <v>26.739057734849723</v>
      </c>
      <c r="AT3644" s="80">
        <f t="shared" si="1560"/>
        <v>0.9633333333333336</v>
      </c>
      <c r="AU3644" s="80">
        <f t="shared" si="1557"/>
        <v>0.97290000000000043</v>
      </c>
      <c r="AV3644" s="80">
        <f t="shared" si="1571"/>
        <v>1.0861111111111106</v>
      </c>
      <c r="AW3644" s="80">
        <f t="shared" si="1567"/>
        <v>1.3138041095890427</v>
      </c>
      <c r="AX3644" s="80">
        <f t="shared" si="1561"/>
        <v>0.99861533831465366</v>
      </c>
      <c r="BA3644" s="77">
        <f t="shared" si="1562"/>
        <v>109.88608475880007</v>
      </c>
      <c r="BB3644" s="77">
        <f t="shared" si="1555"/>
        <v>115.50159777210257</v>
      </c>
      <c r="BC3644" s="77">
        <f t="shared" si="1569"/>
        <v>110.54202439294004</v>
      </c>
      <c r="BD3644" s="77">
        <f t="shared" si="1565"/>
        <v>99.117178228979682</v>
      </c>
      <c r="BE3644" s="77">
        <f t="shared" si="1563"/>
        <v>111.01753887027347</v>
      </c>
    </row>
    <row r="3645" spans="1:57" x14ac:dyDescent="0.45">
      <c r="A3645" s="6">
        <v>40533</v>
      </c>
      <c r="B3645" s="77">
        <v>189.67438000000001</v>
      </c>
      <c r="C3645" s="77">
        <v>2.3323</v>
      </c>
      <c r="D3645" s="77">
        <v>3.8698999999999999</v>
      </c>
      <c r="E3645" s="77">
        <v>207.79605000000001</v>
      </c>
      <c r="F3645" s="77">
        <v>6.0166000000000004</v>
      </c>
      <c r="G3645" s="77">
        <v>4.3689</v>
      </c>
      <c r="H3645" s="77">
        <v>184.33222000000001</v>
      </c>
      <c r="I3645" s="77">
        <v>2.3332000000000002</v>
      </c>
      <c r="J3645" s="77">
        <v>4.1904000000000003</v>
      </c>
      <c r="K3645" s="77">
        <v>182.69798</v>
      </c>
      <c r="L3645" s="77">
        <v>2.3262</v>
      </c>
      <c r="M3645" s="77">
        <v>3.6495000000000002</v>
      </c>
      <c r="N3645" s="77">
        <v>145.75137000000001</v>
      </c>
      <c r="O3645" s="3">
        <v>2.5499999999999998</v>
      </c>
      <c r="P3645" s="34">
        <v>3.2959999999999998</v>
      </c>
      <c r="Q3645" s="77">
        <v>3.2429999999999999</v>
      </c>
      <c r="R3645" s="77">
        <v>4.0599999999999996</v>
      </c>
      <c r="S3645" s="77">
        <v>4.5</v>
      </c>
      <c r="T3645" s="77">
        <v>4.1829999999999998</v>
      </c>
      <c r="U3645" s="77">
        <v>4.4729999999999999</v>
      </c>
      <c r="V3645" s="77">
        <v>16</v>
      </c>
      <c r="W3645" s="77">
        <v>100.9</v>
      </c>
      <c r="Y3645" s="77">
        <f t="shared" si="1544"/>
        <v>3.77475</v>
      </c>
      <c r="Z3645" s="77">
        <f t="shared" si="1545"/>
        <v>0.97500000000000009</v>
      </c>
      <c r="AA3645" s="77">
        <f t="shared" si="1546"/>
        <v>0.88700000000000001</v>
      </c>
      <c r="AC3645" s="77">
        <f t="shared" si="1547"/>
        <v>2.1207993935954406E-3</v>
      </c>
      <c r="AD3645" s="77">
        <f t="shared" si="1568"/>
        <v>1.8967437999999952</v>
      </c>
      <c r="AE3645" s="77">
        <f t="shared" si="1548"/>
        <v>3.2209411627253104E-3</v>
      </c>
      <c r="AF3645" s="77" t="e">
        <f t="shared" si="1568"/>
        <v>#VALUE!</v>
      </c>
      <c r="AG3645" s="77">
        <f t="shared" si="1549"/>
        <v>2.2571583750048418E-3</v>
      </c>
      <c r="AH3645" s="77" t="e">
        <f t="shared" si="1568"/>
        <v>#VALUE!</v>
      </c>
      <c r="AI3645" s="77">
        <f t="shared" si="1550"/>
        <v>2.0595375841749863E-3</v>
      </c>
      <c r="AJ3645" s="77" t="e">
        <f t="shared" si="1568"/>
        <v>#VALUE!</v>
      </c>
      <c r="AK3645" s="77">
        <f t="shared" si="1551"/>
        <v>6.9849848213898724E-5</v>
      </c>
      <c r="AL3645" s="77" t="e">
        <f t="shared" si="1552"/>
        <v>#VALUE!</v>
      </c>
      <c r="AN3645" s="77">
        <f t="shared" si="1558"/>
        <v>26.887502688750267</v>
      </c>
      <c r="AO3645" s="77">
        <f t="shared" si="1556"/>
        <v>27.255816277627744</v>
      </c>
      <c r="AP3645" s="77">
        <f t="shared" si="1570"/>
        <v>25.869567794975023</v>
      </c>
      <c r="AQ3645" s="77">
        <f t="shared" si="1566"/>
        <v>24.441761059017988</v>
      </c>
      <c r="AR3645" s="77">
        <f t="shared" si="1559"/>
        <v>26.737972471577852</v>
      </c>
      <c r="AT3645" s="80">
        <f t="shared" si="1560"/>
        <v>0.96300000000000041</v>
      </c>
      <c r="AU3645" s="80">
        <f t="shared" si="1557"/>
        <v>0.97256666666666669</v>
      </c>
      <c r="AV3645" s="80">
        <f t="shared" si="1571"/>
        <v>1.0832888888888885</v>
      </c>
      <c r="AW3645" s="80">
        <f t="shared" si="1567"/>
        <v>1.3118726027397276</v>
      </c>
      <c r="AX3645" s="80">
        <f t="shared" si="1561"/>
        <v>0.99786996679119999</v>
      </c>
      <c r="BA3645" s="77">
        <f t="shared" si="1562"/>
        <v>109.81770261366133</v>
      </c>
      <c r="BB3645" s="77">
        <f t="shared" si="1555"/>
        <v>115.40680900173118</v>
      </c>
      <c r="BC3645" s="77">
        <f t="shared" si="1569"/>
        <v>110.6283073254377</v>
      </c>
      <c r="BD3645" s="77">
        <f t="shared" si="1565"/>
        <v>99.206888491457306</v>
      </c>
      <c r="BE3645" s="77">
        <f t="shared" si="1563"/>
        <v>110.97023162918607</v>
      </c>
    </row>
    <row r="3646" spans="1:57" x14ac:dyDescent="0.45">
      <c r="A3646" s="6">
        <v>40534</v>
      </c>
      <c r="B3646" s="77">
        <v>189.98282</v>
      </c>
      <c r="C3646" s="77">
        <v>2.3311999999999999</v>
      </c>
      <c r="D3646" s="77">
        <v>3.8050999999999999</v>
      </c>
      <c r="E3646" s="77">
        <v>208.13171</v>
      </c>
      <c r="F3646" s="77">
        <v>6.0156000000000001</v>
      </c>
      <c r="G3646" s="77">
        <v>4.3430999999999997</v>
      </c>
      <c r="H3646" s="77">
        <v>184.64672999999999</v>
      </c>
      <c r="I3646" s="77">
        <v>2.3331</v>
      </c>
      <c r="J3646" s="77">
        <v>4.1235999999999997</v>
      </c>
      <c r="K3646" s="77">
        <v>182.98822000000001</v>
      </c>
      <c r="L3646" s="77">
        <v>2.3250000000000002</v>
      </c>
      <c r="M3646" s="77">
        <v>3.5857000000000001</v>
      </c>
      <c r="N3646" s="77">
        <v>145.76143999999999</v>
      </c>
      <c r="O3646" s="3">
        <v>2.52</v>
      </c>
      <c r="P3646" s="34">
        <v>3.2</v>
      </c>
      <c r="Q3646" s="77">
        <v>3.21</v>
      </c>
      <c r="R3646" s="77">
        <v>4.01</v>
      </c>
      <c r="S3646" s="77">
        <v>4.4800000000000004</v>
      </c>
      <c r="T3646" s="77">
        <v>4.1260000000000003</v>
      </c>
      <c r="U3646" s="77">
        <v>4.4160000000000004</v>
      </c>
      <c r="V3646" s="77">
        <v>16</v>
      </c>
      <c r="W3646" s="77">
        <v>100.9</v>
      </c>
      <c r="Y3646" s="77">
        <f t="shared" si="1544"/>
        <v>3.7250000000000001</v>
      </c>
      <c r="Z3646" s="77">
        <f t="shared" si="1545"/>
        <v>0.9800000000000002</v>
      </c>
      <c r="AA3646" s="77">
        <f t="shared" si="1546"/>
        <v>0.92600000000000016</v>
      </c>
      <c r="AC3646" s="77">
        <f t="shared" si="1547"/>
        <v>1.6261553089036429E-3</v>
      </c>
      <c r="AD3646" s="77">
        <f t="shared" si="1568"/>
        <v>1.8998281999999953</v>
      </c>
      <c r="AE3646" s="77">
        <f t="shared" si="1548"/>
        <v>1.6153338814668405E-3</v>
      </c>
      <c r="AF3646" s="77" t="e">
        <f t="shared" si="1568"/>
        <v>#VALUE!</v>
      </c>
      <c r="AG3646" s="77">
        <f t="shared" si="1549"/>
        <v>1.7062128368008356E-3</v>
      </c>
      <c r="AH3646" s="77" t="e">
        <f t="shared" si="1568"/>
        <v>#VALUE!</v>
      </c>
      <c r="AI3646" s="77">
        <f t="shared" si="1550"/>
        <v>1.5886327807237421E-3</v>
      </c>
      <c r="AJ3646" s="77" t="e">
        <f t="shared" si="1568"/>
        <v>#VALUE!</v>
      </c>
      <c r="AK3646" s="77">
        <f t="shared" si="1551"/>
        <v>6.9090259666060305E-5</v>
      </c>
      <c r="AL3646" s="77" t="e">
        <f t="shared" si="1552"/>
        <v>#VALUE!</v>
      </c>
      <c r="AN3646" s="77">
        <f t="shared" si="1558"/>
        <v>26.90016005595233</v>
      </c>
      <c r="AO3646" s="77">
        <f t="shared" si="1556"/>
        <v>27.25876747968465</v>
      </c>
      <c r="AP3646" s="77">
        <f t="shared" si="1570"/>
        <v>25.891056905306666</v>
      </c>
      <c r="AQ3646" s="77">
        <f t="shared" si="1566"/>
        <v>24.457754004245274</v>
      </c>
      <c r="AR3646" s="77">
        <f t="shared" si="1559"/>
        <v>26.749338648622782</v>
      </c>
      <c r="AT3646" s="80">
        <f t="shared" si="1560"/>
        <v>0.96283333333333376</v>
      </c>
      <c r="AU3646" s="80">
        <f t="shared" si="1557"/>
        <v>0.97228888888888909</v>
      </c>
      <c r="AV3646" s="80">
        <f t="shared" si="1571"/>
        <v>1.080483333333333</v>
      </c>
      <c r="AW3646" s="80">
        <f t="shared" si="1567"/>
        <v>1.3099643835616455</v>
      </c>
      <c r="AX3646" s="80">
        <f t="shared" si="1561"/>
        <v>0.99723398713159028</v>
      </c>
      <c r="BA3646" s="77">
        <f t="shared" si="1562"/>
        <v>109.61707103186205</v>
      </c>
      <c r="BB3646" s="77">
        <f t="shared" si="1555"/>
        <v>115.25458457125299</v>
      </c>
      <c r="BC3646" s="77">
        <f t="shared" si="1569"/>
        <v>110.69225707661749</v>
      </c>
      <c r="BD3646" s="77">
        <f t="shared" si="1565"/>
        <v>99.283526550863073</v>
      </c>
      <c r="BE3646" s="77">
        <f t="shared" si="1563"/>
        <v>110.83148443593537</v>
      </c>
    </row>
    <row r="3647" spans="1:57" x14ac:dyDescent="0.45">
      <c r="A3647" s="6">
        <v>40535</v>
      </c>
      <c r="B3647" s="77">
        <v>189.99334999999999</v>
      </c>
      <c r="C3647" s="77">
        <v>2.3298000000000001</v>
      </c>
      <c r="D3647" s="77">
        <v>3.8071999999999999</v>
      </c>
      <c r="E3647" s="77">
        <v>208.40690000000001</v>
      </c>
      <c r="F3647" s="77">
        <v>6.0145</v>
      </c>
      <c r="G3647" s="77">
        <v>4.3231000000000002</v>
      </c>
      <c r="H3647" s="77">
        <v>184.62703999999999</v>
      </c>
      <c r="I3647" s="77">
        <v>2.3302999999999998</v>
      </c>
      <c r="J3647" s="77">
        <v>4.1329000000000002</v>
      </c>
      <c r="K3647" s="77">
        <v>183.00826000000001</v>
      </c>
      <c r="L3647" s="77">
        <v>2.3241999999999998</v>
      </c>
      <c r="M3647" s="77">
        <v>3.5857999999999999</v>
      </c>
      <c r="N3647" s="77">
        <v>145.77142000000001</v>
      </c>
      <c r="O3647" s="3">
        <v>2.5</v>
      </c>
      <c r="P3647" s="34">
        <v>3.22</v>
      </c>
      <c r="Q3647" s="77">
        <v>3.2360000000000002</v>
      </c>
      <c r="R3647" s="77">
        <v>3.99</v>
      </c>
      <c r="S3647" s="77">
        <v>4.46</v>
      </c>
      <c r="T3647" s="77">
        <v>4.133</v>
      </c>
      <c r="U3647" s="77">
        <v>4.4260000000000002</v>
      </c>
      <c r="V3647" s="77">
        <v>16</v>
      </c>
      <c r="W3647" s="77">
        <v>100.9</v>
      </c>
      <c r="Y3647" s="77">
        <f t="shared" si="1544"/>
        <v>3.7265000000000006</v>
      </c>
      <c r="Z3647" s="77">
        <f t="shared" si="1545"/>
        <v>0.98</v>
      </c>
      <c r="AA3647" s="77">
        <f t="shared" si="1546"/>
        <v>0.91299999999999981</v>
      </c>
      <c r="AC3647" s="77">
        <f t="shared" si="1547"/>
        <v>5.542606431463426E-5</v>
      </c>
      <c r="AD3647" s="77">
        <f t="shared" si="1568"/>
        <v>1.8999334999999953</v>
      </c>
      <c r="AE3647" s="77">
        <f t="shared" si="1548"/>
        <v>1.3221916064591888E-3</v>
      </c>
      <c r="AF3647" s="77" t="e">
        <f t="shared" si="1568"/>
        <v>#VALUE!</v>
      </c>
      <c r="AG3647" s="77">
        <f t="shared" si="1549"/>
        <v>-1.066360611964301E-4</v>
      </c>
      <c r="AH3647" s="77" t="e">
        <f t="shared" si="1568"/>
        <v>#VALUE!</v>
      </c>
      <c r="AI3647" s="77">
        <f t="shared" si="1550"/>
        <v>1.0951524639124521E-4</v>
      </c>
      <c r="AJ3647" s="77" t="e">
        <f t="shared" si="1568"/>
        <v>#VALUE!</v>
      </c>
      <c r="AK3647" s="77">
        <f t="shared" si="1551"/>
        <v>6.8468039283953175E-5</v>
      </c>
      <c r="AL3647" s="77" t="e">
        <f t="shared" si="1552"/>
        <v>#VALUE!</v>
      </c>
      <c r="AN3647" s="77">
        <f t="shared" si="1558"/>
        <v>26.923939869867624</v>
      </c>
      <c r="AO3647" s="77">
        <f t="shared" si="1556"/>
        <v>27.255960727189038</v>
      </c>
      <c r="AP3647" s="77">
        <f t="shared" si="1570"/>
        <v>25.912525791060798</v>
      </c>
      <c r="AQ3647" s="77">
        <f t="shared" si="1566"/>
        <v>24.473156634907447</v>
      </c>
      <c r="AR3647" s="77">
        <f t="shared" si="1559"/>
        <v>26.765171673165252</v>
      </c>
      <c r="AT3647" s="80">
        <f t="shared" si="1560"/>
        <v>0.96216666666666684</v>
      </c>
      <c r="AU3647" s="80">
        <f t="shared" si="1557"/>
        <v>0.97234444444444457</v>
      </c>
      <c r="AV3647" s="80">
        <f t="shared" si="1571"/>
        <v>1.0779555555555551</v>
      </c>
      <c r="AW3647" s="80">
        <f t="shared" si="1567"/>
        <v>1.3080876712328782</v>
      </c>
      <c r="AX3647" s="80">
        <f t="shared" si="1561"/>
        <v>0.99645550020755524</v>
      </c>
      <c r="BA3647" s="77">
        <f t="shared" si="1562"/>
        <v>109.50903449534586</v>
      </c>
      <c r="BB3647" s="77">
        <f t="shared" si="1555"/>
        <v>115.11748378762108</v>
      </c>
      <c r="BC3647" s="77">
        <f t="shared" si="1569"/>
        <v>110.76514097941001</v>
      </c>
      <c r="BD3647" s="77">
        <f t="shared" si="1565"/>
        <v>99.365151960624175</v>
      </c>
      <c r="BE3647" s="77">
        <f t="shared" si="1563"/>
        <v>110.74881325312413</v>
      </c>
    </row>
    <row r="3648" spans="1:57" x14ac:dyDescent="0.45">
      <c r="A3648" s="6">
        <v>40536</v>
      </c>
      <c r="B3648" s="77">
        <v>189.93024</v>
      </c>
      <c r="C3648" s="77">
        <v>2.3290000000000002</v>
      </c>
      <c r="D3648" s="77">
        <v>3.8233000000000001</v>
      </c>
      <c r="E3648" s="77">
        <v>208.18108000000001</v>
      </c>
      <c r="F3648" s="77">
        <v>6.0102000000000002</v>
      </c>
      <c r="G3648" s="77">
        <v>4.3430999999999997</v>
      </c>
      <c r="H3648" s="77">
        <v>184.56432000000001</v>
      </c>
      <c r="I3648" s="77">
        <v>2.3275999999999999</v>
      </c>
      <c r="J3648" s="77">
        <v>4.1523000000000003</v>
      </c>
      <c r="K3648" s="77">
        <v>182.94713999999999</v>
      </c>
      <c r="L3648" s="77">
        <v>2.3222</v>
      </c>
      <c r="M3648" s="77">
        <v>3.6046</v>
      </c>
      <c r="N3648" s="77">
        <v>145.78145000000001</v>
      </c>
      <c r="O3648" s="3">
        <v>2.5099999999999998</v>
      </c>
      <c r="P3648" s="34">
        <v>3.25</v>
      </c>
      <c r="Q3648" s="77">
        <v>3.27</v>
      </c>
      <c r="R3648" s="77">
        <v>4.01</v>
      </c>
      <c r="S3648" s="77">
        <v>4.4800000000000004</v>
      </c>
      <c r="T3648" s="77">
        <v>4.1529999999999996</v>
      </c>
      <c r="U3648" s="77">
        <v>4.4530000000000003</v>
      </c>
      <c r="V3648" s="77">
        <v>16</v>
      </c>
      <c r="W3648" s="77">
        <v>100.9</v>
      </c>
      <c r="Y3648" s="77">
        <f t="shared" si="1544"/>
        <v>3.7524999999999999</v>
      </c>
      <c r="Z3648" s="77">
        <f t="shared" si="1545"/>
        <v>0.98500000000000032</v>
      </c>
      <c r="AA3648" s="77">
        <f t="shared" si="1546"/>
        <v>0.90299999999999958</v>
      </c>
      <c r="AC3648" s="77">
        <f t="shared" si="1547"/>
        <v>-3.321695206700559E-4</v>
      </c>
      <c r="AD3648" s="77">
        <f t="shared" si="1568"/>
        <v>1.8993023999999954</v>
      </c>
      <c r="AE3648" s="77">
        <f t="shared" si="1548"/>
        <v>-1.0835533756320403E-3</v>
      </c>
      <c r="AF3648" s="77" t="e">
        <f t="shared" si="1568"/>
        <v>#VALUE!</v>
      </c>
      <c r="AG3648" s="77">
        <f t="shared" si="1549"/>
        <v>-3.3971188618953096E-4</v>
      </c>
      <c r="AH3648" s="77" t="e">
        <f t="shared" si="1568"/>
        <v>#VALUE!</v>
      </c>
      <c r="AI3648" s="77">
        <f t="shared" si="1550"/>
        <v>-3.3397399658363636E-4</v>
      </c>
      <c r="AJ3648" s="77" t="e">
        <f t="shared" si="1568"/>
        <v>#VALUE!</v>
      </c>
      <c r="AK3648" s="77">
        <f t="shared" si="1551"/>
        <v>6.8806354496686595E-5</v>
      </c>
      <c r="AL3648" s="77" t="e">
        <f t="shared" si="1552"/>
        <v>#VALUE!</v>
      </c>
      <c r="AN3648" s="77">
        <f t="shared" si="1558"/>
        <v>26.923094181470628</v>
      </c>
      <c r="AO3648" s="77">
        <f t="shared" si="1556"/>
        <v>27.251009044307121</v>
      </c>
      <c r="AP3648" s="77">
        <f t="shared" si="1570"/>
        <v>25.933058851115039</v>
      </c>
      <c r="AQ3648" s="77">
        <f t="shared" si="1566"/>
        <v>24.488796375658147</v>
      </c>
      <c r="AR3648" s="77">
        <f t="shared" si="1559"/>
        <v>26.766870789658796</v>
      </c>
      <c r="AT3648" s="80">
        <f t="shared" si="1560"/>
        <v>0.96283333333333365</v>
      </c>
      <c r="AU3648" s="80">
        <f t="shared" si="1557"/>
        <v>0.97245555555555574</v>
      </c>
      <c r="AV3648" s="80">
        <f t="shared" si="1571"/>
        <v>1.0755111111111106</v>
      </c>
      <c r="AW3648" s="80">
        <f t="shared" si="1567"/>
        <v>1.3062109589041111</v>
      </c>
      <c r="AX3648" s="80">
        <f t="shared" si="1561"/>
        <v>0.9964308011623082</v>
      </c>
      <c r="BA3648" s="77">
        <f t="shared" si="1562"/>
        <v>109.53702351394773</v>
      </c>
      <c r="BB3648" s="77">
        <f t="shared" si="1555"/>
        <v>114.9954001839927</v>
      </c>
      <c r="BC3648" s="77">
        <f t="shared" si="1569"/>
        <v>110.84494639415233</v>
      </c>
      <c r="BD3648" s="77">
        <f t="shared" si="1565"/>
        <v>99.448266466861909</v>
      </c>
      <c r="BE3648" s="77">
        <f t="shared" si="1563"/>
        <v>110.74544495093852</v>
      </c>
    </row>
    <row r="3649" spans="1:57" x14ac:dyDescent="0.45">
      <c r="A3649" s="6">
        <v>40537</v>
      </c>
      <c r="B3649" s="77">
        <v>189.94998000000001</v>
      </c>
      <c r="C3649" s="77">
        <v>2.3262999999999998</v>
      </c>
      <c r="D3649" s="77">
        <v>3.8233000000000001</v>
      </c>
      <c r="E3649" s="77">
        <v>208.20578</v>
      </c>
      <c r="F3649" s="77">
        <v>6.0075000000000003</v>
      </c>
      <c r="G3649" s="77">
        <v>4.3430999999999997</v>
      </c>
      <c r="H3649" s="77">
        <v>184.58516</v>
      </c>
      <c r="I3649" s="77">
        <v>2.3249</v>
      </c>
      <c r="J3649" s="77">
        <v>4.1523000000000003</v>
      </c>
      <c r="K3649" s="77">
        <v>182.96510000000001</v>
      </c>
      <c r="L3649" s="77">
        <v>2.3195000000000001</v>
      </c>
      <c r="M3649" s="77">
        <v>3.6046</v>
      </c>
      <c r="N3649" s="77">
        <v>145.79147</v>
      </c>
      <c r="O3649" s="3">
        <v>2.5099999999999998</v>
      </c>
      <c r="P3649" s="34">
        <v>3.25</v>
      </c>
      <c r="Q3649" s="77">
        <v>3.27</v>
      </c>
      <c r="R3649" s="77">
        <v>4.01</v>
      </c>
      <c r="S3649" s="77">
        <v>4.4800000000000004</v>
      </c>
      <c r="T3649" s="77">
        <v>4.1529999999999996</v>
      </c>
      <c r="U3649" s="77">
        <v>4.4530000000000003</v>
      </c>
      <c r="V3649" s="77">
        <v>16</v>
      </c>
      <c r="W3649" s="77">
        <v>100.9</v>
      </c>
      <c r="Y3649" s="77">
        <f t="shared" si="1544"/>
        <v>3.7524999999999999</v>
      </c>
      <c r="Z3649" s="77">
        <f t="shared" si="1545"/>
        <v>0.98500000000000032</v>
      </c>
      <c r="AA3649" s="77">
        <f t="shared" si="1546"/>
        <v>0.90299999999999958</v>
      </c>
      <c r="AC3649" s="77">
        <f t="shared" si="1547"/>
        <v>1.0393289662569138E-4</v>
      </c>
      <c r="AD3649" s="77">
        <f t="shared" si="1568"/>
        <v>1.8994997999999956</v>
      </c>
      <c r="AE3649" s="77">
        <f t="shared" si="1548"/>
        <v>1.1864670891315043E-4</v>
      </c>
      <c r="AF3649" s="77" t="e">
        <f t="shared" si="1568"/>
        <v>#VALUE!</v>
      </c>
      <c r="AG3649" s="77">
        <f t="shared" si="1549"/>
        <v>1.129145655021091E-4</v>
      </c>
      <c r="AH3649" s="77" t="e">
        <f t="shared" si="1568"/>
        <v>#VALUE!</v>
      </c>
      <c r="AI3649" s="77">
        <f t="shared" si="1550"/>
        <v>9.8170433273869762E-5</v>
      </c>
      <c r="AJ3649" s="77" t="e">
        <f t="shared" si="1568"/>
        <v>#VALUE!</v>
      </c>
      <c r="AK3649" s="77">
        <f t="shared" si="1551"/>
        <v>6.8733024674916265E-5</v>
      </c>
      <c r="AL3649" s="77" t="e">
        <f t="shared" si="1552"/>
        <v>#VALUE!</v>
      </c>
      <c r="AN3649" s="77">
        <f t="shared" si="1558"/>
        <v>26.913795114249059</v>
      </c>
      <c r="AO3649" s="77">
        <f t="shared" si="1556"/>
        <v>27.246059160276463</v>
      </c>
      <c r="AP3649" s="77">
        <f t="shared" si="1570"/>
        <v>25.954513273570633</v>
      </c>
      <c r="AQ3649" s="77">
        <f t="shared" si="1566"/>
        <v>24.504456118561297</v>
      </c>
      <c r="AR3649" s="77">
        <f t="shared" si="1559"/>
        <v>26.764086012360032</v>
      </c>
      <c r="AT3649" s="80">
        <f t="shared" si="1560"/>
        <v>0.96433333333333349</v>
      </c>
      <c r="AU3649" s="80">
        <f t="shared" si="1557"/>
        <v>0.97256666666666691</v>
      </c>
      <c r="AV3649" s="80">
        <f t="shared" si="1571"/>
        <v>1.0730111111111107</v>
      </c>
      <c r="AW3649" s="80">
        <f t="shared" si="1567"/>
        <v>1.304334246575344</v>
      </c>
      <c r="AX3649" s="80">
        <f t="shared" si="1561"/>
        <v>0.99685307181403082</v>
      </c>
      <c r="BA3649" s="77">
        <f t="shared" si="1562"/>
        <v>109.66114705559822</v>
      </c>
      <c r="BB3649" s="77">
        <f t="shared" si="1555"/>
        <v>114.87357524857369</v>
      </c>
      <c r="BC3649" s="77">
        <f t="shared" si="1569"/>
        <v>110.92760125224937</v>
      </c>
      <c r="BD3649" s="77">
        <f t="shared" si="1565"/>
        <v>99.531520132635961</v>
      </c>
      <c r="BE3649" s="77">
        <f t="shared" si="1563"/>
        <v>110.79497909309113</v>
      </c>
    </row>
    <row r="3650" spans="1:57" x14ac:dyDescent="0.45">
      <c r="A3650" s="6">
        <v>40538</v>
      </c>
      <c r="B3650" s="77">
        <v>189.96973</v>
      </c>
      <c r="C3650" s="77">
        <v>2.3235999999999999</v>
      </c>
      <c r="D3650" s="77">
        <v>3.8233000000000001</v>
      </c>
      <c r="E3650" s="77">
        <v>208.23048</v>
      </c>
      <c r="F3650" s="77">
        <v>6.0048000000000004</v>
      </c>
      <c r="G3650" s="77">
        <v>4.3430999999999997</v>
      </c>
      <c r="H3650" s="77">
        <v>184.60599999999999</v>
      </c>
      <c r="I3650" s="77">
        <v>2.3222</v>
      </c>
      <c r="J3650" s="77">
        <v>4.1523000000000003</v>
      </c>
      <c r="K3650" s="77">
        <v>182.98305999999999</v>
      </c>
      <c r="L3650" s="77">
        <v>2.3168000000000002</v>
      </c>
      <c r="M3650" s="77">
        <v>3.6046</v>
      </c>
      <c r="N3650" s="77">
        <v>145.8015</v>
      </c>
      <c r="O3650" s="3">
        <v>2.5099999999999998</v>
      </c>
      <c r="P3650" s="34">
        <v>3.25</v>
      </c>
      <c r="Q3650" s="77">
        <v>3.27</v>
      </c>
      <c r="R3650" s="77">
        <v>4.01</v>
      </c>
      <c r="S3650" s="77">
        <v>4.4800000000000004</v>
      </c>
      <c r="T3650" s="77">
        <v>4.1529999999999996</v>
      </c>
      <c r="U3650" s="77">
        <v>4.4530000000000003</v>
      </c>
      <c r="V3650" s="77">
        <v>16</v>
      </c>
      <c r="W3650" s="77">
        <v>100.9</v>
      </c>
      <c r="Y3650" s="77">
        <f t="shared" si="1544"/>
        <v>3.7524999999999999</v>
      </c>
      <c r="Z3650" s="77">
        <f t="shared" si="1545"/>
        <v>0.98500000000000032</v>
      </c>
      <c r="AA3650" s="77">
        <f t="shared" si="1546"/>
        <v>0.90299999999999958</v>
      </c>
      <c r="AC3650" s="77">
        <f t="shared" si="1547"/>
        <v>1.0397474113976735E-4</v>
      </c>
      <c r="AD3650" s="77">
        <f t="shared" si="1568"/>
        <v>1.8996972999999957</v>
      </c>
      <c r="AE3650" s="77">
        <f t="shared" si="1548"/>
        <v>1.1863263354161546E-4</v>
      </c>
      <c r="AF3650" s="77" t="e">
        <f t="shared" si="1568"/>
        <v>#VALUE!</v>
      </c>
      <c r="AG3650" s="77">
        <f t="shared" si="1549"/>
        <v>1.1290181724255E-4</v>
      </c>
      <c r="AH3650" s="77" t="e">
        <f t="shared" si="1568"/>
        <v>#VALUE!</v>
      </c>
      <c r="AI3650" s="77">
        <f t="shared" si="1550"/>
        <v>9.8160796785817794E-5</v>
      </c>
      <c r="AJ3650" s="77" t="e">
        <f t="shared" si="1568"/>
        <v>#VALUE!</v>
      </c>
      <c r="AK3650" s="77">
        <f t="shared" si="1551"/>
        <v>6.8796891889544298E-5</v>
      </c>
      <c r="AL3650" s="77" t="e">
        <f t="shared" si="1552"/>
        <v>#VALUE!</v>
      </c>
      <c r="AN3650" s="77">
        <f t="shared" si="1558"/>
        <v>26.907760198041114</v>
      </c>
      <c r="AO3650" s="77">
        <f t="shared" si="1556"/>
        <v>27.238143084992092</v>
      </c>
      <c r="AP3650" s="77">
        <f t="shared" si="1570"/>
        <v>25.97398849352307</v>
      </c>
      <c r="AQ3650" s="77">
        <f t="shared" si="1566"/>
        <v>24.520135902013514</v>
      </c>
      <c r="AR3650" s="77">
        <f t="shared" si="1559"/>
        <v>26.762003739501299</v>
      </c>
      <c r="AT3650" s="80">
        <f t="shared" si="1560"/>
        <v>0.96450000000000002</v>
      </c>
      <c r="AU3650" s="80">
        <f t="shared" si="1557"/>
        <v>0.97289999999999988</v>
      </c>
      <c r="AV3650" s="80">
        <f t="shared" si="1571"/>
        <v>1.070483333333333</v>
      </c>
      <c r="AW3650" s="80">
        <f t="shared" si="1567"/>
        <v>1.3024986301369879</v>
      </c>
      <c r="AX3650" s="80">
        <f t="shared" si="1561"/>
        <v>0.99660675591531767</v>
      </c>
      <c r="BA3650" s="77">
        <f t="shared" si="1562"/>
        <v>109.98276936613266</v>
      </c>
      <c r="BB3650" s="77">
        <f t="shared" si="1555"/>
        <v>114.7578609134726</v>
      </c>
      <c r="BC3650" s="77">
        <f t="shared" si="1569"/>
        <v>111.01791088962356</v>
      </c>
      <c r="BD3650" s="77">
        <f t="shared" si="1565"/>
        <v>99.614913307733659</v>
      </c>
      <c r="BE3650" s="77">
        <f t="shared" si="1563"/>
        <v>110.95495653868328</v>
      </c>
    </row>
    <row r="3651" spans="1:57" x14ac:dyDescent="0.45">
      <c r="A3651" s="6">
        <v>40539</v>
      </c>
      <c r="B3651" s="77">
        <v>189.67594</v>
      </c>
      <c r="C3651" s="77">
        <v>2.3235000000000001</v>
      </c>
      <c r="D3651" s="77">
        <v>3.8965999999999998</v>
      </c>
      <c r="E3651" s="77">
        <v>207.82013000000001</v>
      </c>
      <c r="F3651" s="77">
        <v>5.9996</v>
      </c>
      <c r="G3651" s="77">
        <v>4.3788999999999998</v>
      </c>
      <c r="H3651" s="77">
        <v>184.34130999999999</v>
      </c>
      <c r="I3651" s="77">
        <v>2.3214999999999999</v>
      </c>
      <c r="J3651" s="77">
        <v>4.2201000000000004</v>
      </c>
      <c r="K3651" s="77">
        <v>182.69982999999999</v>
      </c>
      <c r="L3651" s="77">
        <v>2.3147000000000002</v>
      </c>
      <c r="M3651" s="77">
        <v>3.6753</v>
      </c>
      <c r="N3651" s="77">
        <v>145.81152</v>
      </c>
      <c r="O3651" s="3">
        <v>2.5099999999999998</v>
      </c>
      <c r="P3651" s="34">
        <v>3.34</v>
      </c>
      <c r="Q3651" s="77">
        <v>3.35</v>
      </c>
      <c r="R3651" s="77">
        <v>4.07</v>
      </c>
      <c r="S3651" s="77">
        <v>4.51</v>
      </c>
      <c r="T3651" s="77">
        <v>4.2130000000000001</v>
      </c>
      <c r="U3651" s="77">
        <v>4.5259999999999998</v>
      </c>
      <c r="V3651" s="77">
        <v>16</v>
      </c>
      <c r="W3651" s="77">
        <v>100.9</v>
      </c>
      <c r="Y3651" s="77">
        <f t="shared" si="1544"/>
        <v>3.8174999999999999</v>
      </c>
      <c r="Z3651" s="77">
        <f t="shared" si="1545"/>
        <v>1</v>
      </c>
      <c r="AA3651" s="77">
        <f t="shared" si="1546"/>
        <v>0.87300000000000022</v>
      </c>
      <c r="AC3651" s="77">
        <f t="shared" si="1547"/>
        <v>-1.5465095412832142E-3</v>
      </c>
      <c r="AD3651" s="77">
        <f t="shared" si="1568"/>
        <v>1.8967593999999957</v>
      </c>
      <c r="AE3651" s="77">
        <f t="shared" si="1548"/>
        <v>-1.9706529034557718E-3</v>
      </c>
      <c r="AF3651" s="77" t="e">
        <f t="shared" si="1568"/>
        <v>#VALUE!</v>
      </c>
      <c r="AG3651" s="77">
        <f t="shared" si="1549"/>
        <v>-1.4338103853612783E-3</v>
      </c>
      <c r="AH3651" s="77" t="e">
        <f t="shared" si="1568"/>
        <v>#VALUE!</v>
      </c>
      <c r="AI3651" s="77">
        <f t="shared" si="1550"/>
        <v>-1.5478481997186488E-3</v>
      </c>
      <c r="AJ3651" s="77" t="e">
        <f t="shared" si="1568"/>
        <v>#VALUE!</v>
      </c>
      <c r="AK3651" s="77">
        <f t="shared" si="1551"/>
        <v>6.8723572802742439E-5</v>
      </c>
      <c r="AL3651" s="77" t="e">
        <f t="shared" si="1552"/>
        <v>#VALUE!</v>
      </c>
      <c r="AN3651" s="77">
        <f t="shared" si="1558"/>
        <v>26.886056890896384</v>
      </c>
      <c r="AO3651" s="77">
        <f t="shared" si="1556"/>
        <v>27.223518700288725</v>
      </c>
      <c r="AP3651" s="77">
        <f t="shared" si="1570"/>
        <v>25.990171383521769</v>
      </c>
      <c r="AQ3651" s="77">
        <f t="shared" si="1566"/>
        <v>24.534763743668861</v>
      </c>
      <c r="AR3651" s="77">
        <f t="shared" si="1559"/>
        <v>26.749048763032874</v>
      </c>
      <c r="AT3651" s="80">
        <f t="shared" si="1560"/>
        <v>0.96516666666666684</v>
      </c>
      <c r="AU3651" s="80">
        <f t="shared" si="1557"/>
        <v>0.97351111111111099</v>
      </c>
      <c r="AV3651" s="80">
        <f t="shared" si="1571"/>
        <v>1.0680111111111108</v>
      </c>
      <c r="AW3651" s="80">
        <f t="shared" si="1567"/>
        <v>1.3006356164383577</v>
      </c>
      <c r="AX3651" s="80">
        <f t="shared" si="1561"/>
        <v>0.9967152552926527</v>
      </c>
      <c r="BA3651" s="77">
        <f t="shared" si="1562"/>
        <v>110.42809290683552</v>
      </c>
      <c r="BB3651" s="77">
        <f t="shared" si="1555"/>
        <v>114.68474438044753</v>
      </c>
      <c r="BC3651" s="77">
        <f t="shared" si="1569"/>
        <v>111.11797024507692</v>
      </c>
      <c r="BD3651" s="77">
        <f t="shared" si="1565"/>
        <v>99.706616694985186</v>
      </c>
      <c r="BE3651" s="77">
        <f t="shared" si="1563"/>
        <v>111.19573220886035</v>
      </c>
    </row>
    <row r="3652" spans="1:57" x14ac:dyDescent="0.45">
      <c r="A3652" s="6">
        <v>40540</v>
      </c>
      <c r="B3652" s="77">
        <v>189.61557999999999</v>
      </c>
      <c r="C3652" s="77">
        <v>2.3208000000000002</v>
      </c>
      <c r="D3652" s="77">
        <v>3.9146999999999998</v>
      </c>
      <c r="E3652" s="77">
        <v>207.59589</v>
      </c>
      <c r="F3652" s="77">
        <v>5.9951999999999996</v>
      </c>
      <c r="G3652" s="77">
        <v>4.3989000000000003</v>
      </c>
      <c r="H3652" s="77">
        <v>184.28783000000001</v>
      </c>
      <c r="I3652" s="77">
        <v>2.3189000000000002</v>
      </c>
      <c r="J3652" s="77">
        <v>4.2371999999999996</v>
      </c>
      <c r="K3652" s="77">
        <v>182.63825</v>
      </c>
      <c r="L3652" s="77">
        <v>2.3117000000000001</v>
      </c>
      <c r="M3652" s="77">
        <v>3.694</v>
      </c>
      <c r="N3652" s="77">
        <v>145.82155</v>
      </c>
      <c r="O3652" s="3">
        <v>2.5099999999999998</v>
      </c>
      <c r="P3652" s="34">
        <v>3.36</v>
      </c>
      <c r="Q3652" s="77">
        <v>3.37</v>
      </c>
      <c r="R3652" s="77">
        <v>4.09</v>
      </c>
      <c r="S3652" s="77">
        <v>4.53</v>
      </c>
      <c r="T3652" s="77">
        <v>4.226</v>
      </c>
      <c r="U3652" s="77">
        <v>4.5430000000000001</v>
      </c>
      <c r="V3652" s="77">
        <v>16</v>
      </c>
      <c r="W3652" s="77">
        <v>100.9</v>
      </c>
      <c r="Y3652" s="77">
        <f t="shared" si="1544"/>
        <v>3.8375000000000004</v>
      </c>
      <c r="Z3652" s="77">
        <f t="shared" si="1545"/>
        <v>1.0100000000000002</v>
      </c>
      <c r="AA3652" s="77">
        <f t="shared" si="1546"/>
        <v>0.8660000000000001</v>
      </c>
      <c r="AC3652" s="77">
        <f t="shared" si="1547"/>
        <v>-3.1822697174987979E-4</v>
      </c>
      <c r="AD3652" s="77">
        <f t="shared" si="1568"/>
        <v>1.8961557999999956</v>
      </c>
      <c r="AE3652" s="77">
        <f t="shared" si="1548"/>
        <v>-1.079010007355885E-3</v>
      </c>
      <c r="AF3652" s="77" t="e">
        <f t="shared" si="1568"/>
        <v>#VALUE!</v>
      </c>
      <c r="AG3652" s="77">
        <f t="shared" si="1549"/>
        <v>-2.9011402815781739E-4</v>
      </c>
      <c r="AH3652" s="77" t="e">
        <f t="shared" si="1568"/>
        <v>#VALUE!</v>
      </c>
      <c r="AI3652" s="77">
        <f t="shared" si="1550"/>
        <v>-3.3705559550867292E-4</v>
      </c>
      <c r="AJ3652" s="77" t="e">
        <f t="shared" si="1568"/>
        <v>#VALUE!</v>
      </c>
      <c r="AK3652" s="77">
        <f t="shared" si="1551"/>
        <v>6.8787431884764771E-5</v>
      </c>
      <c r="AL3652" s="77" t="e">
        <f t="shared" si="1552"/>
        <v>#VALUE!</v>
      </c>
      <c r="AN3652" s="77">
        <f t="shared" si="1558"/>
        <v>26.859578125559572</v>
      </c>
      <c r="AO3652" s="77">
        <f t="shared" si="1556"/>
        <v>27.204037079102545</v>
      </c>
      <c r="AP3652" s="77">
        <f t="shared" si="1570"/>
        <v>26.003594274586369</v>
      </c>
      <c r="AQ3652" s="77">
        <f t="shared" si="1566"/>
        <v>24.549574165776889</v>
      </c>
      <c r="AR3652" s="77">
        <f t="shared" si="1559"/>
        <v>26.731796225948461</v>
      </c>
      <c r="AT3652" s="80">
        <f t="shared" si="1560"/>
        <v>0.96616666666666684</v>
      </c>
      <c r="AU3652" s="80">
        <f t="shared" si="1557"/>
        <v>0.97445555555555552</v>
      </c>
      <c r="AV3652" s="80">
        <f t="shared" si="1571"/>
        <v>1.0655499999999996</v>
      </c>
      <c r="AW3652" s="80">
        <f t="shared" si="1567"/>
        <v>1.2987506849315085</v>
      </c>
      <c r="AX3652" s="80">
        <f t="shared" si="1561"/>
        <v>0.99709700083022001</v>
      </c>
      <c r="BA3652" s="77">
        <f t="shared" si="1562"/>
        <v>110.90573012939002</v>
      </c>
      <c r="BB3652" s="77">
        <f t="shared" si="1555"/>
        <v>114.64091916541412</v>
      </c>
      <c r="BC3652" s="77">
        <f t="shared" si="1569"/>
        <v>111.23058099440142</v>
      </c>
      <c r="BD3652" s="77">
        <f t="shared" si="1565"/>
        <v>99.800399201596804</v>
      </c>
      <c r="BE3652" s="77">
        <f t="shared" si="1563"/>
        <v>111.46392812408936</v>
      </c>
    </row>
    <row r="3653" spans="1:57" x14ac:dyDescent="0.45">
      <c r="A3653" s="6">
        <v>40541</v>
      </c>
      <c r="B3653" s="77">
        <v>189.65245999999999</v>
      </c>
      <c r="C3653" s="77">
        <v>2.3189000000000002</v>
      </c>
      <c r="D3653" s="77">
        <v>3.9115000000000002</v>
      </c>
      <c r="E3653" s="77">
        <v>207.86985999999999</v>
      </c>
      <c r="F3653" s="77">
        <v>5.9941000000000004</v>
      </c>
      <c r="G3653" s="77">
        <v>4.3788999999999998</v>
      </c>
      <c r="H3653" s="77">
        <v>184.31980999999999</v>
      </c>
      <c r="I3653" s="77">
        <v>2.3248000000000002</v>
      </c>
      <c r="J3653" s="77">
        <v>4.2371999999999996</v>
      </c>
      <c r="K3653" s="77">
        <v>182.67536000000001</v>
      </c>
      <c r="L3653" s="77">
        <v>2.3092000000000001</v>
      </c>
      <c r="M3653" s="77">
        <v>3.6896</v>
      </c>
      <c r="N3653" s="77">
        <v>145.83153999999999</v>
      </c>
      <c r="O3653" s="3">
        <v>2.5</v>
      </c>
      <c r="P3653" s="34">
        <v>3.35</v>
      </c>
      <c r="Q3653" s="77">
        <v>3.38</v>
      </c>
      <c r="R3653" s="77">
        <v>4.0730000000000004</v>
      </c>
      <c r="S3653" s="77">
        <v>4.51</v>
      </c>
      <c r="T3653" s="77">
        <v>4.2160000000000002</v>
      </c>
      <c r="U3653" s="77">
        <v>4.55</v>
      </c>
      <c r="V3653" s="77">
        <v>16</v>
      </c>
      <c r="W3653" s="77">
        <v>100.9</v>
      </c>
      <c r="Y3653" s="77">
        <f t="shared" si="1544"/>
        <v>3.8282500000000002</v>
      </c>
      <c r="Z3653" s="77">
        <f t="shared" si="1545"/>
        <v>1.0049999999999999</v>
      </c>
      <c r="AA3653" s="77">
        <f t="shared" si="1546"/>
        <v>0.8660000000000001</v>
      </c>
      <c r="AC3653" s="77">
        <f t="shared" si="1547"/>
        <v>1.944987853845781E-4</v>
      </c>
      <c r="AD3653" s="77">
        <f t="shared" si="1568"/>
        <v>1.8965245999999956</v>
      </c>
      <c r="AE3653" s="77">
        <f t="shared" si="1548"/>
        <v>1.3197274763001587E-3</v>
      </c>
      <c r="AF3653" s="77" t="e">
        <f t="shared" si="1568"/>
        <v>#VALUE!</v>
      </c>
      <c r="AG3653" s="77">
        <f t="shared" si="1549"/>
        <v>1.735328914556078E-4</v>
      </c>
      <c r="AH3653" s="77" t="e">
        <f t="shared" si="1568"/>
        <v>#VALUE!</v>
      </c>
      <c r="AI3653" s="77">
        <f t="shared" si="1550"/>
        <v>2.0318854347323168E-4</v>
      </c>
      <c r="AJ3653" s="77" t="e">
        <f t="shared" si="1568"/>
        <v>#VALUE!</v>
      </c>
      <c r="AK3653" s="77">
        <f t="shared" si="1551"/>
        <v>6.8508392620847403E-5</v>
      </c>
      <c r="AL3653" s="77" t="e">
        <f t="shared" si="1552"/>
        <v>#VALUE!</v>
      </c>
      <c r="AN3653" s="77">
        <f t="shared" si="1558"/>
        <v>26.818938640503305</v>
      </c>
      <c r="AO3653" s="77">
        <f t="shared" si="1556"/>
        <v>27.182818042746497</v>
      </c>
      <c r="AP3653" s="77">
        <f t="shared" si="1570"/>
        <v>26.01762332624471</v>
      </c>
      <c r="AQ3653" s="77">
        <f t="shared" si="1566"/>
        <v>24.565005904014093</v>
      </c>
      <c r="AR3653" s="77">
        <f t="shared" si="1559"/>
        <v>26.706456719330312</v>
      </c>
      <c r="AT3653" s="80">
        <f t="shared" si="1560"/>
        <v>0.96800000000000008</v>
      </c>
      <c r="AU3653" s="80">
        <f t="shared" si="1557"/>
        <v>0.97556666666666658</v>
      </c>
      <c r="AV3653" s="80">
        <f t="shared" si="1571"/>
        <v>1.0632277777777772</v>
      </c>
      <c r="AW3653" s="80">
        <f t="shared" si="1567"/>
        <v>1.2968739726027412</v>
      </c>
      <c r="AX3653" s="80">
        <f t="shared" si="1561"/>
        <v>0.9979980593607306</v>
      </c>
      <c r="BA3653" s="77">
        <f t="shared" si="1562"/>
        <v>111.47443519619505</v>
      </c>
      <c r="BB3653" s="77">
        <f t="shared" si="1555"/>
        <v>114.60296439667908</v>
      </c>
      <c r="BC3653" s="77">
        <f t="shared" si="1569"/>
        <v>111.33653322776981</v>
      </c>
      <c r="BD3653" s="77">
        <f t="shared" si="1565"/>
        <v>99.893538119647815</v>
      </c>
      <c r="BE3653" s="77">
        <f t="shared" si="1563"/>
        <v>111.78246120624421</v>
      </c>
    </row>
    <row r="3654" spans="1:57" x14ac:dyDescent="0.45">
      <c r="A3654" s="6">
        <v>40542</v>
      </c>
      <c r="B3654" s="77">
        <v>189.61939000000001</v>
      </c>
      <c r="C3654" s="77">
        <v>2.3165</v>
      </c>
      <c r="D3654" s="77">
        <v>3.9235000000000002</v>
      </c>
      <c r="E3654" s="77">
        <v>207.89473000000001</v>
      </c>
      <c r="F3654" s="77">
        <v>5.9913999999999996</v>
      </c>
      <c r="G3654" s="77">
        <v>4.3788999999999998</v>
      </c>
      <c r="H3654" s="77">
        <v>184.26432</v>
      </c>
      <c r="I3654" s="77">
        <v>2.3222999999999998</v>
      </c>
      <c r="J3654" s="77">
        <v>4.2546999999999997</v>
      </c>
      <c r="K3654" s="77">
        <v>182.64815999999999</v>
      </c>
      <c r="L3654" s="77">
        <v>2.3058000000000001</v>
      </c>
      <c r="M3654" s="77">
        <v>3.7010000000000001</v>
      </c>
      <c r="N3654" s="77">
        <v>145.84156999999999</v>
      </c>
      <c r="O3654" s="3">
        <v>2.5099999999999998</v>
      </c>
      <c r="P3654" s="34">
        <v>3.37</v>
      </c>
      <c r="Q3654" s="77">
        <v>3.3860000000000001</v>
      </c>
      <c r="R3654" s="77">
        <v>4.08</v>
      </c>
      <c r="S3654" s="77">
        <v>4.51</v>
      </c>
      <c r="T3654" s="77">
        <v>4.2229999999999999</v>
      </c>
      <c r="U3654" s="77">
        <v>4.556</v>
      </c>
      <c r="V3654" s="77">
        <v>16</v>
      </c>
      <c r="W3654" s="77">
        <v>100.9</v>
      </c>
      <c r="Y3654" s="77">
        <f t="shared" ref="Y3654:Y3717" si="1572">AVERAGE(P3654:S3654)</f>
        <v>3.8365</v>
      </c>
      <c r="Z3654" s="77">
        <f t="shared" ref="Z3654:Z3717" si="1573">AVERAGE((S3654-Q3654),(Q3654-O3654))</f>
        <v>1</v>
      </c>
      <c r="AA3654" s="77">
        <f t="shared" ref="AA3654:AA3717" si="1574">T3654-P3654</f>
        <v>0.85299999999999976</v>
      </c>
      <c r="AC3654" s="77">
        <f t="shared" ref="AC3654:AC3717" si="1575">B3654/B3653-1</f>
        <v>-1.7437158473965209E-4</v>
      </c>
      <c r="AD3654" s="77">
        <f t="shared" si="1568"/>
        <v>1.8961938999999959</v>
      </c>
      <c r="AE3654" s="77">
        <f t="shared" ref="AE3654:AE3717" si="1576">E3654/E3653-1</f>
        <v>1.196421645737189E-4</v>
      </c>
      <c r="AF3654" s="77" t="e">
        <f t="shared" si="1568"/>
        <v>#VALUE!</v>
      </c>
      <c r="AG3654" s="77">
        <f t="shared" ref="AG3654:AG3717" si="1577">H3654/H3653-1</f>
        <v>-3.010528276911062E-4</v>
      </c>
      <c r="AH3654" s="77" t="e">
        <f t="shared" si="1568"/>
        <v>#VALUE!</v>
      </c>
      <c r="AI3654" s="77">
        <f t="shared" ref="AI3654:AI3717" si="1578">K3654/K3653-1</f>
        <v>-1.4889802324746793E-4</v>
      </c>
      <c r="AJ3654" s="77" t="e">
        <f t="shared" si="1568"/>
        <v>#VALUE!</v>
      </c>
      <c r="AK3654" s="77">
        <f t="shared" ref="AK3654:AK3717" si="1579">N3654/N3653-1</f>
        <v>6.8777988629920017E-5</v>
      </c>
      <c r="AL3654" s="77" t="e">
        <f t="shared" ref="AL3654:AL3717" si="1580">AL3653*(1+AK3654)</f>
        <v>#VALUE!</v>
      </c>
      <c r="AN3654" s="77">
        <f t="shared" si="1558"/>
        <v>26.765699755762991</v>
      </c>
      <c r="AO3654" s="77">
        <f t="shared" si="1556"/>
        <v>27.153580652168671</v>
      </c>
      <c r="AP3654" s="77">
        <f t="shared" si="1570"/>
        <v>26.031356938712392</v>
      </c>
      <c r="AQ3654" s="77">
        <f t="shared" si="1566"/>
        <v>24.580502576996324</v>
      </c>
      <c r="AR3654" s="77">
        <f t="shared" si="1559"/>
        <v>26.672020653422791</v>
      </c>
      <c r="AT3654" s="80">
        <f t="shared" si="1560"/>
        <v>0.97033333333333338</v>
      </c>
      <c r="AU3654" s="80">
        <f t="shared" si="1557"/>
        <v>0.97728888888888876</v>
      </c>
      <c r="AV3654" s="80">
        <f t="shared" si="1571"/>
        <v>1.0609499999999994</v>
      </c>
      <c r="AW3654" s="80">
        <f t="shared" si="1567"/>
        <v>1.2949835616438372</v>
      </c>
      <c r="AX3654" s="80">
        <f t="shared" si="1561"/>
        <v>0.9993439497716895</v>
      </c>
      <c r="BA3654" s="77">
        <f t="shared" si="1562"/>
        <v>112.10343410186466</v>
      </c>
      <c r="BB3654" s="77">
        <f t="shared" si="1555"/>
        <v>114.58399643516459</v>
      </c>
      <c r="BC3654" s="77">
        <f t="shared" si="1569"/>
        <v>111.4516578434104</v>
      </c>
      <c r="BD3654" s="77">
        <f t="shared" si="1565"/>
        <v>99.988494474608387</v>
      </c>
      <c r="BE3654" s="77">
        <f t="shared" si="1563"/>
        <v>112.14039344719107</v>
      </c>
    </row>
    <row r="3655" spans="1:57" x14ac:dyDescent="0.45">
      <c r="A3655" s="6">
        <v>40543</v>
      </c>
      <c r="B3655" s="77">
        <v>189.64157</v>
      </c>
      <c r="C3655" s="77">
        <v>2.3237999999999999</v>
      </c>
      <c r="D3655" s="77">
        <v>3.9256000000000002</v>
      </c>
      <c r="E3655" s="77">
        <v>207.91961000000001</v>
      </c>
      <c r="F3655" s="77">
        <v>5.9886999999999997</v>
      </c>
      <c r="G3655" s="77">
        <v>4.3788999999999998</v>
      </c>
      <c r="H3655" s="77">
        <v>184.28872000000001</v>
      </c>
      <c r="I3655" s="77">
        <v>2.3226</v>
      </c>
      <c r="J3655" s="77">
        <v>4.2538999999999998</v>
      </c>
      <c r="K3655" s="77">
        <v>182.66729000000001</v>
      </c>
      <c r="L3655" s="77">
        <v>2.3182999999999998</v>
      </c>
      <c r="M3655" s="77">
        <v>3.7044999999999999</v>
      </c>
      <c r="N3655" s="77">
        <v>145.85150999999999</v>
      </c>
      <c r="O3655" s="3">
        <v>2.4900000000000002</v>
      </c>
      <c r="P3655" s="34">
        <v>3.37</v>
      </c>
      <c r="Q3655" s="77">
        <v>3.3860000000000001</v>
      </c>
      <c r="R3655" s="77">
        <v>4.08</v>
      </c>
      <c r="S3655" s="77">
        <v>4.51</v>
      </c>
      <c r="T3655" s="77">
        <v>4.2229999999999999</v>
      </c>
      <c r="U3655" s="77">
        <v>4.556</v>
      </c>
      <c r="V3655" s="77">
        <v>12</v>
      </c>
      <c r="W3655" s="77">
        <v>100.7</v>
      </c>
      <c r="Y3655" s="77">
        <f t="shared" si="1572"/>
        <v>3.8365</v>
      </c>
      <c r="Z3655" s="77">
        <f t="shared" si="1573"/>
        <v>1.0099999999999998</v>
      </c>
      <c r="AA3655" s="77">
        <f t="shared" si="1574"/>
        <v>0.85299999999999976</v>
      </c>
      <c r="AC3655" s="77">
        <f t="shared" si="1575"/>
        <v>1.169711599642298E-4</v>
      </c>
      <c r="AD3655" s="77">
        <f t="shared" ref="AD3655:AJ3670" si="1581">AD3654*(1+AC3655)</f>
        <v>1.8964156999999959</v>
      </c>
      <c r="AE3655" s="77">
        <f t="shared" si="1576"/>
        <v>1.1967595330575342E-4</v>
      </c>
      <c r="AF3655" s="77" t="e">
        <f t="shared" si="1581"/>
        <v>#VALUE!</v>
      </c>
      <c r="AG3655" s="77">
        <f t="shared" si="1577"/>
        <v>1.3241847363620884E-4</v>
      </c>
      <c r="AH3655" s="77" t="e">
        <f t="shared" si="1581"/>
        <v>#VALUE!</v>
      </c>
      <c r="AI3655" s="77">
        <f t="shared" si="1578"/>
        <v>1.0473688867174147E-4</v>
      </c>
      <c r="AJ3655" s="77" t="e">
        <f t="shared" si="1581"/>
        <v>#VALUE!</v>
      </c>
      <c r="AK3655" s="77">
        <f t="shared" si="1579"/>
        <v>6.8156150540676919E-5</v>
      </c>
      <c r="AL3655" s="77" t="e">
        <f t="shared" si="1580"/>
        <v>#VALUE!</v>
      </c>
      <c r="AN3655" s="77">
        <f t="shared" si="1558"/>
        <v>26.713861154706649</v>
      </c>
      <c r="AO3655" s="77">
        <f t="shared" si="1556"/>
        <v>27.124406088525028</v>
      </c>
      <c r="AP3655" s="77">
        <f t="shared" si="1570"/>
        <v>26.045105057633812</v>
      </c>
      <c r="AQ3655" s="77">
        <f t="shared" si="1566"/>
        <v>24.59601881426974</v>
      </c>
      <c r="AR3655" s="77">
        <f t="shared" si="1559"/>
        <v>26.638368380672777</v>
      </c>
      <c r="AT3655" s="80">
        <f t="shared" si="1560"/>
        <v>0.97299999999999998</v>
      </c>
      <c r="AU3655" s="80">
        <f t="shared" si="1557"/>
        <v>0.97912222222222212</v>
      </c>
      <c r="AV3655" s="80">
        <f t="shared" si="1571"/>
        <v>1.0585611111111104</v>
      </c>
      <c r="AW3655" s="80">
        <f t="shared" si="1567"/>
        <v>1.293093150684933</v>
      </c>
      <c r="AX3655" s="80">
        <f t="shared" si="1561"/>
        <v>1.000886809879618</v>
      </c>
      <c r="BA3655" s="77">
        <f t="shared" si="1562"/>
        <v>112.80740016545087</v>
      </c>
      <c r="BB3655" s="77">
        <f t="shared" si="1555"/>
        <v>114.56503475139394</v>
      </c>
      <c r="BC3655" s="77">
        <f t="shared" si="1569"/>
        <v>111.56702078865484</v>
      </c>
      <c r="BD3655" s="77">
        <f t="shared" si="1565"/>
        <v>100.08363152771493</v>
      </c>
      <c r="BE3655" s="77">
        <f t="shared" si="1563"/>
        <v>112.53925929033879</v>
      </c>
    </row>
    <row r="3656" spans="1:57" x14ac:dyDescent="0.45">
      <c r="A3656" s="6">
        <v>40544</v>
      </c>
      <c r="B3656" s="77">
        <v>189.66181</v>
      </c>
      <c r="C3656" s="77">
        <v>2.3210999999999999</v>
      </c>
      <c r="D3656" s="77">
        <v>3.9256000000000002</v>
      </c>
      <c r="E3656" s="77">
        <v>207.94450000000001</v>
      </c>
      <c r="F3656" s="77">
        <v>5.9859999999999998</v>
      </c>
      <c r="G3656" s="77">
        <v>4.3788999999999998</v>
      </c>
      <c r="H3656" s="77">
        <v>184.31004999999999</v>
      </c>
      <c r="I3656" s="77">
        <v>2.3199000000000001</v>
      </c>
      <c r="J3656" s="77">
        <v>4.2538999999999998</v>
      </c>
      <c r="K3656" s="77">
        <v>182.68572</v>
      </c>
      <c r="L3656" s="77">
        <v>2.3155999999999999</v>
      </c>
      <c r="M3656" s="77">
        <v>3.7044999999999999</v>
      </c>
      <c r="N3656" s="77">
        <v>145.86145999999999</v>
      </c>
      <c r="O3656" s="3">
        <v>2.4900000000000002</v>
      </c>
      <c r="P3656" s="34">
        <v>3.37</v>
      </c>
      <c r="Q3656" s="77">
        <v>3.3860000000000001</v>
      </c>
      <c r="R3656" s="77">
        <v>4.08</v>
      </c>
      <c r="S3656" s="77">
        <v>4.51</v>
      </c>
      <c r="T3656" s="77">
        <v>4.2229999999999999</v>
      </c>
      <c r="U3656" s="77">
        <v>4.556</v>
      </c>
      <c r="V3656" s="77">
        <v>12</v>
      </c>
      <c r="W3656" s="77">
        <v>100.7</v>
      </c>
      <c r="Y3656" s="77">
        <f t="shared" si="1572"/>
        <v>3.8365</v>
      </c>
      <c r="Z3656" s="77">
        <f t="shared" si="1573"/>
        <v>1.0099999999999998</v>
      </c>
      <c r="AA3656" s="77">
        <f t="shared" si="1574"/>
        <v>0.85299999999999976</v>
      </c>
      <c r="AC3656" s="77">
        <f t="shared" si="1575"/>
        <v>1.0672765470154388E-4</v>
      </c>
      <c r="AD3656" s="77">
        <f t="shared" si="1581"/>
        <v>1.8966180999999962</v>
      </c>
      <c r="AE3656" s="77">
        <f t="shared" si="1576"/>
        <v>1.1970972819730363E-4</v>
      </c>
      <c r="AF3656" s="77" t="e">
        <f t="shared" si="1581"/>
        <v>#VALUE!</v>
      </c>
      <c r="AG3656" s="77">
        <f t="shared" si="1577"/>
        <v>1.1574229828048566E-4</v>
      </c>
      <c r="AH3656" s="77" t="e">
        <f t="shared" si="1581"/>
        <v>#VALUE!</v>
      </c>
      <c r="AI3656" s="77">
        <f t="shared" si="1578"/>
        <v>1.0089381629296845E-4</v>
      </c>
      <c r="AJ3656" s="77" t="e">
        <f t="shared" si="1581"/>
        <v>#VALUE!</v>
      </c>
      <c r="AK3656" s="77">
        <f t="shared" si="1579"/>
        <v>6.82200684791745E-5</v>
      </c>
      <c r="AL3656" s="77" t="e">
        <f t="shared" si="1580"/>
        <v>#VALUE!</v>
      </c>
      <c r="AN3656" s="77">
        <f t="shared" si="1558"/>
        <v>26.662045245490784</v>
      </c>
      <c r="AO3656" s="77">
        <f t="shared" si="1556"/>
        <v>27.095294149523884</v>
      </c>
      <c r="AP3656" s="77">
        <f t="shared" si="1570"/>
        <v>26.059999529472208</v>
      </c>
      <c r="AQ3656" s="77">
        <f t="shared" si="1566"/>
        <v>24.611554652907135</v>
      </c>
      <c r="AR3656" s="77">
        <f t="shared" si="1559"/>
        <v>26.604902776561655</v>
      </c>
      <c r="AT3656" s="80">
        <f t="shared" si="1560"/>
        <v>0.97566666666666679</v>
      </c>
      <c r="AU3656" s="80">
        <f t="shared" si="1557"/>
        <v>0.98095555555555536</v>
      </c>
      <c r="AV3656" s="80">
        <f t="shared" si="1571"/>
        <v>1.0571055555555551</v>
      </c>
      <c r="AW3656" s="80">
        <f t="shared" si="1567"/>
        <v>1.2912027397260288</v>
      </c>
      <c r="AX3656" s="80">
        <f t="shared" si="1561"/>
        <v>1.0025569427148193</v>
      </c>
      <c r="BA3656" s="77">
        <f t="shared" si="1562"/>
        <v>113.5073779795687</v>
      </c>
      <c r="BB3656" s="77">
        <f t="shared" si="1555"/>
        <v>114.54607934225102</v>
      </c>
      <c r="BC3656" s="77">
        <f t="shared" si="1569"/>
        <v>111.67915818732315</v>
      </c>
      <c r="BD3656" s="77">
        <f t="shared" si="1565"/>
        <v>100.17894979525067</v>
      </c>
      <c r="BE3656" s="77">
        <f t="shared" si="1563"/>
        <v>112.93551982570683</v>
      </c>
    </row>
    <row r="3657" spans="1:57" x14ac:dyDescent="0.45">
      <c r="A3657" s="6">
        <v>40545</v>
      </c>
      <c r="B3657" s="77">
        <v>189.68206000000001</v>
      </c>
      <c r="C3657" s="77">
        <v>2.3184</v>
      </c>
      <c r="D3657" s="77">
        <v>3.9256000000000002</v>
      </c>
      <c r="E3657" s="77">
        <v>207.96939</v>
      </c>
      <c r="F3657" s="77">
        <v>5.9832999999999998</v>
      </c>
      <c r="G3657" s="77">
        <v>4.3788999999999998</v>
      </c>
      <c r="H3657" s="77">
        <v>184.33139</v>
      </c>
      <c r="I3657" s="77">
        <v>2.3172000000000001</v>
      </c>
      <c r="J3657" s="77">
        <v>4.2538999999999998</v>
      </c>
      <c r="K3657" s="77">
        <v>182.70415</v>
      </c>
      <c r="L3657" s="77">
        <v>2.3129</v>
      </c>
      <c r="M3657" s="77">
        <v>3.7044999999999999</v>
      </c>
      <c r="N3657" s="77">
        <v>145.87142</v>
      </c>
      <c r="O3657" s="3">
        <v>2.4900000000000002</v>
      </c>
      <c r="P3657" s="34">
        <v>3.37</v>
      </c>
      <c r="Q3657" s="77">
        <v>3.3860000000000001</v>
      </c>
      <c r="R3657" s="77">
        <v>4.08</v>
      </c>
      <c r="S3657" s="77">
        <v>4.51</v>
      </c>
      <c r="T3657" s="77">
        <v>4.2229999999999999</v>
      </c>
      <c r="U3657" s="77">
        <v>4.556</v>
      </c>
      <c r="V3657" s="77">
        <v>12</v>
      </c>
      <c r="W3657" s="77">
        <v>100.7</v>
      </c>
      <c r="Y3657" s="77">
        <f t="shared" si="1572"/>
        <v>3.8365</v>
      </c>
      <c r="Z3657" s="77">
        <f t="shared" si="1573"/>
        <v>1.0099999999999998</v>
      </c>
      <c r="AA3657" s="77">
        <f t="shared" si="1574"/>
        <v>0.85299999999999976</v>
      </c>
      <c r="AC3657" s="77">
        <f t="shared" si="1575"/>
        <v>1.0676899055228617E-4</v>
      </c>
      <c r="AD3657" s="77">
        <f t="shared" si="1581"/>
        <v>1.8968205999999963</v>
      </c>
      <c r="AE3657" s="77">
        <f t="shared" si="1576"/>
        <v>1.1969539949352459E-4</v>
      </c>
      <c r="AF3657" s="77" t="e">
        <f t="shared" si="1581"/>
        <v>#VALUE!</v>
      </c>
      <c r="AG3657" s="77">
        <f t="shared" si="1577"/>
        <v>1.1578315995253163E-4</v>
      </c>
      <c r="AH3657" s="77" t="e">
        <f t="shared" si="1581"/>
        <v>#VALUE!</v>
      </c>
      <c r="AI3657" s="77">
        <f t="shared" si="1578"/>
        <v>1.0088363775784259E-4</v>
      </c>
      <c r="AJ3657" s="77" t="e">
        <f t="shared" si="1581"/>
        <v>#VALUE!</v>
      </c>
      <c r="AK3657" s="77">
        <f t="shared" si="1579"/>
        <v>6.8283973024829692E-5</v>
      </c>
      <c r="AL3657" s="77" t="e">
        <f t="shared" si="1580"/>
        <v>#VALUE!</v>
      </c>
      <c r="AN3657" s="77">
        <f t="shared" si="1558"/>
        <v>26.603350692019664</v>
      </c>
      <c r="AO3657" s="77">
        <f t="shared" si="1556"/>
        <v>27.069297401347459</v>
      </c>
      <c r="AP3657" s="77">
        <f t="shared" si="1570"/>
        <v>26.074306704102582</v>
      </c>
      <c r="AQ3657" s="77">
        <f t="shared" si="1566"/>
        <v>24.627110130075003</v>
      </c>
      <c r="AR3657" s="77">
        <f t="shared" si="1559"/>
        <v>26.56845558885016</v>
      </c>
      <c r="AT3657" s="80">
        <f t="shared" si="1560"/>
        <v>0.97849999999999993</v>
      </c>
      <c r="AU3657" s="80">
        <f t="shared" si="1557"/>
        <v>0.98245555555555542</v>
      </c>
      <c r="AV3657" s="80">
        <f t="shared" si="1571"/>
        <v>1.0558555555555551</v>
      </c>
      <c r="AW3657" s="80">
        <f t="shared" si="1567"/>
        <v>1.2893808219178098</v>
      </c>
      <c r="AX3657" s="80">
        <f t="shared" si="1561"/>
        <v>1.0042582191780822</v>
      </c>
      <c r="BA3657" s="77">
        <f t="shared" si="1562"/>
        <v>114.21609685525014</v>
      </c>
      <c r="BB3657" s="77">
        <f t="shared" si="1555"/>
        <v>114.50673045115659</v>
      </c>
      <c r="BC3657" s="77">
        <f t="shared" si="1569"/>
        <v>111.79777025558211</v>
      </c>
      <c r="BD3657" s="77">
        <f t="shared" si="1565"/>
        <v>100.27444979546759</v>
      </c>
      <c r="BE3657" s="77">
        <f t="shared" si="1563"/>
        <v>113.33187752418885</v>
      </c>
    </row>
    <row r="3658" spans="1:57" x14ac:dyDescent="0.45">
      <c r="A3658" s="6">
        <v>40546</v>
      </c>
      <c r="B3658" s="77">
        <v>189.47805</v>
      </c>
      <c r="C3658" s="77">
        <v>2.3157999999999999</v>
      </c>
      <c r="D3658" s="77">
        <v>3.9763999999999999</v>
      </c>
      <c r="E3658" s="77">
        <v>207.24957000000001</v>
      </c>
      <c r="F3658" s="77">
        <v>5.9756999999999998</v>
      </c>
      <c r="G3658" s="77">
        <v>4.4389000000000003</v>
      </c>
      <c r="H3658" s="77">
        <v>184.24556999999999</v>
      </c>
      <c r="I3658" s="77">
        <v>2.3144</v>
      </c>
      <c r="J3658" s="77">
        <v>4.2788000000000004</v>
      </c>
      <c r="K3658" s="77">
        <v>182.50907000000001</v>
      </c>
      <c r="L3658" s="77">
        <v>2.3100999999999998</v>
      </c>
      <c r="M3658" s="77">
        <v>3.7549000000000001</v>
      </c>
      <c r="N3658" s="77">
        <v>145.88140999999999</v>
      </c>
      <c r="O3658" s="3">
        <v>2.5</v>
      </c>
      <c r="P3658" s="34">
        <v>3.4</v>
      </c>
      <c r="Q3658" s="77">
        <v>3.5</v>
      </c>
      <c r="R3658" s="77">
        <v>4.1500000000000004</v>
      </c>
      <c r="S3658" s="77">
        <v>4.57</v>
      </c>
      <c r="T3658" s="77">
        <v>4.2759999999999998</v>
      </c>
      <c r="U3658" s="77">
        <v>4.62</v>
      </c>
      <c r="V3658" s="77">
        <v>12</v>
      </c>
      <c r="W3658" s="77">
        <v>100.7</v>
      </c>
      <c r="Y3658" s="77">
        <f t="shared" si="1572"/>
        <v>3.9050000000000002</v>
      </c>
      <c r="Z3658" s="77">
        <f t="shared" si="1573"/>
        <v>1.0350000000000001</v>
      </c>
      <c r="AA3658" s="77">
        <f t="shared" si="1574"/>
        <v>0.87599999999999989</v>
      </c>
      <c r="AC3658" s="77">
        <f t="shared" si="1575"/>
        <v>-1.0755366111060427E-3</v>
      </c>
      <c r="AD3658" s="77">
        <f t="shared" si="1581"/>
        <v>1.8947804999999962</v>
      </c>
      <c r="AE3658" s="77">
        <f t="shared" si="1576"/>
        <v>-3.4611824365113897E-3</v>
      </c>
      <c r="AF3658" s="77" t="e">
        <f t="shared" si="1581"/>
        <v>#VALUE!</v>
      </c>
      <c r="AG3658" s="77">
        <f t="shared" si="1577"/>
        <v>-4.6557452857054482E-4</v>
      </c>
      <c r="AH3658" s="77" t="e">
        <f t="shared" si="1581"/>
        <v>#VALUE!</v>
      </c>
      <c r="AI3658" s="77">
        <f t="shared" si="1578"/>
        <v>-1.0677371039463646E-3</v>
      </c>
      <c r="AJ3658" s="77" t="e">
        <f t="shared" si="1581"/>
        <v>#VALUE!</v>
      </c>
      <c r="AK3658" s="77">
        <f t="shared" si="1579"/>
        <v>6.8484971216253854E-5</v>
      </c>
      <c r="AL3658" s="77" t="e">
        <f t="shared" si="1580"/>
        <v>#VALUE!</v>
      </c>
      <c r="AN3658" s="77">
        <f t="shared" si="1558"/>
        <v>26.528834632509319</v>
      </c>
      <c r="AO3658" s="77">
        <f t="shared" si="1556"/>
        <v>27.036079648290656</v>
      </c>
      <c r="AP3658" s="77">
        <f t="shared" si="1570"/>
        <v>26.087967903103468</v>
      </c>
      <c r="AQ3658" s="77">
        <f t="shared" si="1566"/>
        <v>24.641545679771646</v>
      </c>
      <c r="AR3658" s="77">
        <f t="shared" si="1559"/>
        <v>26.521270130406265</v>
      </c>
      <c r="AT3658" s="80">
        <f t="shared" si="1560"/>
        <v>0.98216666666666663</v>
      </c>
      <c r="AU3658" s="80">
        <f t="shared" si="1557"/>
        <v>0.98439999999999983</v>
      </c>
      <c r="AV3658" s="80">
        <f t="shared" si="1571"/>
        <v>1.0546055555555549</v>
      </c>
      <c r="AW3658" s="80">
        <f t="shared" si="1567"/>
        <v>1.2875178082191798</v>
      </c>
      <c r="AX3658" s="80">
        <f t="shared" si="1561"/>
        <v>1.0065333852220839</v>
      </c>
      <c r="BA3658" s="77">
        <f t="shared" si="1562"/>
        <v>114.83253588516747</v>
      </c>
      <c r="BB3658" s="77">
        <f t="shared" si="1555"/>
        <v>114.43393347574008</v>
      </c>
      <c r="BC3658" s="77">
        <f t="shared" si="1569"/>
        <v>111.88880738963411</v>
      </c>
      <c r="BD3658" s="77">
        <f t="shared" si="1565"/>
        <v>100.36378434709921</v>
      </c>
      <c r="BE3658" s="77">
        <f t="shared" si="1563"/>
        <v>113.664738090566</v>
      </c>
    </row>
    <row r="3659" spans="1:57" x14ac:dyDescent="0.45">
      <c r="A3659" s="6">
        <v>40547</v>
      </c>
      <c r="B3659" s="77">
        <v>189.482</v>
      </c>
      <c r="C3659" s="77">
        <v>2.3188</v>
      </c>
      <c r="D3659" s="77">
        <v>3.9759000000000002</v>
      </c>
      <c r="E3659" s="77">
        <v>207.0273</v>
      </c>
      <c r="F3659" s="77">
        <v>5.9713000000000003</v>
      </c>
      <c r="G3659" s="77">
        <v>4.4588999999999999</v>
      </c>
      <c r="H3659" s="77">
        <v>184.26052999999999</v>
      </c>
      <c r="I3659" s="77">
        <v>2.3119999999999998</v>
      </c>
      <c r="J3659" s="77">
        <v>4.2805999999999997</v>
      </c>
      <c r="K3659" s="77">
        <v>182.5196</v>
      </c>
      <c r="L3659" s="77">
        <v>2.3180999999999998</v>
      </c>
      <c r="M3659" s="77">
        <v>3.7315999999999998</v>
      </c>
      <c r="N3659" s="77">
        <v>145.89148</v>
      </c>
      <c r="O3659" s="3">
        <v>2.52</v>
      </c>
      <c r="P3659" s="34">
        <v>3.39</v>
      </c>
      <c r="Q3659" s="77">
        <v>3.4929999999999999</v>
      </c>
      <c r="R3659" s="77">
        <v>4.18</v>
      </c>
      <c r="S3659" s="77">
        <v>4.59</v>
      </c>
      <c r="T3659" s="77">
        <v>4.2930000000000001</v>
      </c>
      <c r="U3659" s="77">
        <v>4.62</v>
      </c>
      <c r="V3659" s="77">
        <v>12</v>
      </c>
      <c r="W3659" s="77">
        <v>100.7</v>
      </c>
      <c r="Y3659" s="77">
        <f t="shared" si="1572"/>
        <v>3.9132499999999997</v>
      </c>
      <c r="Z3659" s="77">
        <f t="shared" si="1573"/>
        <v>1.0349999999999999</v>
      </c>
      <c r="AA3659" s="77">
        <f t="shared" si="1574"/>
        <v>0.90300000000000002</v>
      </c>
      <c r="AC3659" s="77">
        <f t="shared" si="1575"/>
        <v>2.0846741878521868E-5</v>
      </c>
      <c r="AD3659" s="77">
        <f t="shared" si="1581"/>
        <v>1.8948199999999962</v>
      </c>
      <c r="AE3659" s="77">
        <f t="shared" si="1576"/>
        <v>-1.0724750840255259E-3</v>
      </c>
      <c r="AF3659" s="77" t="e">
        <f t="shared" si="1581"/>
        <v>#VALUE!</v>
      </c>
      <c r="AG3659" s="77">
        <f t="shared" si="1577"/>
        <v>8.1195982079895757E-5</v>
      </c>
      <c r="AH3659" s="77" t="e">
        <f t="shared" si="1581"/>
        <v>#VALUE!</v>
      </c>
      <c r="AI3659" s="77">
        <f t="shared" si="1578"/>
        <v>5.7695762736509337E-5</v>
      </c>
      <c r="AJ3659" s="77" t="e">
        <f t="shared" si="1581"/>
        <v>#VALUE!</v>
      </c>
      <c r="AK3659" s="77">
        <f t="shared" si="1579"/>
        <v>6.9028671987769741E-5</v>
      </c>
      <c r="AL3659" s="77" t="e">
        <f t="shared" si="1580"/>
        <v>#VALUE!</v>
      </c>
      <c r="AN3659" s="77">
        <f t="shared" si="1558"/>
        <v>26.452810390663924</v>
      </c>
      <c r="AO3659" s="77">
        <f t="shared" si="1556"/>
        <v>27.004178896684277</v>
      </c>
      <c r="AP3659" s="77">
        <f t="shared" si="1570"/>
        <v>26.102750577342061</v>
      </c>
      <c r="AQ3659" s="77">
        <f t="shared" si="1566"/>
        <v>24.656472847650363</v>
      </c>
      <c r="AR3659" s="77">
        <f t="shared" si="1559"/>
        <v>26.4737964839886</v>
      </c>
      <c r="AT3659" s="80">
        <f t="shared" si="1560"/>
        <v>0.98583333333333323</v>
      </c>
      <c r="AU3659" s="80">
        <f t="shared" si="1557"/>
        <v>0.98601111111111095</v>
      </c>
      <c r="AV3659" s="80">
        <f t="shared" si="1571"/>
        <v>1.0533833333333327</v>
      </c>
      <c r="AW3659" s="80">
        <f t="shared" si="1567"/>
        <v>1.2859602739726044</v>
      </c>
      <c r="AX3659" s="80">
        <f t="shared" si="1561"/>
        <v>1.0087353154836032</v>
      </c>
      <c r="BA3659" s="77">
        <f t="shared" si="1562"/>
        <v>115.33581946099727</v>
      </c>
      <c r="BB3659" s="77">
        <f t="shared" si="1555"/>
        <v>114.2842630569771</v>
      </c>
      <c r="BC3659" s="77">
        <f t="shared" si="1569"/>
        <v>111.95213424304805</v>
      </c>
      <c r="BD3659" s="77">
        <f t="shared" si="1565"/>
        <v>100.44996078323449</v>
      </c>
      <c r="BE3659" s="77">
        <f t="shared" si="1563"/>
        <v>113.91098979028219</v>
      </c>
    </row>
    <row r="3660" spans="1:57" x14ac:dyDescent="0.45">
      <c r="A3660" s="6">
        <v>40548</v>
      </c>
      <c r="B3660" s="77">
        <v>189.52355</v>
      </c>
      <c r="C3660" s="77">
        <v>2.3178000000000001</v>
      </c>
      <c r="D3660" s="77">
        <v>3.9718</v>
      </c>
      <c r="E3660" s="77">
        <v>206.55369999999999</v>
      </c>
      <c r="F3660" s="77">
        <v>5.9649999999999999</v>
      </c>
      <c r="G3660" s="77">
        <v>4.4985999999999997</v>
      </c>
      <c r="H3660" s="77">
        <v>184.30126000000001</v>
      </c>
      <c r="I3660" s="77">
        <v>2.3102</v>
      </c>
      <c r="J3660" s="77">
        <v>4.2754000000000003</v>
      </c>
      <c r="K3660" s="77">
        <v>182.56587999999999</v>
      </c>
      <c r="L3660" s="77">
        <v>2.3176999999999999</v>
      </c>
      <c r="M3660" s="77">
        <v>3.7250999999999999</v>
      </c>
      <c r="N3660" s="77">
        <v>145.90146999999999</v>
      </c>
      <c r="O3660" s="3">
        <v>2.5</v>
      </c>
      <c r="P3660" s="34">
        <v>3.383</v>
      </c>
      <c r="Q3660" s="77">
        <v>3.496</v>
      </c>
      <c r="R3660" s="77">
        <v>4.2</v>
      </c>
      <c r="S3660" s="77">
        <v>4.6360000000000001</v>
      </c>
      <c r="T3660" s="77">
        <v>4.2699999999999996</v>
      </c>
      <c r="U3660" s="77">
        <v>4.6230000000000002</v>
      </c>
      <c r="V3660" s="77">
        <v>12</v>
      </c>
      <c r="W3660" s="77">
        <v>100.7</v>
      </c>
      <c r="Y3660" s="77">
        <f t="shared" si="1572"/>
        <v>3.92875</v>
      </c>
      <c r="Z3660" s="77">
        <f t="shared" si="1573"/>
        <v>1.0680000000000001</v>
      </c>
      <c r="AA3660" s="77">
        <f t="shared" si="1574"/>
        <v>0.88699999999999957</v>
      </c>
      <c r="AC3660" s="77">
        <f t="shared" si="1575"/>
        <v>2.1928204262144924E-4</v>
      </c>
      <c r="AD3660" s="77">
        <f t="shared" si="1581"/>
        <v>1.8952354999999961</v>
      </c>
      <c r="AE3660" s="77">
        <f t="shared" si="1576"/>
        <v>-2.287621004572804E-3</v>
      </c>
      <c r="AF3660" s="77" t="e">
        <f t="shared" si="1581"/>
        <v>#VALUE!</v>
      </c>
      <c r="AG3660" s="77">
        <f t="shared" si="1577"/>
        <v>2.2104571174308418E-4</v>
      </c>
      <c r="AH3660" s="77" t="e">
        <f t="shared" si="1581"/>
        <v>#VALUE!</v>
      </c>
      <c r="AI3660" s="77">
        <f t="shared" si="1578"/>
        <v>2.5356180925228955E-4</v>
      </c>
      <c r="AJ3660" s="77" t="e">
        <f t="shared" si="1581"/>
        <v>#VALUE!</v>
      </c>
      <c r="AK3660" s="77">
        <f t="shared" si="1579"/>
        <v>6.8475554569680241E-5</v>
      </c>
      <c r="AL3660" s="77" t="e">
        <f t="shared" si="1580"/>
        <v>#VALUE!</v>
      </c>
      <c r="AN3660" s="77">
        <f t="shared" si="1558"/>
        <v>26.369569516777634</v>
      </c>
      <c r="AO3660" s="77">
        <f t="shared" si="1556"/>
        <v>26.970959019875366</v>
      </c>
      <c r="AP3660" s="77">
        <f t="shared" si="1570"/>
        <v>26.116716330746428</v>
      </c>
      <c r="AQ3660" s="77">
        <f t="shared" si="1566"/>
        <v>24.669754779258085</v>
      </c>
      <c r="AR3660" s="77">
        <f t="shared" si="1559"/>
        <v>26.421840549640056</v>
      </c>
      <c r="AT3660" s="80">
        <f t="shared" si="1560"/>
        <v>0.99126666666666652</v>
      </c>
      <c r="AU3660" s="80">
        <f t="shared" si="1557"/>
        <v>0.98832222222222199</v>
      </c>
      <c r="AV3660" s="80">
        <f t="shared" si="1571"/>
        <v>1.0521333333333327</v>
      </c>
      <c r="AW3660" s="80">
        <f t="shared" si="1567"/>
        <v>1.2843027397260289</v>
      </c>
      <c r="AX3660" s="80">
        <f t="shared" si="1561"/>
        <v>1.0120834578663345</v>
      </c>
      <c r="BA3660" s="77">
        <f t="shared" si="1562"/>
        <v>115.85248117397181</v>
      </c>
      <c r="BB3660" s="77">
        <f t="shared" si="1555"/>
        <v>114.16828405069077</v>
      </c>
      <c r="BC3660" s="77">
        <f t="shared" si="1569"/>
        <v>112.03435720287551</v>
      </c>
      <c r="BD3660" s="77">
        <f t="shared" si="1565"/>
        <v>100.54071623553523</v>
      </c>
      <c r="BE3660" s="77">
        <f t="shared" si="1563"/>
        <v>114.17651210163491</v>
      </c>
    </row>
    <row r="3661" spans="1:57" x14ac:dyDescent="0.45">
      <c r="A3661" s="6">
        <v>40549</v>
      </c>
      <c r="B3661" s="77">
        <v>189.26066</v>
      </c>
      <c r="C3661" s="77">
        <v>2.3151999999999999</v>
      </c>
      <c r="D3661" s="77">
        <v>4.0339999999999998</v>
      </c>
      <c r="E3661" s="77">
        <v>205.75908999999999</v>
      </c>
      <c r="F3661" s="77">
        <v>5.9569000000000001</v>
      </c>
      <c r="G3661" s="77">
        <v>4.5659999999999998</v>
      </c>
      <c r="H3661" s="77">
        <v>184.06617</v>
      </c>
      <c r="I3661" s="77">
        <v>2.3071999999999999</v>
      </c>
      <c r="J3661" s="77">
        <v>4.3346</v>
      </c>
      <c r="K3661" s="77">
        <v>182.30262999999999</v>
      </c>
      <c r="L3661" s="77">
        <v>2.3147000000000002</v>
      </c>
      <c r="M3661" s="77">
        <v>3.7909000000000002</v>
      </c>
      <c r="N3661" s="77">
        <v>145.91146000000001</v>
      </c>
      <c r="O3661" s="3">
        <v>2.5</v>
      </c>
      <c r="P3661" s="34">
        <v>3.43</v>
      </c>
      <c r="Q3661" s="77">
        <v>3.58</v>
      </c>
      <c r="R3661" s="77">
        <v>4.29</v>
      </c>
      <c r="S3661" s="77">
        <v>4.71</v>
      </c>
      <c r="T3661" s="77">
        <v>4.3029999999999999</v>
      </c>
      <c r="U3661" s="77">
        <v>4.6959999999999997</v>
      </c>
      <c r="V3661" s="77">
        <v>12</v>
      </c>
      <c r="W3661" s="77">
        <v>100.7</v>
      </c>
      <c r="Y3661" s="77">
        <f t="shared" si="1572"/>
        <v>4.0025000000000004</v>
      </c>
      <c r="Z3661" s="77">
        <f t="shared" si="1573"/>
        <v>1.105</v>
      </c>
      <c r="AA3661" s="77">
        <f t="shared" si="1574"/>
        <v>0.87299999999999978</v>
      </c>
      <c r="AC3661" s="77">
        <f t="shared" si="1575"/>
        <v>-1.3871099396354225E-3</v>
      </c>
      <c r="AD3661" s="77">
        <f t="shared" si="1581"/>
        <v>1.8926065999999961</v>
      </c>
      <c r="AE3661" s="77">
        <f t="shared" si="1576"/>
        <v>-3.8469899110982197E-3</v>
      </c>
      <c r="AF3661" s="77" t="e">
        <f t="shared" si="1581"/>
        <v>#VALUE!</v>
      </c>
      <c r="AG3661" s="77">
        <f t="shared" si="1577"/>
        <v>-1.275574567422999E-3</v>
      </c>
      <c r="AH3661" s="77" t="e">
        <f t="shared" si="1581"/>
        <v>#VALUE!</v>
      </c>
      <c r="AI3661" s="77">
        <f t="shared" si="1578"/>
        <v>-1.4419452309489822E-3</v>
      </c>
      <c r="AJ3661" s="77" t="e">
        <f t="shared" si="1581"/>
        <v>#VALUE!</v>
      </c>
      <c r="AK3661" s="77">
        <f t="shared" si="1579"/>
        <v>6.8470865989267438E-5</v>
      </c>
      <c r="AL3661" s="77" t="e">
        <f t="shared" si="1580"/>
        <v>#VALUE!</v>
      </c>
      <c r="AN3661" s="77">
        <f t="shared" si="1558"/>
        <v>26.267402153926973</v>
      </c>
      <c r="AO3661" s="77">
        <f t="shared" si="1556"/>
        <v>26.930727436351859</v>
      </c>
      <c r="AP3661" s="77">
        <f t="shared" si="1570"/>
        <v>26.127899697896133</v>
      </c>
      <c r="AQ3661" s="77">
        <f t="shared" si="1566"/>
        <v>24.682642084107634</v>
      </c>
      <c r="AR3661" s="77">
        <f t="shared" si="1559"/>
        <v>26.357251438319587</v>
      </c>
      <c r="AT3661" s="80">
        <f t="shared" si="1560"/>
        <v>0.99859999999999993</v>
      </c>
      <c r="AU3661" s="80">
        <f t="shared" si="1557"/>
        <v>0.99109999999999998</v>
      </c>
      <c r="AV3661" s="80">
        <f t="shared" si="1571"/>
        <v>1.050855555555555</v>
      </c>
      <c r="AW3661" s="80">
        <f t="shared" si="1567"/>
        <v>1.2828465753424674</v>
      </c>
      <c r="AX3661" s="80">
        <f t="shared" si="1561"/>
        <v>1.016600601909506</v>
      </c>
      <c r="BA3661" s="77">
        <f t="shared" si="1562"/>
        <v>115.70502931194076</v>
      </c>
      <c r="BB3661" s="77">
        <f t="shared" si="1555"/>
        <v>114.06844106463882</v>
      </c>
      <c r="BC3661" s="77">
        <f t="shared" si="1569"/>
        <v>112.12647866793741</v>
      </c>
      <c r="BD3661" s="77">
        <f t="shared" si="1565"/>
        <v>100.63274561971851</v>
      </c>
      <c r="BE3661" s="77">
        <f t="shared" si="1563"/>
        <v>114.08559907975696</v>
      </c>
    </row>
    <row r="3662" spans="1:57" x14ac:dyDescent="0.45">
      <c r="A3662" s="6">
        <v>40550</v>
      </c>
      <c r="B3662" s="77">
        <v>189.25613999999999</v>
      </c>
      <c r="C3662" s="77">
        <v>2.3130999999999999</v>
      </c>
      <c r="D3662" s="77">
        <v>4.0399000000000003</v>
      </c>
      <c r="E3662" s="77">
        <v>205.68537000000001</v>
      </c>
      <c r="F3662" s="77">
        <v>5.9537000000000004</v>
      </c>
      <c r="G3662" s="77">
        <v>4.5743999999999998</v>
      </c>
      <c r="H3662" s="77">
        <v>184.09309999999999</v>
      </c>
      <c r="I3662" s="77">
        <v>2.3115999999999999</v>
      </c>
      <c r="J3662" s="77">
        <v>4.3354999999999997</v>
      </c>
      <c r="K3662" s="77">
        <v>182.286</v>
      </c>
      <c r="L3662" s="77">
        <v>2.3119999999999998</v>
      </c>
      <c r="M3662" s="77">
        <v>3.7991999999999999</v>
      </c>
      <c r="N3662" s="77">
        <v>145.92146</v>
      </c>
      <c r="O3662" s="3">
        <v>2.5</v>
      </c>
      <c r="P3662" s="34">
        <v>3.43</v>
      </c>
      <c r="Q3662" s="77">
        <v>3.58</v>
      </c>
      <c r="R3662" s="77">
        <v>4.3</v>
      </c>
      <c r="S3662" s="77">
        <v>4.71</v>
      </c>
      <c r="T3662" s="77">
        <v>4.3029999999999999</v>
      </c>
      <c r="U3662" s="77">
        <v>4.6959999999999997</v>
      </c>
      <c r="V3662" s="77">
        <v>12</v>
      </c>
      <c r="W3662" s="77">
        <v>100.7</v>
      </c>
      <c r="Y3662" s="77">
        <f t="shared" si="1572"/>
        <v>4.0049999999999999</v>
      </c>
      <c r="Z3662" s="77">
        <f t="shared" si="1573"/>
        <v>1.105</v>
      </c>
      <c r="AA3662" s="77">
        <f t="shared" si="1574"/>
        <v>0.87299999999999978</v>
      </c>
      <c r="AC3662" s="77">
        <f t="shared" si="1575"/>
        <v>-2.3882406412489843E-5</v>
      </c>
      <c r="AD3662" s="77">
        <f t="shared" si="1581"/>
        <v>1.892561399999996</v>
      </c>
      <c r="AE3662" s="77">
        <f t="shared" si="1576"/>
        <v>-3.5828307755436661E-4</v>
      </c>
      <c r="AF3662" s="77" t="e">
        <f t="shared" si="1581"/>
        <v>#VALUE!</v>
      </c>
      <c r="AG3662" s="77">
        <f t="shared" si="1577"/>
        <v>1.4630608112287113E-4</v>
      </c>
      <c r="AH3662" s="77" t="e">
        <f t="shared" si="1581"/>
        <v>#VALUE!</v>
      </c>
      <c r="AI3662" s="77">
        <f t="shared" si="1578"/>
        <v>-9.1221942327357475E-5</v>
      </c>
      <c r="AJ3662" s="77" t="e">
        <f t="shared" si="1581"/>
        <v>#VALUE!</v>
      </c>
      <c r="AK3662" s="77">
        <f t="shared" si="1579"/>
        <v>6.8534712763357319E-5</v>
      </c>
      <c r="AL3662" s="77" t="e">
        <f t="shared" si="1580"/>
        <v>#VALUE!</v>
      </c>
      <c r="AN3662" s="77">
        <f t="shared" si="1558"/>
        <v>26.190179992011995</v>
      </c>
      <c r="AO3662" s="77">
        <f t="shared" si="1556"/>
        <v>26.890414836935797</v>
      </c>
      <c r="AP3662" s="77">
        <f t="shared" si="1570"/>
        <v>26.138997750957046</v>
      </c>
      <c r="AQ3662" s="77">
        <f t="shared" si="1566"/>
        <v>24.693801094814908</v>
      </c>
      <c r="AR3662" s="77">
        <f t="shared" si="1559"/>
        <v>26.306156512429311</v>
      </c>
      <c r="AT3662" s="80">
        <f t="shared" si="1560"/>
        <v>1.0044333333333333</v>
      </c>
      <c r="AU3662" s="80">
        <f t="shared" si="1557"/>
        <v>0.99387777777777786</v>
      </c>
      <c r="AV3662" s="80">
        <f t="shared" si="1571"/>
        <v>1.0496888888888882</v>
      </c>
      <c r="AW3662" s="80">
        <f t="shared" si="1567"/>
        <v>1.2812849315068511</v>
      </c>
      <c r="AX3662" s="80">
        <f t="shared" si="1561"/>
        <v>1.0203099211290991</v>
      </c>
      <c r="BA3662" s="77">
        <f t="shared" si="1562"/>
        <v>115.27377521613832</v>
      </c>
      <c r="BB3662" s="77">
        <f t="shared" si="1555"/>
        <v>113.96877255631961</v>
      </c>
      <c r="BC3662" s="77">
        <f t="shared" si="1569"/>
        <v>112.218751753418</v>
      </c>
      <c r="BD3662" s="77">
        <f t="shared" si="1565"/>
        <v>100.7249436354254</v>
      </c>
      <c r="BE3662" s="77">
        <f t="shared" si="1563"/>
        <v>113.8399607648753</v>
      </c>
    </row>
    <row r="3663" spans="1:57" x14ac:dyDescent="0.45">
      <c r="A3663" s="6">
        <v>40551</v>
      </c>
      <c r="B3663" s="77">
        <v>189.27694</v>
      </c>
      <c r="C3663" s="77">
        <v>2.3104</v>
      </c>
      <c r="D3663" s="77">
        <v>4.0399000000000003</v>
      </c>
      <c r="E3663" s="77">
        <v>205.71109000000001</v>
      </c>
      <c r="F3663" s="77">
        <v>5.9509999999999996</v>
      </c>
      <c r="G3663" s="77">
        <v>4.5743999999999998</v>
      </c>
      <c r="H3663" s="77">
        <v>184.11485999999999</v>
      </c>
      <c r="I3663" s="77">
        <v>2.3089</v>
      </c>
      <c r="J3663" s="77">
        <v>4.3354999999999997</v>
      </c>
      <c r="K3663" s="77">
        <v>182.30486999999999</v>
      </c>
      <c r="L3663" s="77">
        <v>2.3092999999999999</v>
      </c>
      <c r="M3663" s="77">
        <v>3.7991999999999999</v>
      </c>
      <c r="N3663" s="77">
        <v>145.93145000000001</v>
      </c>
      <c r="O3663" s="3">
        <v>2.5</v>
      </c>
      <c r="P3663" s="34">
        <v>3.43</v>
      </c>
      <c r="Q3663" s="77">
        <v>3.58</v>
      </c>
      <c r="R3663" s="77">
        <v>4.3</v>
      </c>
      <c r="S3663" s="77">
        <v>4.71</v>
      </c>
      <c r="T3663" s="77">
        <v>4.3029999999999999</v>
      </c>
      <c r="U3663" s="77">
        <v>4.6959999999999997</v>
      </c>
      <c r="V3663" s="77">
        <v>12</v>
      </c>
      <c r="W3663" s="77">
        <v>100.7</v>
      </c>
      <c r="Y3663" s="77">
        <f t="shared" si="1572"/>
        <v>4.0049999999999999</v>
      </c>
      <c r="Z3663" s="77">
        <f t="shared" si="1573"/>
        <v>1.105</v>
      </c>
      <c r="AA3663" s="77">
        <f t="shared" si="1574"/>
        <v>0.87299999999999978</v>
      </c>
      <c r="AC3663" s="77">
        <f t="shared" si="1575"/>
        <v>1.0990396401400204E-4</v>
      </c>
      <c r="AD3663" s="77">
        <f t="shared" si="1581"/>
        <v>1.8927693999999959</v>
      </c>
      <c r="AE3663" s="77">
        <f t="shared" si="1576"/>
        <v>1.2504535446544729E-4</v>
      </c>
      <c r="AF3663" s="77" t="e">
        <f t="shared" si="1581"/>
        <v>#VALUE!</v>
      </c>
      <c r="AG3663" s="77">
        <f t="shared" si="1577"/>
        <v>1.1820106239723849E-4</v>
      </c>
      <c r="AH3663" s="77" t="e">
        <f t="shared" si="1581"/>
        <v>#VALUE!</v>
      </c>
      <c r="AI3663" s="77">
        <f t="shared" si="1578"/>
        <v>1.0351864652236031E-4</v>
      </c>
      <c r="AJ3663" s="77" t="e">
        <f t="shared" si="1581"/>
        <v>#VALUE!</v>
      </c>
      <c r="AK3663" s="77">
        <f t="shared" si="1579"/>
        <v>6.8461486062654231E-5</v>
      </c>
      <c r="AL3663" s="77" t="e">
        <f t="shared" si="1580"/>
        <v>#VALUE!</v>
      </c>
      <c r="AN3663" s="77">
        <f t="shared" si="1558"/>
        <v>26.119492324134196</v>
      </c>
      <c r="AO3663" s="77">
        <f t="shared" si="1556"/>
        <v>26.850222744972875</v>
      </c>
      <c r="AP3663" s="77">
        <f t="shared" si="1570"/>
        <v>26.150922056087168</v>
      </c>
      <c r="AQ3663" s="77">
        <f t="shared" si="1566"/>
        <v>24.705710149562627</v>
      </c>
      <c r="AR3663" s="77">
        <f t="shared" si="1559"/>
        <v>26.25880548533053</v>
      </c>
      <c r="AT3663" s="80">
        <f t="shared" si="1560"/>
        <v>1.0101</v>
      </c>
      <c r="AU3663" s="80">
        <f t="shared" si="1557"/>
        <v>0.99665555555555574</v>
      </c>
      <c r="AV3663" s="80">
        <f t="shared" si="1571"/>
        <v>1.048355555555555</v>
      </c>
      <c r="AW3663" s="80">
        <f t="shared" si="1567"/>
        <v>1.2797232876712346</v>
      </c>
      <c r="AX3663" s="80">
        <f t="shared" si="1561"/>
        <v>1.023905603985056</v>
      </c>
      <c r="BA3663" s="77">
        <f t="shared" si="1562"/>
        <v>115.00862564692352</v>
      </c>
      <c r="BB3663" s="77">
        <f t="shared" si="1555"/>
        <v>113.86927806877708</v>
      </c>
      <c r="BC3663" s="77">
        <f t="shared" si="1569"/>
        <v>112.31397997067357</v>
      </c>
      <c r="BD3663" s="77">
        <f t="shared" si="1565"/>
        <v>100.81313387984183</v>
      </c>
      <c r="BE3663" s="77">
        <f t="shared" si="1563"/>
        <v>113.68519318034578</v>
      </c>
    </row>
    <row r="3664" spans="1:57" x14ac:dyDescent="0.45">
      <c r="A3664" s="6">
        <v>40552</v>
      </c>
      <c r="B3664" s="77">
        <v>189.29776000000001</v>
      </c>
      <c r="C3664" s="77">
        <v>2.3077000000000001</v>
      </c>
      <c r="D3664" s="77">
        <v>4.0399000000000003</v>
      </c>
      <c r="E3664" s="77">
        <v>205.73683</v>
      </c>
      <c r="F3664" s="77">
        <v>5.9482999999999997</v>
      </c>
      <c r="G3664" s="77">
        <v>4.5743999999999998</v>
      </c>
      <c r="H3664" s="77">
        <v>184.13661999999999</v>
      </c>
      <c r="I3664" s="77">
        <v>2.3060999999999998</v>
      </c>
      <c r="J3664" s="77">
        <v>4.3354999999999997</v>
      </c>
      <c r="K3664" s="77">
        <v>182.32374999999999</v>
      </c>
      <c r="L3664" s="77">
        <v>2.3066</v>
      </c>
      <c r="M3664" s="77">
        <v>3.7991999999999999</v>
      </c>
      <c r="N3664" s="77">
        <v>145.94145</v>
      </c>
      <c r="O3664" s="3">
        <v>2.5</v>
      </c>
      <c r="P3664" s="34">
        <v>3.43</v>
      </c>
      <c r="Q3664" s="77">
        <v>3.58</v>
      </c>
      <c r="R3664" s="77">
        <v>4.3</v>
      </c>
      <c r="S3664" s="77">
        <v>4.71</v>
      </c>
      <c r="T3664" s="77">
        <v>4.3029999999999999</v>
      </c>
      <c r="U3664" s="77">
        <v>4.6959999999999997</v>
      </c>
      <c r="V3664" s="77">
        <v>12</v>
      </c>
      <c r="W3664" s="77">
        <v>100.7</v>
      </c>
      <c r="Y3664" s="77">
        <f t="shared" si="1572"/>
        <v>4.0049999999999999</v>
      </c>
      <c r="Z3664" s="77">
        <f t="shared" si="1573"/>
        <v>1.105</v>
      </c>
      <c r="AA3664" s="77">
        <f t="shared" si="1574"/>
        <v>0.87299999999999978</v>
      </c>
      <c r="AC3664" s="77">
        <f t="shared" si="1575"/>
        <v>1.0999755173557446E-4</v>
      </c>
      <c r="AD3664" s="77">
        <f t="shared" si="1581"/>
        <v>1.892977599999996</v>
      </c>
      <c r="AE3664" s="77">
        <f t="shared" si="1576"/>
        <v>1.2512694381228151E-4</v>
      </c>
      <c r="AF3664" s="77" t="e">
        <f t="shared" si="1581"/>
        <v>#VALUE!</v>
      </c>
      <c r="AG3664" s="77">
        <f t="shared" si="1577"/>
        <v>1.1818709255728699E-4</v>
      </c>
      <c r="AH3664" s="77" t="e">
        <f t="shared" si="1581"/>
        <v>#VALUE!</v>
      </c>
      <c r="AI3664" s="77">
        <f t="shared" si="1578"/>
        <v>1.035627846912579E-4</v>
      </c>
      <c r="AJ3664" s="77" t="e">
        <f t="shared" si="1581"/>
        <v>#VALUE!</v>
      </c>
      <c r="AK3664" s="77">
        <f t="shared" si="1579"/>
        <v>6.8525324732782167E-5</v>
      </c>
      <c r="AL3664" s="77" t="e">
        <f t="shared" si="1580"/>
        <v>#VALUE!</v>
      </c>
      <c r="AN3664" s="77">
        <f t="shared" si="1558"/>
        <v>26.042966554320209</v>
      </c>
      <c r="AO3664" s="77">
        <f t="shared" si="1556"/>
        <v>26.812287177470548</v>
      </c>
      <c r="AP3664" s="77">
        <f t="shared" si="1570"/>
        <v>26.162610069189178</v>
      </c>
      <c r="AQ3664" s="77">
        <f t="shared" si="1566"/>
        <v>24.717630696588554</v>
      </c>
      <c r="AR3664" s="77">
        <f t="shared" si="1559"/>
        <v>26.208853755491905</v>
      </c>
      <c r="AT3664" s="80">
        <f t="shared" si="1560"/>
        <v>1.0162666666666669</v>
      </c>
      <c r="AU3664" s="80">
        <f t="shared" si="1557"/>
        <v>0.9991000000000001</v>
      </c>
      <c r="AV3664" s="80">
        <f t="shared" si="1571"/>
        <v>1.0465499999999992</v>
      </c>
      <c r="AW3664" s="80">
        <f t="shared" si="1567"/>
        <v>1.278161643835618</v>
      </c>
      <c r="AX3664" s="80">
        <f t="shared" si="1561"/>
        <v>1.0276187110834372</v>
      </c>
      <c r="BA3664" s="77">
        <f t="shared" si="1562"/>
        <v>114.86331265793703</v>
      </c>
      <c r="BB3664" s="77">
        <f t="shared" si="1555"/>
        <v>113.77858686995107</v>
      </c>
      <c r="BC3664" s="77">
        <f t="shared" si="1569"/>
        <v>112.40656204529984</v>
      </c>
      <c r="BD3664" s="77">
        <f t="shared" si="1565"/>
        <v>100.90147869043706</v>
      </c>
      <c r="BE3664" s="77">
        <f t="shared" si="1563"/>
        <v>113.59783808824032</v>
      </c>
    </row>
    <row r="3665" spans="1:57" x14ac:dyDescent="0.45">
      <c r="A3665" s="6">
        <v>40553</v>
      </c>
      <c r="B3665" s="77">
        <v>189.37752</v>
      </c>
      <c r="C3665" s="77">
        <v>2.3089</v>
      </c>
      <c r="D3665" s="77">
        <v>4.0301999999999998</v>
      </c>
      <c r="E3665" s="77">
        <v>205.65816000000001</v>
      </c>
      <c r="F3665" s="77">
        <v>5.9447999999999999</v>
      </c>
      <c r="G3665" s="77">
        <v>4.5824999999999996</v>
      </c>
      <c r="H3665" s="77">
        <v>184.21690000000001</v>
      </c>
      <c r="I3665" s="77">
        <v>2.3077999999999999</v>
      </c>
      <c r="J3665" s="77">
        <v>4.3228999999999997</v>
      </c>
      <c r="K3665" s="77">
        <v>182.39530999999999</v>
      </c>
      <c r="L3665" s="77">
        <v>2.3060999999999998</v>
      </c>
      <c r="M3665" s="77">
        <v>3.7877000000000001</v>
      </c>
      <c r="N3665" s="77">
        <v>145.95148</v>
      </c>
      <c r="O3665" s="3">
        <v>2.5099999999999998</v>
      </c>
      <c r="P3665" s="34">
        <v>3.41</v>
      </c>
      <c r="Q3665" s="77">
        <v>3.57</v>
      </c>
      <c r="R3665" s="77">
        <v>4.28</v>
      </c>
      <c r="S3665" s="77">
        <v>4.72</v>
      </c>
      <c r="T3665" s="77">
        <v>4.2960000000000003</v>
      </c>
      <c r="U3665" s="77">
        <v>4.6859999999999999</v>
      </c>
      <c r="V3665" s="77">
        <v>12</v>
      </c>
      <c r="W3665" s="77">
        <v>100.7</v>
      </c>
      <c r="Y3665" s="77">
        <f t="shared" si="1572"/>
        <v>3.9950000000000001</v>
      </c>
      <c r="Z3665" s="77">
        <f t="shared" si="1573"/>
        <v>1.105</v>
      </c>
      <c r="AA3665" s="77">
        <f t="shared" si="1574"/>
        <v>0.88600000000000012</v>
      </c>
      <c r="AC3665" s="77">
        <f t="shared" si="1575"/>
        <v>4.2134677135119425E-4</v>
      </c>
      <c r="AD3665" s="77">
        <f t="shared" si="1581"/>
        <v>1.8937751999999961</v>
      </c>
      <c r="AE3665" s="77">
        <f t="shared" si="1576"/>
        <v>-3.8238170579374398E-4</v>
      </c>
      <c r="AF3665" s="77" t="e">
        <f t="shared" si="1581"/>
        <v>#VALUE!</v>
      </c>
      <c r="AG3665" s="77">
        <f t="shared" si="1577"/>
        <v>4.3598063220673389E-4</v>
      </c>
      <c r="AH3665" s="77" t="e">
        <f t="shared" si="1581"/>
        <v>#VALUE!</v>
      </c>
      <c r="AI3665" s="77">
        <f t="shared" si="1578"/>
        <v>3.9248863628582598E-4</v>
      </c>
      <c r="AJ3665" s="77" t="e">
        <f t="shared" si="1581"/>
        <v>#VALUE!</v>
      </c>
      <c r="AK3665" s="77">
        <f t="shared" si="1579"/>
        <v>6.8726191222667765E-5</v>
      </c>
      <c r="AL3665" s="77" t="e">
        <f t="shared" si="1580"/>
        <v>#VALUE!</v>
      </c>
      <c r="AN3665" s="77">
        <f t="shared" si="1558"/>
        <v>25.969135682241657</v>
      </c>
      <c r="AO3665" s="77">
        <f t="shared" si="1556"/>
        <v>26.772865700612449</v>
      </c>
      <c r="AP3665" s="77">
        <f t="shared" si="1570"/>
        <v>26.174974615727717</v>
      </c>
      <c r="AQ3665" s="77">
        <f t="shared" si="1566"/>
        <v>24.729730301965262</v>
      </c>
      <c r="AR3665" s="77">
        <f t="shared" si="1559"/>
        <v>26.160067115441951</v>
      </c>
      <c r="AT3665" s="80">
        <f t="shared" si="1560"/>
        <v>1.0224333333333333</v>
      </c>
      <c r="AU3665" s="80">
        <f t="shared" si="1557"/>
        <v>1.0017111111111112</v>
      </c>
      <c r="AV3665" s="80">
        <f t="shared" si="1571"/>
        <v>1.0446888888888881</v>
      </c>
      <c r="AW3665" s="80">
        <f t="shared" si="1567"/>
        <v>1.2765589041095908</v>
      </c>
      <c r="AX3665" s="80">
        <f t="shared" si="1561"/>
        <v>1.0313678289746784</v>
      </c>
      <c r="BA3665" s="77">
        <f t="shared" si="1562"/>
        <v>114.66136676349181</v>
      </c>
      <c r="BB3665" s="77">
        <f t="shared" si="1555"/>
        <v>113.67942402425163</v>
      </c>
      <c r="BC3665" s="77">
        <f t="shared" si="1569"/>
        <v>112.48664221123742</v>
      </c>
      <c r="BD3665" s="77">
        <f t="shared" si="1565"/>
        <v>100.98634609265845</v>
      </c>
      <c r="BE3665" s="77">
        <f t="shared" si="1563"/>
        <v>113.47541900153556</v>
      </c>
    </row>
    <row r="3666" spans="1:57" x14ac:dyDescent="0.45">
      <c r="A3666" s="6">
        <v>40554</v>
      </c>
      <c r="B3666" s="77">
        <v>189.30134000000001</v>
      </c>
      <c r="C3666" s="77">
        <v>2.3064</v>
      </c>
      <c r="D3666" s="77">
        <v>4.0523999999999996</v>
      </c>
      <c r="E3666" s="77">
        <v>205.88705999999999</v>
      </c>
      <c r="F3666" s="77">
        <v>5.9436</v>
      </c>
      <c r="G3666" s="77">
        <v>4.5664999999999996</v>
      </c>
      <c r="H3666" s="77">
        <v>184.16297</v>
      </c>
      <c r="I3666" s="77">
        <v>2.306</v>
      </c>
      <c r="J3666" s="77">
        <v>4.3407</v>
      </c>
      <c r="K3666" s="77">
        <v>182.31648999999999</v>
      </c>
      <c r="L3666" s="77">
        <v>2.3031000000000001</v>
      </c>
      <c r="M3666" s="77">
        <v>3.8108</v>
      </c>
      <c r="N3666" s="77">
        <v>145.96147999999999</v>
      </c>
      <c r="O3666" s="3">
        <v>2.5</v>
      </c>
      <c r="P3666" s="34">
        <v>3.43</v>
      </c>
      <c r="Q3666" s="77">
        <v>3.6</v>
      </c>
      <c r="R3666" s="77">
        <v>4.26</v>
      </c>
      <c r="S3666" s="77">
        <v>4.7</v>
      </c>
      <c r="T3666" s="77">
        <v>4.3230000000000004</v>
      </c>
      <c r="U3666" s="77">
        <v>4.7060000000000004</v>
      </c>
      <c r="V3666" s="77">
        <v>12</v>
      </c>
      <c r="W3666" s="77">
        <v>100.7</v>
      </c>
      <c r="Y3666" s="77">
        <f t="shared" si="1572"/>
        <v>3.9974999999999996</v>
      </c>
      <c r="Z3666" s="77">
        <f t="shared" si="1573"/>
        <v>1.1000000000000001</v>
      </c>
      <c r="AA3666" s="77">
        <f t="shared" si="1574"/>
        <v>0.89300000000000024</v>
      </c>
      <c r="AC3666" s="77">
        <f t="shared" si="1575"/>
        <v>-4.0226527414655155E-4</v>
      </c>
      <c r="AD3666" s="77">
        <f t="shared" si="1581"/>
        <v>1.8930133999999961</v>
      </c>
      <c r="AE3666" s="77">
        <f t="shared" si="1576"/>
        <v>1.1130120001072719E-3</v>
      </c>
      <c r="AF3666" s="77" t="e">
        <f t="shared" si="1581"/>
        <v>#VALUE!</v>
      </c>
      <c r="AG3666" s="77">
        <f t="shared" si="1577"/>
        <v>-2.9275272789852647E-4</v>
      </c>
      <c r="AH3666" s="77" t="e">
        <f t="shared" si="1581"/>
        <v>#VALUE!</v>
      </c>
      <c r="AI3666" s="77">
        <f t="shared" si="1578"/>
        <v>-4.3213830443344925E-4</v>
      </c>
      <c r="AJ3666" s="77" t="e">
        <f t="shared" si="1581"/>
        <v>#VALUE!</v>
      </c>
      <c r="AK3666" s="77">
        <f t="shared" si="1579"/>
        <v>6.8515920496281524E-5</v>
      </c>
      <c r="AL3666" s="77" t="e">
        <f t="shared" si="1580"/>
        <v>#VALUE!</v>
      </c>
      <c r="AN3666" s="77">
        <f t="shared" si="1558"/>
        <v>25.895163430850204</v>
      </c>
      <c r="AO3666" s="77">
        <f t="shared" si="1556"/>
        <v>26.735485787490035</v>
      </c>
      <c r="AP3666" s="77">
        <f t="shared" si="1570"/>
        <v>26.18573175845551</v>
      </c>
      <c r="AQ3666" s="77">
        <f t="shared" si="1566"/>
        <v>24.740776816333128</v>
      </c>
      <c r="AR3666" s="77">
        <f t="shared" si="1559"/>
        <v>26.111493090311011</v>
      </c>
      <c r="AT3666" s="80">
        <f t="shared" si="1560"/>
        <v>1.0284333333333333</v>
      </c>
      <c r="AU3666" s="80">
        <f t="shared" si="1557"/>
        <v>1.0040444444444445</v>
      </c>
      <c r="AV3666" s="80">
        <f t="shared" si="1571"/>
        <v>1.0427722222222218</v>
      </c>
      <c r="AW3666" s="80">
        <f t="shared" si="1567"/>
        <v>1.2749287671232896</v>
      </c>
      <c r="AX3666" s="80">
        <f t="shared" si="1561"/>
        <v>1.0349414591116648</v>
      </c>
      <c r="BA3666" s="77">
        <f t="shared" si="1562"/>
        <v>114.42956860052638</v>
      </c>
      <c r="BB3666" s="77">
        <f t="shared" si="1555"/>
        <v>113.5603699544497</v>
      </c>
      <c r="BC3666" s="77">
        <f t="shared" si="1569"/>
        <v>112.56894848094457</v>
      </c>
      <c r="BD3666" s="77">
        <f t="shared" si="1565"/>
        <v>101.07499487702087</v>
      </c>
      <c r="BE3666" s="77">
        <f t="shared" si="1563"/>
        <v>113.33176742058495</v>
      </c>
    </row>
    <row r="3667" spans="1:57" x14ac:dyDescent="0.45">
      <c r="A3667" s="6">
        <v>40555</v>
      </c>
      <c r="B3667" s="77">
        <v>189.57954000000001</v>
      </c>
      <c r="C3667" s="77">
        <v>2.3149999999999999</v>
      </c>
      <c r="D3667" s="77">
        <v>3.9933000000000001</v>
      </c>
      <c r="E3667" s="77">
        <v>206.52556999999999</v>
      </c>
      <c r="F3667" s="77">
        <v>5.9451000000000001</v>
      </c>
      <c r="G3667" s="77">
        <v>4.5164999999999997</v>
      </c>
      <c r="H3667" s="77">
        <v>184.42971</v>
      </c>
      <c r="I3667" s="77">
        <v>2.3155000000000001</v>
      </c>
      <c r="J3667" s="77">
        <v>4.2877000000000001</v>
      </c>
      <c r="K3667" s="77">
        <v>182.59</v>
      </c>
      <c r="L3667" s="77">
        <v>2.3174999999999999</v>
      </c>
      <c r="M3667" s="77">
        <v>3.7574000000000001</v>
      </c>
      <c r="N3667" s="77">
        <v>145.97156000000001</v>
      </c>
      <c r="O3667" s="3">
        <v>2.52</v>
      </c>
      <c r="P3667" s="34">
        <v>3.3730000000000002</v>
      </c>
      <c r="Q3667" s="77">
        <v>3.53</v>
      </c>
      <c r="R3667" s="77">
        <v>4.21</v>
      </c>
      <c r="S3667" s="77">
        <v>4.6500000000000004</v>
      </c>
      <c r="T3667" s="77">
        <v>4.2830000000000004</v>
      </c>
      <c r="U3667" s="77">
        <v>4.6399999999999997</v>
      </c>
      <c r="V3667" s="77">
        <v>12</v>
      </c>
      <c r="W3667" s="77">
        <v>100.7</v>
      </c>
      <c r="Y3667" s="77">
        <f t="shared" si="1572"/>
        <v>3.94075</v>
      </c>
      <c r="Z3667" s="77">
        <f t="shared" si="1573"/>
        <v>1.0650000000000002</v>
      </c>
      <c r="AA3667" s="77">
        <f t="shared" si="1574"/>
        <v>0.91000000000000014</v>
      </c>
      <c r="AC3667" s="77">
        <f t="shared" si="1575"/>
        <v>1.4696145309907038E-3</v>
      </c>
      <c r="AD3667" s="77">
        <f t="shared" si="1581"/>
        <v>1.8957953999999961</v>
      </c>
      <c r="AE3667" s="77">
        <f t="shared" si="1576"/>
        <v>3.1012633819726965E-3</v>
      </c>
      <c r="AF3667" s="77" t="e">
        <f t="shared" si="1581"/>
        <v>#VALUE!</v>
      </c>
      <c r="AG3667" s="77">
        <f t="shared" si="1577"/>
        <v>1.4483910636324815E-3</v>
      </c>
      <c r="AH3667" s="77" t="e">
        <f t="shared" si="1581"/>
        <v>#VALUE!</v>
      </c>
      <c r="AI3667" s="77">
        <f t="shared" si="1578"/>
        <v>1.5001934273746187E-3</v>
      </c>
      <c r="AJ3667" s="77" t="e">
        <f t="shared" si="1581"/>
        <v>#VALUE!</v>
      </c>
      <c r="AK3667" s="77">
        <f t="shared" si="1579"/>
        <v>6.9059316197828124E-5</v>
      </c>
      <c r="AL3667" s="77" t="e">
        <f t="shared" si="1580"/>
        <v>#VALUE!</v>
      </c>
      <c r="AN3667" s="77">
        <f t="shared" si="1558"/>
        <v>25.860006852901822</v>
      </c>
      <c r="AO3667" s="77">
        <f t="shared" si="1556"/>
        <v>26.688116004344252</v>
      </c>
      <c r="AP3667" s="77">
        <f t="shared" si="1570"/>
        <v>26.19818490242265</v>
      </c>
      <c r="AQ3667" s="77">
        <f t="shared" si="1566"/>
        <v>24.752298996921571</v>
      </c>
      <c r="AR3667" s="77">
        <f t="shared" si="1559"/>
        <v>26.081619634776221</v>
      </c>
      <c r="AT3667" s="80">
        <f t="shared" si="1560"/>
        <v>1.0314333333333334</v>
      </c>
      <c r="AU3667" s="80">
        <f t="shared" si="1557"/>
        <v>1.0069333333333335</v>
      </c>
      <c r="AV3667" s="80">
        <f t="shared" si="1571"/>
        <v>1.0409944444444437</v>
      </c>
      <c r="AW3667" s="80">
        <f t="shared" si="1567"/>
        <v>1.2730383561643857</v>
      </c>
      <c r="AX3667" s="80">
        <f t="shared" si="1561"/>
        <v>1.0370373495226237</v>
      </c>
      <c r="BA3667" s="77">
        <f t="shared" si="1562"/>
        <v>113.97743246837125</v>
      </c>
      <c r="BB3667" s="77">
        <f t="shared" si="1555"/>
        <v>113.41726210729276</v>
      </c>
      <c r="BC3667" s="77">
        <f t="shared" si="1569"/>
        <v>112.64644037248422</v>
      </c>
      <c r="BD3667" s="77">
        <f t="shared" si="1565"/>
        <v>101.16323866486704</v>
      </c>
      <c r="BE3667" s="77">
        <f t="shared" si="1563"/>
        <v>113.06069645666052</v>
      </c>
    </row>
    <row r="3668" spans="1:57" x14ac:dyDescent="0.45">
      <c r="A3668" s="6">
        <v>40556</v>
      </c>
      <c r="B3668" s="77">
        <v>189.19569999999999</v>
      </c>
      <c r="C3668" s="77">
        <v>2.3130999999999999</v>
      </c>
      <c r="D3668" s="77">
        <v>4.0873999999999997</v>
      </c>
      <c r="E3668" s="77">
        <v>205.71715</v>
      </c>
      <c r="F3668" s="77">
        <v>5.9368999999999996</v>
      </c>
      <c r="G3668" s="77">
        <v>4.5849000000000002</v>
      </c>
      <c r="H3668" s="77">
        <v>184.06942000000001</v>
      </c>
      <c r="I3668" s="77">
        <v>2.3149000000000002</v>
      </c>
      <c r="J3668" s="77">
        <v>4.3796999999999997</v>
      </c>
      <c r="K3668" s="77">
        <v>182.21065999999999</v>
      </c>
      <c r="L3668" s="77">
        <v>2.3155999999999999</v>
      </c>
      <c r="M3668" s="77">
        <v>3.8525</v>
      </c>
      <c r="N3668" s="77">
        <v>145.98256000000001</v>
      </c>
      <c r="O3668" s="3">
        <v>2.75</v>
      </c>
      <c r="P3668" s="34">
        <v>3.47</v>
      </c>
      <c r="Q3668" s="77">
        <v>3.63</v>
      </c>
      <c r="R3668" s="77">
        <v>4.28</v>
      </c>
      <c r="S3668" s="77">
        <v>4.71</v>
      </c>
      <c r="T3668" s="77">
        <v>4.3760000000000003</v>
      </c>
      <c r="U3668" s="77">
        <v>4.7329999999999997</v>
      </c>
      <c r="V3668" s="77">
        <v>12</v>
      </c>
      <c r="W3668" s="77">
        <v>100.7</v>
      </c>
      <c r="Y3668" s="77">
        <f t="shared" si="1572"/>
        <v>4.0225</v>
      </c>
      <c r="Z3668" s="77">
        <f t="shared" si="1573"/>
        <v>0.98</v>
      </c>
      <c r="AA3668" s="77">
        <f t="shared" si="1574"/>
        <v>0.90600000000000014</v>
      </c>
      <c r="AC3668" s="77">
        <f t="shared" si="1575"/>
        <v>-2.0246910610713931E-3</v>
      </c>
      <c r="AD3668" s="77">
        <f t="shared" si="1581"/>
        <v>1.8919569999999959</v>
      </c>
      <c r="AE3668" s="77">
        <f t="shared" si="1576"/>
        <v>-3.9143821271138135E-3</v>
      </c>
      <c r="AF3668" s="77" t="e">
        <f t="shared" si="1581"/>
        <v>#VALUE!</v>
      </c>
      <c r="AG3668" s="77">
        <f t="shared" si="1577"/>
        <v>-1.9535355773210306E-3</v>
      </c>
      <c r="AH3668" s="77" t="e">
        <f t="shared" si="1581"/>
        <v>#VALUE!</v>
      </c>
      <c r="AI3668" s="77">
        <f t="shared" si="1578"/>
        <v>-2.0775507968673335E-3</v>
      </c>
      <c r="AJ3668" s="77" t="e">
        <f t="shared" si="1581"/>
        <v>#VALUE!</v>
      </c>
      <c r="AK3668" s="77">
        <f t="shared" si="1579"/>
        <v>7.5357144912358009E-5</v>
      </c>
      <c r="AL3668" s="77" t="e">
        <f t="shared" si="1580"/>
        <v>#VALUE!</v>
      </c>
      <c r="AN3668" s="77">
        <f t="shared" si="1558"/>
        <v>25.808838236654147</v>
      </c>
      <c r="AO3668" s="77">
        <f t="shared" si="1556"/>
        <v>26.633483319301451</v>
      </c>
      <c r="AP3668" s="77">
        <f t="shared" si="1570"/>
        <v>26.207530151399414</v>
      </c>
      <c r="AQ3668" s="77">
        <f t="shared" si="1566"/>
        <v>24.762542482176912</v>
      </c>
      <c r="AR3668" s="77">
        <f t="shared" si="1559"/>
        <v>26.040549622365173</v>
      </c>
      <c r="AT3668" s="80">
        <f t="shared" si="1560"/>
        <v>1.0310999999999999</v>
      </c>
      <c r="AU3668" s="80">
        <f t="shared" si="1557"/>
        <v>1.0087666666666666</v>
      </c>
      <c r="AV3668" s="80">
        <f t="shared" si="1571"/>
        <v>1.0390222222222216</v>
      </c>
      <c r="AW3668" s="80">
        <f t="shared" si="1567"/>
        <v>1.2712027397260297</v>
      </c>
      <c r="AX3668" s="80">
        <f t="shared" si="1561"/>
        <v>1.0370031548360314</v>
      </c>
      <c r="BA3668" s="77">
        <f t="shared" si="1562"/>
        <v>113.73545134018273</v>
      </c>
      <c r="BB3668" s="77">
        <f t="shared" si="1555"/>
        <v>113.28449512876674</v>
      </c>
      <c r="BC3668" s="77">
        <f t="shared" si="1569"/>
        <v>112.72686281140795</v>
      </c>
      <c r="BD3668" s="77">
        <f t="shared" si="1565"/>
        <v>101.25697355389788</v>
      </c>
      <c r="BE3668" s="77">
        <f t="shared" si="1563"/>
        <v>112.90772494740521</v>
      </c>
    </row>
    <row r="3669" spans="1:57" x14ac:dyDescent="0.45">
      <c r="A3669" s="6">
        <v>40557</v>
      </c>
      <c r="B3669" s="77">
        <v>189.05701999999999</v>
      </c>
      <c r="C3669" s="77">
        <v>2.3108</v>
      </c>
      <c r="D3669" s="77">
        <v>4.1246999999999998</v>
      </c>
      <c r="E3669" s="77">
        <v>205.98732999999999</v>
      </c>
      <c r="F3669" s="77">
        <v>5.9359000000000002</v>
      </c>
      <c r="G3669" s="77">
        <v>4.5648999999999997</v>
      </c>
      <c r="H3669" s="77">
        <v>183.91696999999999</v>
      </c>
      <c r="I3669" s="77">
        <v>2.3184</v>
      </c>
      <c r="J3669" s="77">
        <v>4.4227999999999996</v>
      </c>
      <c r="K3669" s="77">
        <v>182.06738000000001</v>
      </c>
      <c r="L3669" s="77">
        <v>2.3125</v>
      </c>
      <c r="M3669" s="77">
        <v>3.8917999999999999</v>
      </c>
      <c r="N3669" s="77">
        <v>145.99355</v>
      </c>
      <c r="O3669" s="3">
        <v>2.75</v>
      </c>
      <c r="P3669" s="34">
        <v>3.54</v>
      </c>
      <c r="Q3669" s="77">
        <v>3.68</v>
      </c>
      <c r="R3669" s="77">
        <v>4.26</v>
      </c>
      <c r="S3669" s="77">
        <v>4.6900000000000004</v>
      </c>
      <c r="T3669" s="77">
        <v>4.42</v>
      </c>
      <c r="U3669" s="77">
        <v>4.7699999999999996</v>
      </c>
      <c r="V3669" s="77">
        <v>12</v>
      </c>
      <c r="W3669" s="77">
        <v>100.7</v>
      </c>
      <c r="Y3669" s="77">
        <f t="shared" si="1572"/>
        <v>4.0425000000000004</v>
      </c>
      <c r="Z3669" s="77">
        <f t="shared" si="1573"/>
        <v>0.9700000000000002</v>
      </c>
      <c r="AA3669" s="77">
        <f t="shared" si="1574"/>
        <v>0.87999999999999989</v>
      </c>
      <c r="AC3669" s="77">
        <f t="shared" si="1575"/>
        <v>-7.3299763155287856E-4</v>
      </c>
      <c r="AD3669" s="77">
        <f t="shared" si="1581"/>
        <v>1.890570199999996</v>
      </c>
      <c r="AE3669" s="77">
        <f t="shared" si="1576"/>
        <v>1.3133567133318813E-3</v>
      </c>
      <c r="AF3669" s="77" t="e">
        <f t="shared" si="1581"/>
        <v>#VALUE!</v>
      </c>
      <c r="AG3669" s="77">
        <f t="shared" si="1577"/>
        <v>-8.2822013564243235E-4</v>
      </c>
      <c r="AH3669" s="77" t="e">
        <f t="shared" si="1581"/>
        <v>#VALUE!</v>
      </c>
      <c r="AI3669" s="77">
        <f t="shared" si="1578"/>
        <v>-7.8634257732212998E-4</v>
      </c>
      <c r="AJ3669" s="77" t="e">
        <f t="shared" si="1581"/>
        <v>#VALUE!</v>
      </c>
      <c r="AK3669" s="77">
        <f t="shared" si="1579"/>
        <v>7.5282965307676974E-5</v>
      </c>
      <c r="AL3669" s="77" t="e">
        <f t="shared" si="1580"/>
        <v>#VALUE!</v>
      </c>
      <c r="AN3669" s="77">
        <f t="shared" si="1558"/>
        <v>25.775908547076479</v>
      </c>
      <c r="AO3669" s="77">
        <f t="shared" si="1556"/>
        <v>26.577504062297688</v>
      </c>
      <c r="AP3669" s="77">
        <f t="shared" si="1570"/>
        <v>26.216118397816455</v>
      </c>
      <c r="AQ3669" s="77">
        <f t="shared" si="1566"/>
        <v>24.772063085282412</v>
      </c>
      <c r="AR3669" s="77">
        <f t="shared" si="1559"/>
        <v>26.008924782610709</v>
      </c>
      <c r="AT3669" s="80">
        <f t="shared" si="1560"/>
        <v>1.0289333333333335</v>
      </c>
      <c r="AU3669" s="80">
        <f t="shared" si="1557"/>
        <v>1.010488888888889</v>
      </c>
      <c r="AV3669" s="80">
        <f t="shared" si="1571"/>
        <v>1.0371055555555548</v>
      </c>
      <c r="AW3669" s="80">
        <f t="shared" si="1567"/>
        <v>1.2692438356164406</v>
      </c>
      <c r="AX3669" s="80">
        <f t="shared" si="1561"/>
        <v>1.0359406288916562</v>
      </c>
      <c r="BA3669" s="77">
        <f t="shared" si="1562"/>
        <v>113.56323579513193</v>
      </c>
      <c r="BB3669" s="77">
        <f t="shared" si="1555"/>
        <v>113.18903827047153</v>
      </c>
      <c r="BC3669" s="77">
        <f t="shared" si="1569"/>
        <v>112.82578445260691</v>
      </c>
      <c r="BD3669" s="77">
        <f t="shared" si="1565"/>
        <v>101.36242203424666</v>
      </c>
      <c r="BE3669" s="77">
        <f t="shared" si="1563"/>
        <v>112.80603793438544</v>
      </c>
    </row>
    <row r="3670" spans="1:57" x14ac:dyDescent="0.45">
      <c r="A3670" s="6">
        <v>40558</v>
      </c>
      <c r="B3670" s="77">
        <v>189.07827</v>
      </c>
      <c r="C3670" s="77">
        <v>2.3081</v>
      </c>
      <c r="D3670" s="77">
        <v>4.1246999999999998</v>
      </c>
      <c r="E3670" s="77">
        <v>206.01306</v>
      </c>
      <c r="F3670" s="77">
        <v>5.9330999999999996</v>
      </c>
      <c r="G3670" s="77">
        <v>4.5648999999999997</v>
      </c>
      <c r="H3670" s="77">
        <v>183.93917999999999</v>
      </c>
      <c r="I3670" s="77">
        <v>2.3157000000000001</v>
      </c>
      <c r="J3670" s="77">
        <v>4.4227999999999996</v>
      </c>
      <c r="K3670" s="77">
        <v>182.08671000000001</v>
      </c>
      <c r="L3670" s="77">
        <v>2.3098000000000001</v>
      </c>
      <c r="M3670" s="77">
        <v>3.8917999999999999</v>
      </c>
      <c r="N3670" s="77">
        <v>146.00456</v>
      </c>
      <c r="O3670" s="3">
        <v>2.75</v>
      </c>
      <c r="P3670" s="34">
        <v>3.54</v>
      </c>
      <c r="Q3670" s="77">
        <v>3.68</v>
      </c>
      <c r="R3670" s="77">
        <v>4.26</v>
      </c>
      <c r="S3670" s="77">
        <v>4.6900000000000004</v>
      </c>
      <c r="T3670" s="77">
        <v>4.42</v>
      </c>
      <c r="U3670" s="77">
        <v>4.7699999999999996</v>
      </c>
      <c r="V3670" s="77">
        <v>12</v>
      </c>
      <c r="W3670" s="77">
        <v>100.7</v>
      </c>
      <c r="Y3670" s="77">
        <f t="shared" si="1572"/>
        <v>4.0425000000000004</v>
      </c>
      <c r="Z3670" s="77">
        <f t="shared" si="1573"/>
        <v>0.9700000000000002</v>
      </c>
      <c r="AA3670" s="77">
        <f t="shared" si="1574"/>
        <v>0.87999999999999989</v>
      </c>
      <c r="AC3670" s="77">
        <f t="shared" si="1575"/>
        <v>1.1239995214151755E-4</v>
      </c>
      <c r="AD3670" s="77">
        <f t="shared" si="1581"/>
        <v>1.8907826999999962</v>
      </c>
      <c r="AE3670" s="77">
        <f t="shared" si="1576"/>
        <v>1.2491059522945491E-4</v>
      </c>
      <c r="AF3670" s="77" t="e">
        <f t="shared" si="1581"/>
        <v>#VALUE!</v>
      </c>
      <c r="AG3670" s="77">
        <f t="shared" si="1577"/>
        <v>1.2076101514724158E-4</v>
      </c>
      <c r="AH3670" s="77" t="e">
        <f t="shared" si="1581"/>
        <v>#VALUE!</v>
      </c>
      <c r="AI3670" s="77">
        <f t="shared" si="1578"/>
        <v>1.0616948516539715E-4</v>
      </c>
      <c r="AJ3670" s="77" t="e">
        <f t="shared" si="1581"/>
        <v>#VALUE!</v>
      </c>
      <c r="AK3670" s="77">
        <f t="shared" si="1579"/>
        <v>7.5414290562791919E-5</v>
      </c>
      <c r="AL3670" s="77" t="e">
        <f t="shared" si="1580"/>
        <v>#VALUE!</v>
      </c>
      <c r="AN3670" s="77">
        <f t="shared" si="1558"/>
        <v>25.73202242974622</v>
      </c>
      <c r="AO3670" s="77">
        <f t="shared" si="1556"/>
        <v>26.521759630345624</v>
      </c>
      <c r="AP3670" s="77">
        <f t="shared" si="1570"/>
        <v>26.225094355704037</v>
      </c>
      <c r="AQ3670" s="77">
        <f t="shared" si="1566"/>
        <v>24.782041099826991</v>
      </c>
      <c r="AR3670" s="77">
        <f t="shared" si="1559"/>
        <v>25.971461413907608</v>
      </c>
      <c r="AT3670" s="80">
        <f t="shared" si="1560"/>
        <v>1.0269333333333335</v>
      </c>
      <c r="AU3670" s="80">
        <f t="shared" si="1557"/>
        <v>1.0122111111111112</v>
      </c>
      <c r="AV3670" s="80">
        <f t="shared" si="1571"/>
        <v>1.0353555555555547</v>
      </c>
      <c r="AW3670" s="80">
        <f t="shared" si="1567"/>
        <v>1.267284931506852</v>
      </c>
      <c r="AX3670" s="80">
        <f t="shared" si="1561"/>
        <v>1.0349917393109174</v>
      </c>
      <c r="BA3670" s="77">
        <f t="shared" si="1562"/>
        <v>113.47732344819762</v>
      </c>
      <c r="BB3670" s="77">
        <f t="shared" si="1555"/>
        <v>113.09374214626794</v>
      </c>
      <c r="BC3670" s="77">
        <f t="shared" si="1569"/>
        <v>112.91779584462512</v>
      </c>
      <c r="BD3670" s="77">
        <f t="shared" si="1565"/>
        <v>101.47006494084161</v>
      </c>
      <c r="BE3670" s="77">
        <f t="shared" si="1563"/>
        <v>112.75062666957707</v>
      </c>
    </row>
    <row r="3671" spans="1:57" x14ac:dyDescent="0.45">
      <c r="A3671" s="6">
        <v>40559</v>
      </c>
      <c r="B3671" s="77">
        <v>189.09952999999999</v>
      </c>
      <c r="C3671" s="77">
        <v>2.3052999999999999</v>
      </c>
      <c r="D3671" s="77">
        <v>4.1246999999999998</v>
      </c>
      <c r="E3671" s="77">
        <v>206.03881000000001</v>
      </c>
      <c r="F3671" s="77">
        <v>5.9303999999999997</v>
      </c>
      <c r="G3671" s="77">
        <v>4.5648999999999997</v>
      </c>
      <c r="H3671" s="77">
        <v>183.9614</v>
      </c>
      <c r="I3671" s="77">
        <v>2.3130000000000002</v>
      </c>
      <c r="J3671" s="77">
        <v>4.4227999999999996</v>
      </c>
      <c r="K3671" s="77">
        <v>182.10604000000001</v>
      </c>
      <c r="L3671" s="77">
        <v>2.3071000000000002</v>
      </c>
      <c r="M3671" s="77">
        <v>3.8917999999999999</v>
      </c>
      <c r="N3671" s="77">
        <v>146.01555999999999</v>
      </c>
      <c r="O3671" s="3">
        <v>2.75</v>
      </c>
      <c r="P3671" s="34">
        <v>3.54</v>
      </c>
      <c r="Q3671" s="77">
        <v>3.68</v>
      </c>
      <c r="R3671" s="77">
        <v>4.26</v>
      </c>
      <c r="S3671" s="77">
        <v>4.6900000000000004</v>
      </c>
      <c r="T3671" s="77">
        <v>4.42</v>
      </c>
      <c r="U3671" s="77">
        <v>4.7699999999999996</v>
      </c>
      <c r="V3671" s="77">
        <v>12</v>
      </c>
      <c r="W3671" s="77">
        <v>100.7</v>
      </c>
      <c r="Y3671" s="77">
        <f t="shared" si="1572"/>
        <v>4.0425000000000004</v>
      </c>
      <c r="Z3671" s="77">
        <f t="shared" si="1573"/>
        <v>0.9700000000000002</v>
      </c>
      <c r="AA3671" s="77">
        <f t="shared" si="1574"/>
        <v>0.87999999999999989</v>
      </c>
      <c r="AC3671" s="77">
        <f t="shared" si="1575"/>
        <v>1.1244020796241649E-4</v>
      </c>
      <c r="AD3671" s="77">
        <f t="shared" ref="AD3671:AJ3686" si="1582">AD3670*(1+AC3671)</f>
        <v>1.8909952999999959</v>
      </c>
      <c r="AE3671" s="77">
        <f t="shared" si="1576"/>
        <v>1.2499207574512283E-4</v>
      </c>
      <c r="AF3671" s="77" t="e">
        <f t="shared" si="1582"/>
        <v>#VALUE!</v>
      </c>
      <c r="AG3671" s="77">
        <f t="shared" si="1577"/>
        <v>1.2080079948173505E-4</v>
      </c>
      <c r="AH3671" s="77" t="e">
        <f t="shared" si="1582"/>
        <v>#VALUE!</v>
      </c>
      <c r="AI3671" s="77">
        <f t="shared" si="1578"/>
        <v>1.0615821440240758E-4</v>
      </c>
      <c r="AJ3671" s="77" t="e">
        <f t="shared" si="1582"/>
        <v>#VALUE!</v>
      </c>
      <c r="AK3671" s="77">
        <f t="shared" si="1579"/>
        <v>7.5340112664967762E-5</v>
      </c>
      <c r="AL3671" s="77" t="e">
        <f t="shared" si="1580"/>
        <v>#VALUE!</v>
      </c>
      <c r="AN3671" s="77">
        <f t="shared" si="1558"/>
        <v>25.694170849106701</v>
      </c>
      <c r="AO3671" s="77">
        <f t="shared" si="1556"/>
        <v>26.468505786677092</v>
      </c>
      <c r="AP3671" s="77">
        <f t="shared" si="1570"/>
        <v>26.233980875427907</v>
      </c>
      <c r="AQ3671" s="77">
        <f t="shared" si="1566"/>
        <v>24.792027155760163</v>
      </c>
      <c r="AR3671" s="77">
        <f t="shared" si="1559"/>
        <v>25.937957031426674</v>
      </c>
      <c r="AT3671" s="80">
        <f t="shared" si="1560"/>
        <v>1.0247666666666668</v>
      </c>
      <c r="AU3671" s="80">
        <f t="shared" si="1557"/>
        <v>1.0136555555555558</v>
      </c>
      <c r="AV3671" s="80">
        <f t="shared" si="1571"/>
        <v>1.0336055555555548</v>
      </c>
      <c r="AW3671" s="80">
        <f t="shared" si="1567"/>
        <v>1.2652986301369888</v>
      </c>
      <c r="AX3671" s="80">
        <f t="shared" si="1561"/>
        <v>1.0338749377334995</v>
      </c>
      <c r="BA3671" s="77">
        <f t="shared" si="1562"/>
        <v>113.40440009072353</v>
      </c>
      <c r="BB3671" s="77">
        <f t="shared" si="1555"/>
        <v>113.00002511111673</v>
      </c>
      <c r="BC3671" s="77">
        <f t="shared" si="1569"/>
        <v>113.0135051138611</v>
      </c>
      <c r="BD3671" s="77">
        <f t="shared" si="1565"/>
        <v>101.577936715554</v>
      </c>
      <c r="BE3671" s="77">
        <f t="shared" si="1563"/>
        <v>112.70324562784184</v>
      </c>
    </row>
    <row r="3672" spans="1:57" x14ac:dyDescent="0.45">
      <c r="A3672" s="6">
        <v>40560</v>
      </c>
      <c r="B3672" s="77">
        <v>188.97205</v>
      </c>
      <c r="C3672" s="77">
        <v>2.3058000000000001</v>
      </c>
      <c r="D3672" s="77">
        <v>4.1597999999999997</v>
      </c>
      <c r="E3672" s="77">
        <v>206.16890000000001</v>
      </c>
      <c r="F3672" s="77">
        <v>5.9286000000000003</v>
      </c>
      <c r="G3672" s="77">
        <v>4.5567000000000002</v>
      </c>
      <c r="H3672" s="77">
        <v>183.84943999999999</v>
      </c>
      <c r="I3672" s="77">
        <v>2.3155999999999999</v>
      </c>
      <c r="J3672" s="77">
        <v>4.4554</v>
      </c>
      <c r="K3672" s="77">
        <v>181.98696000000001</v>
      </c>
      <c r="L3672" s="77">
        <v>2.3052000000000001</v>
      </c>
      <c r="M3672" s="77">
        <v>3.9243999999999999</v>
      </c>
      <c r="N3672" s="77">
        <v>146.0266</v>
      </c>
      <c r="O3672" s="3">
        <v>2.76</v>
      </c>
      <c r="P3672" s="34">
        <v>3.61</v>
      </c>
      <c r="Q3672" s="77">
        <v>3.71</v>
      </c>
      <c r="R3672" s="77">
        <v>4.28</v>
      </c>
      <c r="S3672" s="77">
        <v>4.68</v>
      </c>
      <c r="T3672" s="77">
        <v>4.4630000000000001</v>
      </c>
      <c r="U3672" s="77">
        <v>4.79</v>
      </c>
      <c r="V3672" s="77">
        <v>12</v>
      </c>
      <c r="W3672" s="77">
        <v>100.7</v>
      </c>
      <c r="Y3672" s="77">
        <f t="shared" si="1572"/>
        <v>4.07</v>
      </c>
      <c r="Z3672" s="77">
        <f t="shared" si="1573"/>
        <v>0.96</v>
      </c>
      <c r="AA3672" s="77">
        <f t="shared" si="1574"/>
        <v>0.8530000000000002</v>
      </c>
      <c r="AC3672" s="77">
        <f t="shared" si="1575"/>
        <v>-6.741423418661352E-4</v>
      </c>
      <c r="AD3672" s="77">
        <f t="shared" si="1582"/>
        <v>1.8897204999999961</v>
      </c>
      <c r="AE3672" s="77">
        <f t="shared" si="1576"/>
        <v>6.3138590249089965E-4</v>
      </c>
      <c r="AF3672" s="77" t="e">
        <f t="shared" si="1582"/>
        <v>#VALUE!</v>
      </c>
      <c r="AG3672" s="77">
        <f t="shared" si="1577"/>
        <v>-6.0860593581046896E-4</v>
      </c>
      <c r="AH3672" s="77" t="e">
        <f t="shared" si="1582"/>
        <v>#VALUE!</v>
      </c>
      <c r="AI3672" s="77">
        <f t="shared" si="1578"/>
        <v>-6.5390472496129615E-4</v>
      </c>
      <c r="AJ3672" s="77" t="e">
        <f t="shared" si="1582"/>
        <v>#VALUE!</v>
      </c>
      <c r="AK3672" s="77">
        <f t="shared" si="1579"/>
        <v>7.5608380367242489E-5</v>
      </c>
      <c r="AL3672" s="77" t="e">
        <f t="shared" si="1580"/>
        <v>#VALUE!</v>
      </c>
      <c r="AN3672" s="77">
        <f t="shared" si="1558"/>
        <v>25.650397901797454</v>
      </c>
      <c r="AO3672" s="77">
        <f t="shared" si="1556"/>
        <v>26.423298302890281</v>
      </c>
      <c r="AP3672" s="77">
        <f t="shared" si="1570"/>
        <v>26.240319782030376</v>
      </c>
      <c r="AQ3672" s="77">
        <f t="shared" si="1566"/>
        <v>24.801557809628349</v>
      </c>
      <c r="AR3672" s="77">
        <f t="shared" si="1559"/>
        <v>25.903049172483211</v>
      </c>
      <c r="AT3672" s="80">
        <f t="shared" si="1560"/>
        <v>1.0222666666666667</v>
      </c>
      <c r="AU3672" s="80">
        <f t="shared" si="1557"/>
        <v>1.0144333333333333</v>
      </c>
      <c r="AV3672" s="80">
        <f t="shared" si="1571"/>
        <v>1.0318833333333328</v>
      </c>
      <c r="AW3672" s="80">
        <f t="shared" si="1567"/>
        <v>1.2632438356164408</v>
      </c>
      <c r="AX3672" s="80">
        <f t="shared" si="1561"/>
        <v>1.0323951743462016</v>
      </c>
      <c r="BA3672" s="77">
        <f t="shared" si="1562"/>
        <v>113.44728482831646</v>
      </c>
      <c r="BB3672" s="77">
        <f t="shared" si="1555"/>
        <v>112.9532248145685</v>
      </c>
      <c r="BC3672" s="77">
        <f t="shared" si="1569"/>
        <v>113.13354786806116</v>
      </c>
      <c r="BD3672" s="77">
        <f t="shared" si="1565"/>
        <v>101.69368746883021</v>
      </c>
      <c r="BE3672" s="77">
        <f t="shared" si="1563"/>
        <v>112.73550445001011</v>
      </c>
    </row>
    <row r="3673" spans="1:57" x14ac:dyDescent="0.45">
      <c r="A3673" s="6">
        <v>40561</v>
      </c>
      <c r="B3673" s="77">
        <v>189.17651000000001</v>
      </c>
      <c r="C3673" s="77">
        <v>2.3047</v>
      </c>
      <c r="D3673" s="77">
        <v>4.1185</v>
      </c>
      <c r="E3673" s="77">
        <v>206.31757999999999</v>
      </c>
      <c r="F3673" s="77">
        <v>5.9612999999999996</v>
      </c>
      <c r="G3673" s="77">
        <v>4.5496999999999996</v>
      </c>
      <c r="H3673" s="77">
        <v>184.04127</v>
      </c>
      <c r="I3673" s="77">
        <v>2.3188</v>
      </c>
      <c r="J3673" s="77">
        <v>4.4175000000000004</v>
      </c>
      <c r="K3673" s="77">
        <v>182.18591000000001</v>
      </c>
      <c r="L3673" s="77">
        <v>2.3037999999999998</v>
      </c>
      <c r="M3673" s="77">
        <v>3.8818000000000001</v>
      </c>
      <c r="N3673" s="77">
        <v>146.03764000000001</v>
      </c>
      <c r="O3673" s="3">
        <v>2.76</v>
      </c>
      <c r="P3673" s="34">
        <v>3.57</v>
      </c>
      <c r="Q3673" s="77">
        <v>3.66</v>
      </c>
      <c r="R3673" s="77">
        <v>4.26</v>
      </c>
      <c r="S3673" s="77">
        <v>4.67</v>
      </c>
      <c r="T3673" s="77">
        <v>4.4260000000000002</v>
      </c>
      <c r="U3673" s="77">
        <v>4.7460000000000004</v>
      </c>
      <c r="V3673" s="77">
        <v>12</v>
      </c>
      <c r="W3673" s="77">
        <v>100.7</v>
      </c>
      <c r="Y3673" s="77">
        <f t="shared" si="1572"/>
        <v>4.04</v>
      </c>
      <c r="Z3673" s="77">
        <f t="shared" si="1573"/>
        <v>0.95500000000000007</v>
      </c>
      <c r="AA3673" s="77">
        <f t="shared" si="1574"/>
        <v>0.85600000000000032</v>
      </c>
      <c r="AC3673" s="77">
        <f t="shared" si="1575"/>
        <v>1.08195894578067E-3</v>
      </c>
      <c r="AD3673" s="77">
        <f t="shared" si="1582"/>
        <v>1.8917650999999962</v>
      </c>
      <c r="AE3673" s="77">
        <f t="shared" si="1576"/>
        <v>7.2115629466895648E-4</v>
      </c>
      <c r="AF3673" s="77" t="e">
        <f t="shared" si="1582"/>
        <v>#VALUE!</v>
      </c>
      <c r="AG3673" s="77">
        <f t="shared" si="1577"/>
        <v>1.0434081278680729E-3</v>
      </c>
      <c r="AH3673" s="77" t="e">
        <f t="shared" si="1582"/>
        <v>#VALUE!</v>
      </c>
      <c r="AI3673" s="77">
        <f t="shared" si="1578"/>
        <v>1.0932101948402106E-3</v>
      </c>
      <c r="AJ3673" s="77" t="e">
        <f t="shared" si="1582"/>
        <v>#VALUE!</v>
      </c>
      <c r="AK3673" s="77">
        <f t="shared" si="1579"/>
        <v>7.5602664172169654E-5</v>
      </c>
      <c r="AL3673" s="77" t="e">
        <f t="shared" si="1580"/>
        <v>#VALUE!</v>
      </c>
      <c r="AN3673" s="77">
        <f t="shared" si="1558"/>
        <v>25.613332593392609</v>
      </c>
      <c r="AO3673" s="77">
        <f t="shared" si="1556"/>
        <v>26.384760162530135</v>
      </c>
      <c r="AP3673" s="77">
        <f t="shared" si="1570"/>
        <v>26.245867642818492</v>
      </c>
      <c r="AQ3673" s="77">
        <f t="shared" si="1566"/>
        <v>24.812137281816778</v>
      </c>
      <c r="AR3673" s="77">
        <f t="shared" si="1559"/>
        <v>25.873558741189289</v>
      </c>
      <c r="AT3673" s="80">
        <f t="shared" si="1560"/>
        <v>1.0196000000000001</v>
      </c>
      <c r="AU3673" s="80">
        <f t="shared" si="1557"/>
        <v>1.0148222222222221</v>
      </c>
      <c r="AV3673" s="80">
        <f t="shared" si="1571"/>
        <v>1.0301333333333327</v>
      </c>
      <c r="AW3673" s="80">
        <f t="shared" si="1567"/>
        <v>1.2613260273972631</v>
      </c>
      <c r="AX3673" s="80">
        <f t="shared" si="1561"/>
        <v>1.0307208800332088</v>
      </c>
      <c r="BA3673" s="77">
        <f t="shared" si="1562"/>
        <v>113.47732344819762</v>
      </c>
      <c r="BB3673" s="77">
        <f t="shared" si="1555"/>
        <v>112.92062934430757</v>
      </c>
      <c r="BC3673" s="77">
        <f t="shared" si="1569"/>
        <v>113.2609721566777</v>
      </c>
      <c r="BD3673" s="77">
        <f t="shared" si="1565"/>
        <v>101.80970232516627</v>
      </c>
      <c r="BE3673" s="77">
        <f t="shared" si="1563"/>
        <v>112.76564891997346</v>
      </c>
    </row>
    <row r="3674" spans="1:57" x14ac:dyDescent="0.45">
      <c r="A3674" s="6">
        <v>40562</v>
      </c>
      <c r="B3674" s="77">
        <v>188.68995000000001</v>
      </c>
      <c r="C3674" s="77">
        <v>2.3012999999999999</v>
      </c>
      <c r="D3674" s="77">
        <v>4.2347999999999999</v>
      </c>
      <c r="E3674" s="77">
        <v>205.672</v>
      </c>
      <c r="F3674" s="77">
        <v>5.9543999999999997</v>
      </c>
      <c r="G3674" s="77">
        <v>4.6052999999999997</v>
      </c>
      <c r="H3674" s="77">
        <v>183.60217</v>
      </c>
      <c r="I3674" s="77">
        <v>2.3166000000000002</v>
      </c>
      <c r="J3674" s="77">
        <v>4.5255000000000001</v>
      </c>
      <c r="K3674" s="77">
        <v>181.70312999999999</v>
      </c>
      <c r="L3674" s="77">
        <v>2.2995000000000001</v>
      </c>
      <c r="M3674" s="77">
        <v>4.0015000000000001</v>
      </c>
      <c r="N3674" s="77">
        <v>146.04867999999999</v>
      </c>
      <c r="O3674" s="3">
        <v>2.76</v>
      </c>
      <c r="P3674" s="34">
        <v>3.7</v>
      </c>
      <c r="Q3674" s="77">
        <v>3.79</v>
      </c>
      <c r="R3674" s="77">
        <v>4.34</v>
      </c>
      <c r="S3674" s="77">
        <v>4.72</v>
      </c>
      <c r="T3674" s="77">
        <v>4.5259999999999998</v>
      </c>
      <c r="U3674" s="77">
        <v>4.8600000000000003</v>
      </c>
      <c r="V3674" s="77">
        <v>12</v>
      </c>
      <c r="W3674" s="77">
        <v>100.7</v>
      </c>
      <c r="Y3674" s="77">
        <f t="shared" si="1572"/>
        <v>4.1375000000000002</v>
      </c>
      <c r="Z3674" s="77">
        <f t="shared" si="1573"/>
        <v>0.98</v>
      </c>
      <c r="AA3674" s="77">
        <f t="shared" si="1574"/>
        <v>0.82599999999999962</v>
      </c>
      <c r="AC3674" s="77">
        <f t="shared" si="1575"/>
        <v>-2.5719895139201254E-3</v>
      </c>
      <c r="AD3674" s="77">
        <f t="shared" si="1582"/>
        <v>1.8868994999999962</v>
      </c>
      <c r="AE3674" s="77">
        <f t="shared" si="1576"/>
        <v>-3.1290595789268405E-3</v>
      </c>
      <c r="AF3674" s="77" t="e">
        <f t="shared" si="1582"/>
        <v>#VALUE!</v>
      </c>
      <c r="AG3674" s="77">
        <f t="shared" si="1577"/>
        <v>-2.3858779066238123E-3</v>
      </c>
      <c r="AH3674" s="77" t="e">
        <f t="shared" si="1582"/>
        <v>#VALUE!</v>
      </c>
      <c r="AI3674" s="77">
        <f t="shared" si="1578"/>
        <v>-2.6499305023095499E-3</v>
      </c>
      <c r="AJ3674" s="77" t="e">
        <f t="shared" si="1582"/>
        <v>#VALUE!</v>
      </c>
      <c r="AK3674" s="77">
        <f t="shared" si="1579"/>
        <v>7.559694884129442E-5</v>
      </c>
      <c r="AL3674" s="77" t="e">
        <f t="shared" si="1580"/>
        <v>#VALUE!</v>
      </c>
      <c r="AN3674" s="77">
        <f t="shared" si="1558"/>
        <v>25.55186709622194</v>
      </c>
      <c r="AO3674" s="77">
        <f t="shared" si="1556"/>
        <v>26.342131605289509</v>
      </c>
      <c r="AP3674" s="77">
        <f t="shared" si="1570"/>
        <v>26.248451067965583</v>
      </c>
      <c r="AQ3674" s="77">
        <f t="shared" si="1566"/>
        <v>24.820320430336764</v>
      </c>
      <c r="AR3674" s="77">
        <f t="shared" si="1559"/>
        <v>25.829130382756087</v>
      </c>
      <c r="AT3674" s="80">
        <f t="shared" si="1560"/>
        <v>1.0182666666666669</v>
      </c>
      <c r="AU3674" s="80">
        <f t="shared" si="1557"/>
        <v>1.0153222222222222</v>
      </c>
      <c r="AV3674" s="80">
        <f t="shared" si="1571"/>
        <v>1.0284111111111107</v>
      </c>
      <c r="AW3674" s="80">
        <f t="shared" si="1567"/>
        <v>1.259367123287674</v>
      </c>
      <c r="AX3674" s="80">
        <f t="shared" si="1561"/>
        <v>1.029806081361561</v>
      </c>
      <c r="BA3674" s="77">
        <f t="shared" si="1562"/>
        <v>113.72251705837756</v>
      </c>
      <c r="BB3674" s="77">
        <f t="shared" si="1555"/>
        <v>112.94897216435332</v>
      </c>
      <c r="BC3674" s="77">
        <f t="shared" si="1569"/>
        <v>113.4065435575633</v>
      </c>
      <c r="BD3674" s="77">
        <f t="shared" si="1565"/>
        <v>101.93736856363267</v>
      </c>
      <c r="BE3674" s="77">
        <f t="shared" si="1563"/>
        <v>112.93277440558971</v>
      </c>
    </row>
    <row r="3675" spans="1:57" x14ac:dyDescent="0.45">
      <c r="A3675" s="6">
        <v>40563</v>
      </c>
      <c r="B3675" s="77">
        <v>188.64100999999999</v>
      </c>
      <c r="C3675" s="77">
        <v>2.3003999999999998</v>
      </c>
      <c r="D3675" s="77">
        <v>4.2512999999999996</v>
      </c>
      <c r="E3675" s="77">
        <v>205.78016</v>
      </c>
      <c r="F3675" s="77">
        <v>5.9530000000000003</v>
      </c>
      <c r="G3675" s="77">
        <v>4.5991999999999997</v>
      </c>
      <c r="H3675" s="77">
        <v>183.58671000000001</v>
      </c>
      <c r="I3675" s="77">
        <v>2.3144999999999998</v>
      </c>
      <c r="J3675" s="77">
        <v>4.5343999999999998</v>
      </c>
      <c r="K3675" s="77">
        <v>181.64891</v>
      </c>
      <c r="L3675" s="77">
        <v>2.2972000000000001</v>
      </c>
      <c r="M3675" s="77">
        <v>4.0194000000000001</v>
      </c>
      <c r="N3675" s="77">
        <v>146.05968999999999</v>
      </c>
      <c r="O3675" s="3">
        <v>2.75</v>
      </c>
      <c r="P3675" s="34">
        <v>3.71</v>
      </c>
      <c r="Q3675" s="77">
        <v>3.81</v>
      </c>
      <c r="R3675" s="77">
        <v>4.3499999999999996</v>
      </c>
      <c r="S3675" s="77">
        <v>4.71</v>
      </c>
      <c r="T3675" s="77">
        <v>4.54</v>
      </c>
      <c r="U3675" s="77">
        <v>4.8760000000000003</v>
      </c>
      <c r="V3675" s="77">
        <v>12</v>
      </c>
      <c r="W3675" s="77">
        <v>100.7</v>
      </c>
      <c r="Y3675" s="77">
        <f t="shared" si="1572"/>
        <v>4.1449999999999996</v>
      </c>
      <c r="Z3675" s="77">
        <f t="shared" si="1573"/>
        <v>0.98</v>
      </c>
      <c r="AA3675" s="77">
        <f t="shared" si="1574"/>
        <v>0.83000000000000007</v>
      </c>
      <c r="AC3675" s="77">
        <f t="shared" si="1575"/>
        <v>-2.5936728479714066E-4</v>
      </c>
      <c r="AD3675" s="77">
        <f t="shared" si="1582"/>
        <v>1.8864100999999962</v>
      </c>
      <c r="AE3675" s="77">
        <f t="shared" si="1576"/>
        <v>5.2588587654134322E-4</v>
      </c>
      <c r="AF3675" s="77" t="e">
        <f t="shared" si="1582"/>
        <v>#VALUE!</v>
      </c>
      <c r="AG3675" s="77">
        <f t="shared" si="1577"/>
        <v>-8.4203797809045966E-5</v>
      </c>
      <c r="AH3675" s="77" t="e">
        <f t="shared" si="1582"/>
        <v>#VALUE!</v>
      </c>
      <c r="AI3675" s="77">
        <f t="shared" si="1578"/>
        <v>-2.9839882229865111E-4</v>
      </c>
      <c r="AJ3675" s="77" t="e">
        <f t="shared" si="1582"/>
        <v>#VALUE!</v>
      </c>
      <c r="AK3675" s="77">
        <f t="shared" si="1579"/>
        <v>7.5385823411711073E-5</v>
      </c>
      <c r="AL3675" s="77" t="e">
        <f t="shared" si="1580"/>
        <v>#VALUE!</v>
      </c>
      <c r="AN3675" s="77">
        <f t="shared" si="1558"/>
        <v>25.471541919790116</v>
      </c>
      <c r="AO3675" s="77">
        <f t="shared" si="1556"/>
        <v>26.296912596367246</v>
      </c>
      <c r="AP3675" s="77">
        <f t="shared" si="1570"/>
        <v>26.250747872869052</v>
      </c>
      <c r="AQ3675" s="77">
        <f t="shared" si="1566"/>
        <v>24.828424532728214</v>
      </c>
      <c r="AR3675" s="77">
        <f t="shared" si="1559"/>
        <v>25.773665762137284</v>
      </c>
      <c r="AT3675" s="80">
        <f t="shared" si="1560"/>
        <v>1.0184333333333335</v>
      </c>
      <c r="AU3675" s="80">
        <f t="shared" si="1557"/>
        <v>1.0154888888888889</v>
      </c>
      <c r="AV3675" s="80">
        <f t="shared" si="1571"/>
        <v>1.0267999999999997</v>
      </c>
      <c r="AW3675" s="80">
        <f t="shared" si="1567"/>
        <v>1.257531506849318</v>
      </c>
      <c r="AX3675" s="80">
        <f t="shared" si="1561"/>
        <v>1.0296393109173934</v>
      </c>
      <c r="BA3675" s="77">
        <f t="shared" si="1562"/>
        <v>113.96877255631961</v>
      </c>
      <c r="BB3675" s="77">
        <f t="shared" si="1555"/>
        <v>112.96314891053321</v>
      </c>
      <c r="BC3675" s="77">
        <f t="shared" si="1569"/>
        <v>113.54962433999282</v>
      </c>
      <c r="BD3675" s="77">
        <f t="shared" si="1565"/>
        <v>102.06564079046346</v>
      </c>
      <c r="BE3675" s="77">
        <f t="shared" si="1563"/>
        <v>113.09630354315802</v>
      </c>
    </row>
    <row r="3676" spans="1:57" x14ac:dyDescent="0.45">
      <c r="A3676" s="6">
        <v>40564</v>
      </c>
      <c r="B3676" s="77">
        <v>188.61530999999999</v>
      </c>
      <c r="C3676" s="77">
        <v>2.2999999999999998</v>
      </c>
      <c r="D3676" s="77">
        <v>4.2633000000000001</v>
      </c>
      <c r="E3676" s="77">
        <v>205.57865000000001</v>
      </c>
      <c r="F3676" s="77">
        <v>5.9485999999999999</v>
      </c>
      <c r="G3676" s="77">
        <v>4.6173999999999999</v>
      </c>
      <c r="H3676" s="77">
        <v>183.60484</v>
      </c>
      <c r="I3676" s="77">
        <v>2.3123</v>
      </c>
      <c r="J3676" s="77">
        <v>4.5354999999999999</v>
      </c>
      <c r="K3676" s="77">
        <v>181.62262000000001</v>
      </c>
      <c r="L3676" s="77">
        <v>2.2947000000000002</v>
      </c>
      <c r="M3676" s="77">
        <v>4.0308999999999999</v>
      </c>
      <c r="N3676" s="77">
        <v>146.07073</v>
      </c>
      <c r="O3676" s="3">
        <v>2.76</v>
      </c>
      <c r="P3676" s="34">
        <v>3.71</v>
      </c>
      <c r="Q3676" s="77">
        <v>3.82</v>
      </c>
      <c r="R3676" s="77">
        <v>4.34</v>
      </c>
      <c r="S3676" s="77">
        <v>4.7300000000000004</v>
      </c>
      <c r="T3676" s="77">
        <v>4.5430000000000001</v>
      </c>
      <c r="U3676" s="77">
        <v>4.8860000000000001</v>
      </c>
      <c r="V3676" s="77">
        <v>12</v>
      </c>
      <c r="W3676" s="77">
        <v>100.7</v>
      </c>
      <c r="Y3676" s="77">
        <f t="shared" si="1572"/>
        <v>4.1500000000000004</v>
      </c>
      <c r="Z3676" s="77">
        <f t="shared" si="1573"/>
        <v>0.98500000000000032</v>
      </c>
      <c r="AA3676" s="77">
        <f t="shared" si="1574"/>
        <v>0.83300000000000018</v>
      </c>
      <c r="AC3676" s="77">
        <f t="shared" si="1575"/>
        <v>-1.3623760814263086E-4</v>
      </c>
      <c r="AD3676" s="77">
        <f t="shared" si="1582"/>
        <v>1.886153099999996</v>
      </c>
      <c r="AE3676" s="77">
        <f t="shared" si="1576"/>
        <v>-9.7924892273382191E-4</v>
      </c>
      <c r="AF3676" s="77" t="e">
        <f t="shared" si="1582"/>
        <v>#VALUE!</v>
      </c>
      <c r="AG3676" s="77">
        <f t="shared" si="1577"/>
        <v>9.8754425088776188E-5</v>
      </c>
      <c r="AH3676" s="77" t="e">
        <f t="shared" si="1582"/>
        <v>#VALUE!</v>
      </c>
      <c r="AI3676" s="77">
        <f t="shared" si="1578"/>
        <v>-1.447297426666605E-4</v>
      </c>
      <c r="AJ3676" s="77" t="e">
        <f t="shared" si="1582"/>
        <v>#VALUE!</v>
      </c>
      <c r="AK3676" s="77">
        <f t="shared" si="1579"/>
        <v>7.5585536296829403E-5</v>
      </c>
      <c r="AL3676" s="77" t="e">
        <f t="shared" si="1580"/>
        <v>#VALUE!</v>
      </c>
      <c r="AN3676" s="77">
        <f t="shared" si="1558"/>
        <v>25.379959138265786</v>
      </c>
      <c r="AO3676" s="77">
        <f t="shared" si="1556"/>
        <v>26.251465706835319</v>
      </c>
      <c r="AP3676" s="77">
        <f t="shared" si="1570"/>
        <v>26.252853630496151</v>
      </c>
      <c r="AQ3676" s="77">
        <f t="shared" si="1566"/>
        <v>24.836576179307841</v>
      </c>
      <c r="AR3676" s="77">
        <f t="shared" si="1559"/>
        <v>25.711974589590799</v>
      </c>
      <c r="AT3676" s="80">
        <f t="shared" si="1560"/>
        <v>1.0185999999999999</v>
      </c>
      <c r="AU3676" s="80">
        <f t="shared" si="1557"/>
        <v>1.0157111111111112</v>
      </c>
      <c r="AV3676" s="80">
        <f t="shared" si="1571"/>
        <v>1.0252166666666667</v>
      </c>
      <c r="AW3676" s="80">
        <f t="shared" si="1567"/>
        <v>1.2557095890410988</v>
      </c>
      <c r="AX3676" s="80">
        <f t="shared" si="1561"/>
        <v>1.0294921025321713</v>
      </c>
      <c r="BA3676" s="77">
        <f t="shared" si="1562"/>
        <v>114.37285550895926</v>
      </c>
      <c r="BB3676" s="77">
        <f t="shared" si="1555"/>
        <v>112.97307475051781</v>
      </c>
      <c r="BC3676" s="77">
        <f t="shared" si="1569"/>
        <v>113.69091230640964</v>
      </c>
      <c r="BD3676" s="77">
        <f t="shared" si="1565"/>
        <v>102.19194727455479</v>
      </c>
      <c r="BE3676" s="77">
        <f t="shared" si="1563"/>
        <v>113.34442721838191</v>
      </c>
    </row>
    <row r="3677" spans="1:57" x14ac:dyDescent="0.45">
      <c r="A3677" s="6">
        <v>40565</v>
      </c>
      <c r="B3677" s="77">
        <v>188.63724999999999</v>
      </c>
      <c r="C3677" s="77">
        <v>2.2972999999999999</v>
      </c>
      <c r="D3677" s="77">
        <v>4.2633000000000001</v>
      </c>
      <c r="E3677" s="77">
        <v>205.60463999999999</v>
      </c>
      <c r="F3677" s="77">
        <v>5.9459</v>
      </c>
      <c r="G3677" s="77">
        <v>4.6173999999999999</v>
      </c>
      <c r="H3677" s="77">
        <v>183.62763000000001</v>
      </c>
      <c r="I3677" s="77">
        <v>2.3096000000000001</v>
      </c>
      <c r="J3677" s="77">
        <v>4.5354999999999999</v>
      </c>
      <c r="K3677" s="77">
        <v>181.64259999999999</v>
      </c>
      <c r="L3677" s="77">
        <v>2.2919999999999998</v>
      </c>
      <c r="M3677" s="77">
        <v>4.0308999999999999</v>
      </c>
      <c r="N3677" s="77">
        <v>146.08178000000001</v>
      </c>
      <c r="O3677" s="3">
        <v>2.76</v>
      </c>
      <c r="P3677" s="34">
        <v>3.71</v>
      </c>
      <c r="Q3677" s="77">
        <v>3.82</v>
      </c>
      <c r="R3677" s="77">
        <v>4.34</v>
      </c>
      <c r="S3677" s="77">
        <v>4.7300000000000004</v>
      </c>
      <c r="T3677" s="77">
        <v>4.5430000000000001</v>
      </c>
      <c r="U3677" s="77">
        <v>4.8860000000000001</v>
      </c>
      <c r="V3677" s="77">
        <v>12</v>
      </c>
      <c r="W3677" s="77">
        <v>100.7</v>
      </c>
      <c r="Y3677" s="77">
        <f t="shared" si="1572"/>
        <v>4.1500000000000004</v>
      </c>
      <c r="Z3677" s="77">
        <f t="shared" si="1573"/>
        <v>0.98500000000000032</v>
      </c>
      <c r="AA3677" s="77">
        <f t="shared" si="1574"/>
        <v>0.83300000000000018</v>
      </c>
      <c r="AC3677" s="77">
        <f t="shared" si="1575"/>
        <v>1.1632141632622606E-4</v>
      </c>
      <c r="AD3677" s="77">
        <f t="shared" si="1582"/>
        <v>1.8863724999999962</v>
      </c>
      <c r="AE3677" s="77">
        <f t="shared" si="1576"/>
        <v>1.2642363397152856E-4</v>
      </c>
      <c r="AF3677" s="77" t="e">
        <f t="shared" si="1582"/>
        <v>#VALUE!</v>
      </c>
      <c r="AG3677" s="77">
        <f t="shared" si="1577"/>
        <v>1.2412526815741565E-4</v>
      </c>
      <c r="AH3677" s="77" t="e">
        <f t="shared" si="1582"/>
        <v>#VALUE!</v>
      </c>
      <c r="AI3677" s="77">
        <f t="shared" si="1578"/>
        <v>1.1000832385299475E-4</v>
      </c>
      <c r="AJ3677" s="77" t="e">
        <f t="shared" si="1582"/>
        <v>#VALUE!</v>
      </c>
      <c r="AK3677" s="77">
        <f t="shared" si="1579"/>
        <v>7.564828354045261E-5</v>
      </c>
      <c r="AL3677" s="77" t="e">
        <f t="shared" si="1580"/>
        <v>#VALUE!</v>
      </c>
      <c r="AN3677" s="77">
        <f t="shared" si="1558"/>
        <v>25.289352339686577</v>
      </c>
      <c r="AO3677" s="77">
        <f t="shared" si="1556"/>
        <v>26.206175630877301</v>
      </c>
      <c r="AP3677" s="77">
        <f t="shared" si="1570"/>
        <v>26.255725662674418</v>
      </c>
      <c r="AQ3677" s="77">
        <f t="shared" si="1566"/>
        <v>24.844310406175556</v>
      </c>
      <c r="AR3677" s="77">
        <f t="shared" si="1559"/>
        <v>25.650944057077343</v>
      </c>
      <c r="AT3677" s="80">
        <f t="shared" si="1560"/>
        <v>1.0187666666666668</v>
      </c>
      <c r="AU3677" s="80">
        <f t="shared" si="1557"/>
        <v>1.0159333333333334</v>
      </c>
      <c r="AV3677" s="80">
        <f t="shared" si="1571"/>
        <v>1.0236611111111114</v>
      </c>
      <c r="AW3677" s="80">
        <f t="shared" si="1567"/>
        <v>1.2538876712328797</v>
      </c>
      <c r="AX3677" s="80">
        <f t="shared" si="1561"/>
        <v>1.0293486820257371</v>
      </c>
      <c r="BA3677" s="77">
        <f t="shared" si="1562"/>
        <v>114.72275334608034</v>
      </c>
      <c r="BB3677" s="77">
        <f t="shared" si="1555"/>
        <v>112.98300233498207</v>
      </c>
      <c r="BC3677" s="77">
        <f t="shared" si="1569"/>
        <v>113.83255231554384</v>
      </c>
      <c r="BD3677" s="77">
        <f t="shared" si="1565"/>
        <v>102.3300410161233</v>
      </c>
      <c r="BE3677" s="77">
        <f t="shared" si="1563"/>
        <v>113.56357964207324</v>
      </c>
    </row>
    <row r="3678" spans="1:57" x14ac:dyDescent="0.45">
      <c r="A3678" s="6">
        <v>40566</v>
      </c>
      <c r="B3678" s="77">
        <v>188.65919</v>
      </c>
      <c r="C3678" s="77">
        <v>2.2946</v>
      </c>
      <c r="D3678" s="77">
        <v>4.2633000000000001</v>
      </c>
      <c r="E3678" s="77">
        <v>205.63064</v>
      </c>
      <c r="F3678" s="77">
        <v>5.9431000000000003</v>
      </c>
      <c r="G3678" s="77">
        <v>4.6173999999999999</v>
      </c>
      <c r="H3678" s="77">
        <v>183.65042</v>
      </c>
      <c r="I3678" s="77">
        <v>2.3069000000000002</v>
      </c>
      <c r="J3678" s="77">
        <v>4.5354999999999999</v>
      </c>
      <c r="K3678" s="77">
        <v>181.66258999999999</v>
      </c>
      <c r="L3678" s="77">
        <v>2.2892999999999999</v>
      </c>
      <c r="M3678" s="77">
        <v>4.0308999999999999</v>
      </c>
      <c r="N3678" s="77">
        <v>146.09281999999999</v>
      </c>
      <c r="O3678" s="3">
        <v>2.76</v>
      </c>
      <c r="P3678" s="34">
        <v>3.71</v>
      </c>
      <c r="Q3678" s="77">
        <v>3.82</v>
      </c>
      <c r="R3678" s="77">
        <v>4.34</v>
      </c>
      <c r="S3678" s="77">
        <v>4.7300000000000004</v>
      </c>
      <c r="T3678" s="77">
        <v>4.5430000000000001</v>
      </c>
      <c r="U3678" s="77">
        <v>4.8860000000000001</v>
      </c>
      <c r="V3678" s="77">
        <v>12</v>
      </c>
      <c r="W3678" s="77">
        <v>100.7</v>
      </c>
      <c r="Y3678" s="77">
        <f t="shared" si="1572"/>
        <v>4.1500000000000004</v>
      </c>
      <c r="Z3678" s="77">
        <f t="shared" si="1573"/>
        <v>0.98500000000000032</v>
      </c>
      <c r="AA3678" s="77">
        <f t="shared" si="1574"/>
        <v>0.83300000000000018</v>
      </c>
      <c r="AC3678" s="77">
        <f t="shared" si="1575"/>
        <v>1.1630788722793994E-4</v>
      </c>
      <c r="AD3678" s="77">
        <f t="shared" si="1582"/>
        <v>1.8865918999999962</v>
      </c>
      <c r="AE3678" s="77">
        <f t="shared" si="1576"/>
        <v>1.264562900915589E-4</v>
      </c>
      <c r="AF3678" s="77" t="e">
        <f t="shared" si="1582"/>
        <v>#VALUE!</v>
      </c>
      <c r="AG3678" s="77">
        <f t="shared" si="1577"/>
        <v>1.2410986298738713E-4</v>
      </c>
      <c r="AH3678" s="77" t="e">
        <f t="shared" si="1582"/>
        <v>#VALUE!</v>
      </c>
      <c r="AI3678" s="77">
        <f t="shared" si="1578"/>
        <v>1.1005127651775304E-4</v>
      </c>
      <c r="AJ3678" s="77" t="e">
        <f t="shared" si="1582"/>
        <v>#VALUE!</v>
      </c>
      <c r="AK3678" s="77">
        <f t="shared" si="1579"/>
        <v>7.5574106503717431E-5</v>
      </c>
      <c r="AL3678" s="77" t="e">
        <f t="shared" si="1580"/>
        <v>#VALUE!</v>
      </c>
      <c r="AN3678" s="77">
        <f t="shared" si="1558"/>
        <v>25.204894790568321</v>
      </c>
      <c r="AO3678" s="77">
        <f t="shared" si="1556"/>
        <v>26.165890290783011</v>
      </c>
      <c r="AP3678" s="77">
        <f t="shared" si="1570"/>
        <v>26.257640699926561</v>
      </c>
      <c r="AQ3678" s="77">
        <f t="shared" si="1566"/>
        <v>24.852049451493151</v>
      </c>
      <c r="AR3678" s="77">
        <f t="shared" si="1559"/>
        <v>25.594502308308673</v>
      </c>
      <c r="AT3678" s="80">
        <f t="shared" si="1560"/>
        <v>1.0187666666666668</v>
      </c>
      <c r="AU3678" s="80">
        <f t="shared" si="1557"/>
        <v>1.0155666666666667</v>
      </c>
      <c r="AV3678" s="80">
        <f t="shared" si="1571"/>
        <v>1.0220777777777781</v>
      </c>
      <c r="AW3678" s="80">
        <f t="shared" si="1567"/>
        <v>1.2521068493150715</v>
      </c>
      <c r="AX3678" s="80">
        <f t="shared" si="1561"/>
        <v>1.0289518264840185</v>
      </c>
      <c r="BA3678" s="77">
        <f t="shared" si="1562"/>
        <v>115.0306748466258</v>
      </c>
      <c r="BB3678" s="77">
        <f t="shared" ref="BB3678:BB3741" si="1583">100/AVERAGE(AA3589:AA3678)</f>
        <v>112.99718762555247</v>
      </c>
      <c r="BC3678" s="77">
        <f t="shared" si="1569"/>
        <v>113.97815418711414</v>
      </c>
      <c r="BD3678" s="77">
        <f t="shared" si="1565"/>
        <v>102.46850847962</v>
      </c>
      <c r="BE3678" s="77">
        <f t="shared" si="1563"/>
        <v>113.76155431608123</v>
      </c>
    </row>
    <row r="3679" spans="1:57" x14ac:dyDescent="0.45">
      <c r="A3679" s="6">
        <v>40567</v>
      </c>
      <c r="B3679" s="77">
        <v>188.45410000000001</v>
      </c>
      <c r="C3679" s="77">
        <v>2.2951999999999999</v>
      </c>
      <c r="D3679" s="77">
        <v>4.3155000000000001</v>
      </c>
      <c r="E3679" s="77">
        <v>205.29053999999999</v>
      </c>
      <c r="F3679" s="77">
        <v>5.9379</v>
      </c>
      <c r="G3679" s="77">
        <v>4.6474000000000002</v>
      </c>
      <c r="H3679" s="77">
        <v>183.47370000000001</v>
      </c>
      <c r="I3679" s="77">
        <v>2.3073999999999999</v>
      </c>
      <c r="J3679" s="77">
        <v>4.5819999999999999</v>
      </c>
      <c r="K3679" s="77">
        <v>181.45670999999999</v>
      </c>
      <c r="L3679" s="77">
        <v>2.2898000000000001</v>
      </c>
      <c r="M3679" s="77">
        <v>4.0865999999999998</v>
      </c>
      <c r="N3679" s="77">
        <v>146.10387</v>
      </c>
      <c r="O3679" s="3">
        <v>2.76</v>
      </c>
      <c r="P3679" s="34">
        <v>3.77</v>
      </c>
      <c r="Q3679" s="77">
        <v>3.89</v>
      </c>
      <c r="R3679" s="77">
        <v>4.4000000000000004</v>
      </c>
      <c r="S3679" s="77">
        <v>4.76</v>
      </c>
      <c r="T3679" s="77">
        <v>4.59</v>
      </c>
      <c r="U3679" s="77">
        <v>4.9459999999999997</v>
      </c>
      <c r="V3679" s="77">
        <v>12</v>
      </c>
      <c r="W3679" s="77">
        <v>100.7</v>
      </c>
      <c r="Y3679" s="77">
        <f t="shared" si="1572"/>
        <v>4.2050000000000001</v>
      </c>
      <c r="Z3679" s="77">
        <f t="shared" si="1573"/>
        <v>1</v>
      </c>
      <c r="AA3679" s="77">
        <f t="shared" si="1574"/>
        <v>0.81999999999999984</v>
      </c>
      <c r="AC3679" s="77">
        <f t="shared" si="1575"/>
        <v>-1.0870925503283502E-3</v>
      </c>
      <c r="AD3679" s="77">
        <f t="shared" si="1582"/>
        <v>1.8845409999999965</v>
      </c>
      <c r="AE3679" s="77">
        <f t="shared" si="1576"/>
        <v>-1.6539363978053112E-3</v>
      </c>
      <c r="AF3679" s="77" t="e">
        <f t="shared" si="1582"/>
        <v>#VALUE!</v>
      </c>
      <c r="AG3679" s="77">
        <f t="shared" si="1577"/>
        <v>-9.6226297767243452E-4</v>
      </c>
      <c r="AH3679" s="77" t="e">
        <f t="shared" si="1582"/>
        <v>#VALUE!</v>
      </c>
      <c r="AI3679" s="77">
        <f t="shared" si="1578"/>
        <v>-1.1333098355583715E-3</v>
      </c>
      <c r="AJ3679" s="77" t="e">
        <f t="shared" si="1582"/>
        <v>#VALUE!</v>
      </c>
      <c r="AK3679" s="77">
        <f t="shared" si="1579"/>
        <v>7.5636845123572272E-5</v>
      </c>
      <c r="AL3679" s="77" t="e">
        <f t="shared" si="1580"/>
        <v>#VALUE!</v>
      </c>
      <c r="AN3679" s="77">
        <f t="shared" si="1558"/>
        <v>25.109435288800348</v>
      </c>
      <c r="AO3679" s="77">
        <f t="shared" ref="AO3679:AO3742" si="1584">100/AVERAGE(Y3590:Y3679)</f>
        <v>26.12146335340092</v>
      </c>
      <c r="AP3679" s="77">
        <f t="shared" si="1570"/>
        <v>26.257640699926554</v>
      </c>
      <c r="AQ3679" s="77">
        <f t="shared" si="1566"/>
        <v>24.858862107721638</v>
      </c>
      <c r="AR3679" s="77">
        <f t="shared" si="1559"/>
        <v>25.530626717886864</v>
      </c>
      <c r="AT3679" s="80">
        <f t="shared" si="1560"/>
        <v>1.0192666666666668</v>
      </c>
      <c r="AU3679" s="80">
        <f t="shared" ref="AU3679:AU3742" si="1585">AVERAGE(Z3590:Z3679)</f>
        <v>1.0151222222222223</v>
      </c>
      <c r="AV3679" s="80">
        <f t="shared" si="1571"/>
        <v>1.0204944444444448</v>
      </c>
      <c r="AW3679" s="80">
        <f t="shared" si="1567"/>
        <v>1.2503123287671263</v>
      </c>
      <c r="AX3679" s="80">
        <f t="shared" si="1561"/>
        <v>1.0288058634288089</v>
      </c>
      <c r="BA3679" s="77">
        <f t="shared" si="1562"/>
        <v>115.39793053044586</v>
      </c>
      <c r="BB3679" s="77">
        <f t="shared" si="1583"/>
        <v>113.03976487728913</v>
      </c>
      <c r="BC3679" s="77">
        <f t="shared" si="1569"/>
        <v>114.12991788986466</v>
      </c>
      <c r="BD3679" s="77">
        <f t="shared" si="1565"/>
        <v>102.61110111550916</v>
      </c>
      <c r="BE3679" s="77">
        <f t="shared" si="1563"/>
        <v>114.00066410973582</v>
      </c>
    </row>
    <row r="3680" spans="1:57" x14ac:dyDescent="0.45">
      <c r="A3680" s="6">
        <v>40568</v>
      </c>
      <c r="B3680" s="77">
        <v>188.40253000000001</v>
      </c>
      <c r="C3680" s="77">
        <v>2.2936000000000001</v>
      </c>
      <c r="D3680" s="77">
        <v>4.3327</v>
      </c>
      <c r="E3680" s="77">
        <v>205.29942</v>
      </c>
      <c r="F3680" s="77">
        <v>5.9352</v>
      </c>
      <c r="G3680" s="77">
        <v>4.6492000000000004</v>
      </c>
      <c r="H3680" s="77">
        <v>183.44884999999999</v>
      </c>
      <c r="I3680" s="77">
        <v>2.3073000000000001</v>
      </c>
      <c r="J3680" s="77">
        <v>4.5948000000000002</v>
      </c>
      <c r="K3680" s="77">
        <v>181.40442999999999</v>
      </c>
      <c r="L3680" s="77">
        <v>2.2869000000000002</v>
      </c>
      <c r="M3680" s="77">
        <v>4.1036999999999999</v>
      </c>
      <c r="N3680" s="77">
        <v>146.11500000000001</v>
      </c>
      <c r="O3680" s="3">
        <v>2.78</v>
      </c>
      <c r="P3680" s="34">
        <v>3.77</v>
      </c>
      <c r="Q3680" s="77">
        <v>3.903</v>
      </c>
      <c r="R3680" s="77">
        <v>4.42</v>
      </c>
      <c r="S3680" s="77">
        <v>4.76</v>
      </c>
      <c r="T3680" s="77">
        <v>4.5999999999999996</v>
      </c>
      <c r="U3680" s="77">
        <v>4.9560000000000004</v>
      </c>
      <c r="V3680" s="77">
        <v>12</v>
      </c>
      <c r="W3680" s="77">
        <v>100.7</v>
      </c>
      <c r="Y3680" s="77">
        <f t="shared" si="1572"/>
        <v>4.2132500000000004</v>
      </c>
      <c r="Z3680" s="77">
        <f t="shared" si="1573"/>
        <v>0.99</v>
      </c>
      <c r="AA3680" s="77">
        <f t="shared" si="1574"/>
        <v>0.82999999999999963</v>
      </c>
      <c r="AC3680" s="77">
        <f t="shared" si="1575"/>
        <v>-2.7364753539460551E-4</v>
      </c>
      <c r="AD3680" s="77">
        <f t="shared" si="1582"/>
        <v>1.8840252999999965</v>
      </c>
      <c r="AE3680" s="77">
        <f t="shared" si="1576"/>
        <v>4.3255768142014261E-5</v>
      </c>
      <c r="AF3680" s="77" t="e">
        <f t="shared" si="1582"/>
        <v>#VALUE!</v>
      </c>
      <c r="AG3680" s="77">
        <f t="shared" si="1577"/>
        <v>-1.3544175541246872E-4</v>
      </c>
      <c r="AH3680" s="77" t="e">
        <f t="shared" si="1582"/>
        <v>#VALUE!</v>
      </c>
      <c r="AI3680" s="77">
        <f t="shared" si="1578"/>
        <v>-2.88112795608364E-4</v>
      </c>
      <c r="AJ3680" s="77" t="e">
        <f t="shared" si="1582"/>
        <v>#VALUE!</v>
      </c>
      <c r="AK3680" s="77">
        <f t="shared" si="1579"/>
        <v>7.6178680277205757E-5</v>
      </c>
      <c r="AL3680" s="77" t="e">
        <f t="shared" si="1580"/>
        <v>#VALUE!</v>
      </c>
      <c r="AN3680" s="77">
        <f t="shared" si="1558"/>
        <v>25.012975481030775</v>
      </c>
      <c r="AO3680" s="77">
        <f t="shared" si="1584"/>
        <v>26.080341942261036</v>
      </c>
      <c r="AP3680" s="77">
        <f t="shared" si="1570"/>
        <v>26.255792684260928</v>
      </c>
      <c r="AQ3680" s="77">
        <f t="shared" si="1566"/>
        <v>24.865708144711622</v>
      </c>
      <c r="AR3680" s="77">
        <f t="shared" si="1559"/>
        <v>25.466856528337726</v>
      </c>
      <c r="AT3680" s="80">
        <f t="shared" si="1560"/>
        <v>1.0194333333333334</v>
      </c>
      <c r="AU3680" s="80">
        <f t="shared" si="1585"/>
        <v>1.0143444444444445</v>
      </c>
      <c r="AV3680" s="80">
        <f t="shared" si="1571"/>
        <v>1.0188277777777779</v>
      </c>
      <c r="AW3680" s="80">
        <f t="shared" si="1567"/>
        <v>1.2485780821917838</v>
      </c>
      <c r="AX3680" s="80">
        <f t="shared" si="1561"/>
        <v>1.0283785491905357</v>
      </c>
      <c r="BA3680" s="77">
        <f t="shared" si="1562"/>
        <v>115.72288227125446</v>
      </c>
      <c r="BB3680" s="77">
        <f t="shared" si="1583"/>
        <v>113.08237422727051</v>
      </c>
      <c r="BC3680" s="77">
        <f t="shared" si="1569"/>
        <v>114.28208628297514</v>
      </c>
      <c r="BD3680" s="77">
        <f t="shared" si="1565"/>
        <v>102.75553753814621</v>
      </c>
      <c r="BE3680" s="77">
        <f t="shared" si="1563"/>
        <v>114.21684677298857</v>
      </c>
    </row>
    <row r="3681" spans="1:57" x14ac:dyDescent="0.45">
      <c r="A3681" s="6">
        <v>40569</v>
      </c>
      <c r="B3681" s="77">
        <v>188.53280000000001</v>
      </c>
      <c r="C3681" s="77">
        <v>2.2936999999999999</v>
      </c>
      <c r="D3681" s="77">
        <v>4.3083</v>
      </c>
      <c r="E3681" s="77">
        <v>205.69139000000001</v>
      </c>
      <c r="F3681" s="77">
        <v>5.9349999999999996</v>
      </c>
      <c r="G3681" s="77">
        <v>4.6192000000000002</v>
      </c>
      <c r="H3681" s="77">
        <v>183.59379999999999</v>
      </c>
      <c r="I3681" s="77">
        <v>2.3050000000000002</v>
      </c>
      <c r="J3681" s="77">
        <v>4.5663</v>
      </c>
      <c r="K3681" s="77">
        <v>181.52896000000001</v>
      </c>
      <c r="L3681" s="77">
        <v>2.2856000000000001</v>
      </c>
      <c r="M3681" s="77">
        <v>4.0792999999999999</v>
      </c>
      <c r="N3681" s="77">
        <v>146.12601000000001</v>
      </c>
      <c r="O3681" s="3">
        <v>2.75</v>
      </c>
      <c r="P3681" s="34">
        <v>3.76</v>
      </c>
      <c r="Q3681" s="77">
        <v>3.88</v>
      </c>
      <c r="R3681" s="77">
        <v>4.3899999999999997</v>
      </c>
      <c r="S3681" s="77">
        <v>4.7300000000000004</v>
      </c>
      <c r="T3681" s="77">
        <v>4.5759999999999996</v>
      </c>
      <c r="U3681" s="77">
        <v>4.93</v>
      </c>
      <c r="V3681" s="77">
        <v>12</v>
      </c>
      <c r="W3681" s="77">
        <v>100.7</v>
      </c>
      <c r="Y3681" s="77">
        <f t="shared" si="1572"/>
        <v>4.1899999999999995</v>
      </c>
      <c r="Z3681" s="77">
        <f t="shared" si="1573"/>
        <v>0.99000000000000021</v>
      </c>
      <c r="AA3681" s="77">
        <f t="shared" si="1574"/>
        <v>0.81599999999999984</v>
      </c>
      <c r="AC3681" s="77">
        <f t="shared" si="1575"/>
        <v>6.9144506711249498E-4</v>
      </c>
      <c r="AD3681" s="77">
        <f t="shared" si="1582"/>
        <v>1.8853279999999966</v>
      </c>
      <c r="AE3681" s="77">
        <f t="shared" si="1576"/>
        <v>1.9092601430632516E-3</v>
      </c>
      <c r="AF3681" s="77" t="e">
        <f t="shared" si="1582"/>
        <v>#VALUE!</v>
      </c>
      <c r="AG3681" s="77">
        <f t="shared" si="1577"/>
        <v>7.901385045476772E-4</v>
      </c>
      <c r="AH3681" s="77" t="e">
        <f t="shared" si="1582"/>
        <v>#VALUE!</v>
      </c>
      <c r="AI3681" s="77">
        <f t="shared" si="1578"/>
        <v>6.8647717147829468E-4</v>
      </c>
      <c r="AJ3681" s="77" t="e">
        <f t="shared" si="1582"/>
        <v>#VALUE!</v>
      </c>
      <c r="AK3681" s="77">
        <f t="shared" si="1579"/>
        <v>7.5351606611206989E-5</v>
      </c>
      <c r="AL3681" s="77" t="e">
        <f t="shared" si="1580"/>
        <v>#VALUE!</v>
      </c>
      <c r="AN3681" s="77">
        <f t="shared" si="1558"/>
        <v>24.93553126188333</v>
      </c>
      <c r="AO3681" s="77">
        <f t="shared" si="1584"/>
        <v>26.034378396672825</v>
      </c>
      <c r="AP3681" s="77">
        <f t="shared" si="1570"/>
        <v>26.254643790120333</v>
      </c>
      <c r="AQ3681" s="77">
        <f t="shared" si="1566"/>
        <v>24.872155417581361</v>
      </c>
      <c r="AR3681" s="77">
        <f t="shared" si="1559"/>
        <v>25.412215105026327</v>
      </c>
      <c r="AT3681" s="80">
        <f t="shared" si="1560"/>
        <v>1.0190999999999997</v>
      </c>
      <c r="AU3681" s="80">
        <f t="shared" si="1585"/>
        <v>1.0142333333333333</v>
      </c>
      <c r="AV3681" s="80">
        <f t="shared" si="1571"/>
        <v>1.0171888888888891</v>
      </c>
      <c r="AW3681" s="80">
        <f t="shared" si="1567"/>
        <v>1.2467698630137014</v>
      </c>
      <c r="AX3681" s="80">
        <f t="shared" si="1561"/>
        <v>1.0278607513491074</v>
      </c>
      <c r="BA3681" s="77">
        <f t="shared" si="1562"/>
        <v>115.97788688290103</v>
      </c>
      <c r="BB3681" s="77">
        <f t="shared" si="1583"/>
        <v>113.16911237692867</v>
      </c>
      <c r="BC3681" s="77">
        <f t="shared" si="1569"/>
        <v>114.44484712075838</v>
      </c>
      <c r="BD3681" s="77">
        <f t="shared" si="1565"/>
        <v>102.90154154966902</v>
      </c>
      <c r="BE3681" s="77">
        <f t="shared" si="1563"/>
        <v>114.40842726219675</v>
      </c>
    </row>
    <row r="3682" spans="1:57" x14ac:dyDescent="0.45">
      <c r="A3682" s="6">
        <v>40570</v>
      </c>
      <c r="B3682" s="77">
        <v>188.65020000000001</v>
      </c>
      <c r="C3682" s="77">
        <v>2.2934000000000001</v>
      </c>
      <c r="D3682" s="77">
        <v>4.2877000000000001</v>
      </c>
      <c r="E3682" s="77">
        <v>206.00181000000001</v>
      </c>
      <c r="F3682" s="77">
        <v>5.9340000000000002</v>
      </c>
      <c r="G3682" s="77">
        <v>4.5953999999999997</v>
      </c>
      <c r="H3682" s="77">
        <v>183.74956</v>
      </c>
      <c r="I3682" s="77">
        <v>2.3037000000000001</v>
      </c>
      <c r="J3682" s="77">
        <v>4.5351999999999997</v>
      </c>
      <c r="K3682" s="77">
        <v>181.63658000000001</v>
      </c>
      <c r="L3682" s="77">
        <v>2.2850999999999999</v>
      </c>
      <c r="M3682" s="77">
        <v>4.0589000000000004</v>
      </c>
      <c r="N3682" s="77">
        <v>146.13696999999999</v>
      </c>
      <c r="O3682" s="3">
        <v>2.74</v>
      </c>
      <c r="P3682" s="34">
        <v>3.74</v>
      </c>
      <c r="Q3682" s="77">
        <v>3.86</v>
      </c>
      <c r="R3682" s="77">
        <v>4.3600000000000003</v>
      </c>
      <c r="S3682" s="77">
        <v>4.71</v>
      </c>
      <c r="T3682" s="77">
        <v>4.5629999999999997</v>
      </c>
      <c r="U3682" s="77">
        <v>4.9059999999999997</v>
      </c>
      <c r="V3682" s="77">
        <v>12</v>
      </c>
      <c r="W3682" s="77">
        <v>100.7</v>
      </c>
      <c r="Y3682" s="77">
        <f t="shared" si="1572"/>
        <v>4.1675000000000004</v>
      </c>
      <c r="Z3682" s="77">
        <f t="shared" si="1573"/>
        <v>0.98499999999999988</v>
      </c>
      <c r="AA3682" s="77">
        <f t="shared" si="1574"/>
        <v>0.82299999999999951</v>
      </c>
      <c r="AC3682" s="77">
        <f t="shared" si="1575"/>
        <v>6.2270331740688079E-4</v>
      </c>
      <c r="AD3682" s="77">
        <f t="shared" si="1582"/>
        <v>1.8865019999999966</v>
      </c>
      <c r="AE3682" s="77">
        <f t="shared" si="1576"/>
        <v>1.5091540778640056E-3</v>
      </c>
      <c r="AF3682" s="77" t="e">
        <f t="shared" si="1582"/>
        <v>#VALUE!</v>
      </c>
      <c r="AG3682" s="77">
        <f t="shared" si="1577"/>
        <v>8.4839466256503293E-4</v>
      </c>
      <c r="AH3682" s="77" t="e">
        <f t="shared" si="1582"/>
        <v>#VALUE!</v>
      </c>
      <c r="AI3682" s="77">
        <f t="shared" si="1578"/>
        <v>5.9285306322465203E-4</v>
      </c>
      <c r="AJ3682" s="77" t="e">
        <f t="shared" si="1582"/>
        <v>#VALUE!</v>
      </c>
      <c r="AK3682" s="77">
        <f t="shared" si="1579"/>
        <v>7.5003758742031579E-5</v>
      </c>
      <c r="AL3682" s="77" t="e">
        <f t="shared" si="1580"/>
        <v>#VALUE!</v>
      </c>
      <c r="AN3682" s="77">
        <f t="shared" si="1558"/>
        <v>24.867322473220995</v>
      </c>
      <c r="AO3682" s="77">
        <f t="shared" si="1584"/>
        <v>25.994262488618492</v>
      </c>
      <c r="AP3682" s="77">
        <f t="shared" si="1570"/>
        <v>26.254356582295333</v>
      </c>
      <c r="AQ3682" s="77">
        <f t="shared" si="1566"/>
        <v>24.879318265782025</v>
      </c>
      <c r="AR3682" s="77">
        <f t="shared" si="1559"/>
        <v>25.364356028319584</v>
      </c>
      <c r="AT3682" s="80">
        <f t="shared" si="1560"/>
        <v>1.0182666666666664</v>
      </c>
      <c r="AU3682" s="80">
        <f t="shared" si="1585"/>
        <v>1.0136777777777775</v>
      </c>
      <c r="AV3682" s="80">
        <f t="shared" si="1571"/>
        <v>1.0156333333333338</v>
      </c>
      <c r="AW3682" s="80">
        <f t="shared" si="1567"/>
        <v>1.2448931506849343</v>
      </c>
      <c r="AX3682" s="80">
        <f t="shared" si="1561"/>
        <v>1.0269572644250726</v>
      </c>
      <c r="BA3682" s="77">
        <f t="shared" si="1562"/>
        <v>116.17100371747215</v>
      </c>
      <c r="BB3682" s="77">
        <f t="shared" si="1583"/>
        <v>113.24600807821533</v>
      </c>
      <c r="BC3682" s="77">
        <f t="shared" si="1569"/>
        <v>114.60296439667904</v>
      </c>
      <c r="BD3682" s="77">
        <f t="shared" si="1565"/>
        <v>103.05028854080794</v>
      </c>
      <c r="BE3682" s="77">
        <f t="shared" si="1563"/>
        <v>114.56305794590011</v>
      </c>
    </row>
    <row r="3683" spans="1:57" x14ac:dyDescent="0.45">
      <c r="A3683" s="6">
        <v>40571</v>
      </c>
      <c r="B3683" s="77">
        <v>188.59052</v>
      </c>
      <c r="C3683" s="77">
        <v>2.2927</v>
      </c>
      <c r="D3683" s="77">
        <v>4.3068</v>
      </c>
      <c r="E3683" s="77">
        <v>206.01047</v>
      </c>
      <c r="F3683" s="77">
        <v>5.9313000000000002</v>
      </c>
      <c r="G3683" s="77">
        <v>4.5972</v>
      </c>
      <c r="H3683" s="77">
        <v>183.68986000000001</v>
      </c>
      <c r="I3683" s="77">
        <v>2.3039000000000001</v>
      </c>
      <c r="J3683" s="77">
        <v>4.5561999999999996</v>
      </c>
      <c r="K3683" s="77">
        <v>181.57660000000001</v>
      </c>
      <c r="L3683" s="77">
        <v>2.2826</v>
      </c>
      <c r="M3683" s="77">
        <v>4.0781999999999998</v>
      </c>
      <c r="N3683" s="77">
        <v>146.14794000000001</v>
      </c>
      <c r="O3683" s="3">
        <v>2.74</v>
      </c>
      <c r="P3683" s="34">
        <v>3.77</v>
      </c>
      <c r="Q3683" s="77">
        <v>3.88</v>
      </c>
      <c r="R3683" s="77">
        <v>4.38</v>
      </c>
      <c r="S3683" s="77">
        <v>4.71</v>
      </c>
      <c r="T3683" s="77">
        <v>4.5759999999999996</v>
      </c>
      <c r="U3683" s="77">
        <v>4.923</v>
      </c>
      <c r="V3683" s="77">
        <v>12</v>
      </c>
      <c r="W3683" s="77">
        <v>100.7</v>
      </c>
      <c r="Y3683" s="77">
        <f t="shared" si="1572"/>
        <v>4.1850000000000005</v>
      </c>
      <c r="Z3683" s="77">
        <f t="shared" si="1573"/>
        <v>0.98499999999999988</v>
      </c>
      <c r="AA3683" s="77">
        <f t="shared" si="1574"/>
        <v>0.80599999999999961</v>
      </c>
      <c r="AC3683" s="77">
        <f t="shared" si="1575"/>
        <v>-3.1635269933460997E-4</v>
      </c>
      <c r="AD3683" s="77">
        <f t="shared" si="1582"/>
        <v>1.8859051999999965</v>
      </c>
      <c r="AE3683" s="77">
        <f t="shared" si="1576"/>
        <v>4.2038465584370854E-5</v>
      </c>
      <c r="AF3683" s="77" t="e">
        <f t="shared" si="1582"/>
        <v>#VALUE!</v>
      </c>
      <c r="AG3683" s="77">
        <f t="shared" si="1577"/>
        <v>-3.248987371724521E-4</v>
      </c>
      <c r="AH3683" s="77" t="e">
        <f t="shared" si="1582"/>
        <v>#VALUE!</v>
      </c>
      <c r="AI3683" s="77">
        <f t="shared" si="1578"/>
        <v>-3.302198268652079E-4</v>
      </c>
      <c r="AJ3683" s="77" t="e">
        <f t="shared" si="1582"/>
        <v>#VALUE!</v>
      </c>
      <c r="AK3683" s="77">
        <f t="shared" si="1579"/>
        <v>7.506656255440447E-5</v>
      </c>
      <c r="AL3683" s="77" t="e">
        <f t="shared" si="1580"/>
        <v>#VALUE!</v>
      </c>
      <c r="AN3683" s="77">
        <f t="shared" ref="AN3683:AN3746" si="1586">100/AVERAGE(Y3654:Y3683)</f>
        <v>24.794003157103063</v>
      </c>
      <c r="AO3683" s="77">
        <f t="shared" si="1584"/>
        <v>25.952960259529611</v>
      </c>
      <c r="AP3683" s="77">
        <f t="shared" si="1570"/>
        <v>26.253399268259386</v>
      </c>
      <c r="AQ3683" s="77">
        <f t="shared" si="1566"/>
        <v>24.887291253583104</v>
      </c>
      <c r="AR3683" s="77">
        <f t="shared" ref="AR3683:AR3746" si="1587">(AN3683*12+AO3683*6+AP3683*3+AQ3683*1)/(NOT(ISBLANK(AN3683)) * 12+NOT(ISBLANK(AO3683)) * 6 + NOT(ISBLANK(AP3683)) * 3 + NOT(ISBLANK(AQ3683)) * 1)</f>
        <v>25.313331295489807</v>
      </c>
      <c r="AT3683" s="80">
        <f t="shared" ref="AT3683:AT3746" si="1588">AVERAGE(Z3654:Z3683)</f>
        <v>1.0175999999999996</v>
      </c>
      <c r="AU3683" s="80">
        <f t="shared" si="1585"/>
        <v>1.013122222222222</v>
      </c>
      <c r="AV3683" s="80">
        <f t="shared" si="1571"/>
        <v>1.0139944444444449</v>
      </c>
      <c r="AW3683" s="80">
        <f t="shared" si="1567"/>
        <v>1.2430575342465784</v>
      </c>
      <c r="AX3683" s="80">
        <f t="shared" ref="AX3683:AX3746" si="1589">(AT3683*12+AU3683*6+AV3683*3+AW3683*1)/(NOT(ISBLANK(AT3683)) * 12+NOT(ISBLANK(AU3683)) * 6 + NOT(ISBLANK(AV3683)) * 3 + NOT(ISBLANK(AW3683)) * 1)</f>
        <v>1.0261351909506018</v>
      </c>
      <c r="BA3683" s="77">
        <f t="shared" ref="BA3683:BA3746" si="1590">100/AVERAGE(AA3654:AA3683)</f>
        <v>116.44154634373545</v>
      </c>
      <c r="BB3683" s="77">
        <f t="shared" si="1583"/>
        <v>113.34727084960086</v>
      </c>
      <c r="BC3683" s="77">
        <f t="shared" si="1569"/>
        <v>114.77395906395456</v>
      </c>
      <c r="BD3683" s="77">
        <f t="shared" si="1565"/>
        <v>103.20734496984367</v>
      </c>
      <c r="BE3683" s="77">
        <f t="shared" ref="BE3683:BE3746" si="1591">(BA3683*12+BB3683*6+BC3683*3+BD3683*1)/(NOT(ISBLANK(BA3683)) * 12+NOT(ISBLANK(BB3683)) * 6 + NOT(ISBLANK(BC3683)) * 3 + NOT(ISBLANK(BD3683)) * 1)</f>
        <v>114.76870015382445</v>
      </c>
    </row>
    <row r="3684" spans="1:57" x14ac:dyDescent="0.45">
      <c r="A3684" s="6">
        <v>40572</v>
      </c>
      <c r="B3684" s="77">
        <v>188.61270999999999</v>
      </c>
      <c r="C3684" s="77">
        <v>2.29</v>
      </c>
      <c r="D3684" s="77">
        <v>4.3068</v>
      </c>
      <c r="E3684" s="77">
        <v>206.03643</v>
      </c>
      <c r="F3684" s="77">
        <v>5.9286000000000003</v>
      </c>
      <c r="G3684" s="77">
        <v>4.5972</v>
      </c>
      <c r="H3684" s="77">
        <v>183.71279999999999</v>
      </c>
      <c r="I3684" s="77">
        <v>2.3012000000000001</v>
      </c>
      <c r="J3684" s="77">
        <v>4.5561999999999996</v>
      </c>
      <c r="K3684" s="77">
        <v>181.59683000000001</v>
      </c>
      <c r="L3684" s="77">
        <v>2.2799</v>
      </c>
      <c r="M3684" s="77">
        <v>4.0781999999999998</v>
      </c>
      <c r="N3684" s="77">
        <v>146.15891999999999</v>
      </c>
      <c r="O3684" s="3">
        <v>2.74</v>
      </c>
      <c r="P3684" s="34">
        <v>3.77</v>
      </c>
      <c r="Q3684" s="77">
        <v>3.88</v>
      </c>
      <c r="R3684" s="77">
        <v>4.38</v>
      </c>
      <c r="S3684" s="77">
        <v>4.71</v>
      </c>
      <c r="T3684" s="77">
        <v>4.5759999999999996</v>
      </c>
      <c r="U3684" s="77">
        <v>4.923</v>
      </c>
      <c r="V3684" s="77">
        <v>12</v>
      </c>
      <c r="W3684" s="77">
        <v>100.7</v>
      </c>
      <c r="Y3684" s="77">
        <f t="shared" si="1572"/>
        <v>4.1850000000000005</v>
      </c>
      <c r="Z3684" s="77">
        <f t="shared" si="1573"/>
        <v>0.98499999999999988</v>
      </c>
      <c r="AA3684" s="77">
        <f t="shared" si="1574"/>
        <v>0.80599999999999961</v>
      </c>
      <c r="AC3684" s="77">
        <f t="shared" si="1575"/>
        <v>1.1766233000476412E-4</v>
      </c>
      <c r="AD3684" s="77">
        <f t="shared" si="1582"/>
        <v>1.8861270999999966</v>
      </c>
      <c r="AE3684" s="77">
        <f t="shared" si="1576"/>
        <v>1.2601301283376998E-4</v>
      </c>
      <c r="AF3684" s="77" t="e">
        <f t="shared" si="1582"/>
        <v>#VALUE!</v>
      </c>
      <c r="AG3684" s="77">
        <f t="shared" si="1577"/>
        <v>1.2488441114810733E-4</v>
      </c>
      <c r="AH3684" s="77" t="e">
        <f t="shared" si="1582"/>
        <v>#VALUE!</v>
      </c>
      <c r="AI3684" s="77">
        <f t="shared" si="1578"/>
        <v>1.114130344990194E-4</v>
      </c>
      <c r="AJ3684" s="77" t="e">
        <f t="shared" si="1582"/>
        <v>#VALUE!</v>
      </c>
      <c r="AK3684" s="77">
        <f t="shared" si="1579"/>
        <v>7.5129351805980349E-5</v>
      </c>
      <c r="AL3684" s="77" t="e">
        <f t="shared" si="1580"/>
        <v>#VALUE!</v>
      </c>
      <c r="AN3684" s="77">
        <f t="shared" si="1586"/>
        <v>24.722795653732518</v>
      </c>
      <c r="AO3684" s="77">
        <f t="shared" si="1584"/>
        <v>25.911789072278783</v>
      </c>
      <c r="AP3684" s="77">
        <f t="shared" si="1570"/>
        <v>26.25406938075399</v>
      </c>
      <c r="AQ3684" s="77">
        <f t="shared" si="1566"/>
        <v>24.894420376048988</v>
      </c>
      <c r="AR3684" s="77">
        <f t="shared" si="1587"/>
        <v>25.263677763489724</v>
      </c>
      <c r="AT3684" s="80">
        <f t="shared" si="1588"/>
        <v>1.0170999999999999</v>
      </c>
      <c r="AU3684" s="80">
        <f t="shared" si="1585"/>
        <v>1.0125666666666666</v>
      </c>
      <c r="AV3684" s="80">
        <f t="shared" si="1571"/>
        <v>1.0123111111111116</v>
      </c>
      <c r="AW3684" s="80">
        <f t="shared" si="1567"/>
        <v>1.2412219178082222</v>
      </c>
      <c r="AX3684" s="80">
        <f t="shared" si="1589"/>
        <v>1.0253979659609798</v>
      </c>
      <c r="BA3684" s="77">
        <f t="shared" si="1590"/>
        <v>116.6543531516118</v>
      </c>
      <c r="BB3684" s="77">
        <f t="shared" si="1583"/>
        <v>113.44871487816879</v>
      </c>
      <c r="BC3684" s="77">
        <f t="shared" si="1569"/>
        <v>114.92785084918907</v>
      </c>
      <c r="BD3684" s="77">
        <f t="shared" si="1565"/>
        <v>103.36488086135515</v>
      </c>
      <c r="BE3684" s="77">
        <f t="shared" si="1591"/>
        <v>114.94058911351257</v>
      </c>
    </row>
    <row r="3685" spans="1:57" x14ac:dyDescent="0.45">
      <c r="A3685" s="6">
        <v>40573</v>
      </c>
      <c r="B3685" s="77">
        <v>188.63489999999999</v>
      </c>
      <c r="C3685" s="77">
        <v>2.2873000000000001</v>
      </c>
      <c r="D3685" s="77">
        <v>4.3068</v>
      </c>
      <c r="E3685" s="77">
        <v>206.06238999999999</v>
      </c>
      <c r="F3685" s="77">
        <v>5.9259000000000004</v>
      </c>
      <c r="G3685" s="77">
        <v>4.5972</v>
      </c>
      <c r="H3685" s="77">
        <v>183.73573999999999</v>
      </c>
      <c r="I3685" s="77">
        <v>2.2984</v>
      </c>
      <c r="J3685" s="77">
        <v>4.5561999999999996</v>
      </c>
      <c r="K3685" s="77">
        <v>181.61707000000001</v>
      </c>
      <c r="L3685" s="77">
        <v>2.2772000000000001</v>
      </c>
      <c r="M3685" s="77">
        <v>4.0781999999999998</v>
      </c>
      <c r="N3685" s="77">
        <v>146.16989000000001</v>
      </c>
      <c r="O3685" s="3">
        <v>2.74</v>
      </c>
      <c r="P3685" s="34">
        <v>3.77</v>
      </c>
      <c r="Q3685" s="77">
        <v>3.88</v>
      </c>
      <c r="R3685" s="77">
        <v>4.38</v>
      </c>
      <c r="S3685" s="77">
        <v>4.71</v>
      </c>
      <c r="T3685" s="77">
        <v>4.5759999999999996</v>
      </c>
      <c r="U3685" s="77">
        <v>4.923</v>
      </c>
      <c r="V3685" s="77">
        <v>12</v>
      </c>
      <c r="W3685" s="77">
        <v>100.7</v>
      </c>
      <c r="Y3685" s="77">
        <f t="shared" si="1572"/>
        <v>4.1850000000000005</v>
      </c>
      <c r="Z3685" s="77">
        <f t="shared" si="1573"/>
        <v>0.98499999999999988</v>
      </c>
      <c r="AA3685" s="77">
        <f t="shared" si="1574"/>
        <v>0.80599999999999961</v>
      </c>
      <c r="AC3685" s="77">
        <f t="shared" si="1575"/>
        <v>1.1764848720963172E-4</v>
      </c>
      <c r="AD3685" s="77">
        <f t="shared" si="1582"/>
        <v>1.8863489999999967</v>
      </c>
      <c r="AE3685" s="77">
        <f t="shared" si="1576"/>
        <v>1.2599713555516701E-4</v>
      </c>
      <c r="AF3685" s="77" t="e">
        <f t="shared" si="1582"/>
        <v>#VALUE!</v>
      </c>
      <c r="AG3685" s="77">
        <f t="shared" si="1577"/>
        <v>1.2486881697948427E-4</v>
      </c>
      <c r="AH3685" s="77" t="e">
        <f t="shared" si="1582"/>
        <v>#VALUE!</v>
      </c>
      <c r="AI3685" s="77">
        <f t="shared" si="1578"/>
        <v>1.114556900581043E-4</v>
      </c>
      <c r="AJ3685" s="77" t="e">
        <f t="shared" si="1582"/>
        <v>#VALUE!</v>
      </c>
      <c r="AK3685" s="77">
        <f t="shared" si="1579"/>
        <v>7.5055289133318936E-5</v>
      </c>
      <c r="AL3685" s="77" t="e">
        <f t="shared" si="1580"/>
        <v>#VALUE!</v>
      </c>
      <c r="AN3685" s="77">
        <f t="shared" si="1586"/>
        <v>24.651995989941977</v>
      </c>
      <c r="AO3685" s="77">
        <f t="shared" si="1584"/>
        <v>25.876959371017382</v>
      </c>
      <c r="AP3685" s="77">
        <f t="shared" si="1570"/>
        <v>26.254643790120351</v>
      </c>
      <c r="AQ3685" s="77">
        <f t="shared" si="1566"/>
        <v>24.901553584049921</v>
      </c>
      <c r="AR3685" s="77">
        <f t="shared" si="1587"/>
        <v>25.215963320900865</v>
      </c>
      <c r="AT3685" s="80">
        <f t="shared" si="1588"/>
        <v>1.0162666666666667</v>
      </c>
      <c r="AU3685" s="80">
        <f t="shared" si="1585"/>
        <v>1.0117333333333332</v>
      </c>
      <c r="AV3685" s="80">
        <f t="shared" si="1571"/>
        <v>1.0106277777777786</v>
      </c>
      <c r="AW3685" s="80">
        <f t="shared" si="1567"/>
        <v>1.2393863013698658</v>
      </c>
      <c r="AX3685" s="80">
        <f t="shared" si="1589"/>
        <v>1.0244031652137819</v>
      </c>
      <c r="BA3685" s="77">
        <f t="shared" si="1590"/>
        <v>116.86793922867163</v>
      </c>
      <c r="BB3685" s="77">
        <f t="shared" si="1583"/>
        <v>113.58330073071934</v>
      </c>
      <c r="BC3685" s="77">
        <f t="shared" si="1569"/>
        <v>115.06744230646291</v>
      </c>
      <c r="BD3685" s="77">
        <f t="shared" si="1565"/>
        <v>103.52289841425612</v>
      </c>
      <c r="BE3685" s="77">
        <f t="shared" si="1591"/>
        <v>115.12001365736457</v>
      </c>
    </row>
    <row r="3686" spans="1:57" x14ac:dyDescent="0.45">
      <c r="A3686" s="6">
        <v>40574</v>
      </c>
      <c r="B3686" s="77">
        <v>188.36780999999999</v>
      </c>
      <c r="C3686" s="77">
        <v>2.2989999999999999</v>
      </c>
      <c r="D3686" s="77">
        <v>4.3780000000000001</v>
      </c>
      <c r="E3686" s="77">
        <v>205.82717</v>
      </c>
      <c r="F3686" s="77">
        <v>5.9215</v>
      </c>
      <c r="G3686" s="77">
        <v>4.6189999999999998</v>
      </c>
      <c r="H3686" s="77">
        <v>183.46348</v>
      </c>
      <c r="I3686" s="77">
        <v>2.2980999999999998</v>
      </c>
      <c r="J3686" s="77">
        <v>4.6261999999999999</v>
      </c>
      <c r="K3686" s="77">
        <v>181.35881000000001</v>
      </c>
      <c r="L3686" s="77">
        <v>2.2902</v>
      </c>
      <c r="M3686" s="77">
        <v>4.1475</v>
      </c>
      <c r="N3686" s="77">
        <v>146.18093999999999</v>
      </c>
      <c r="O3686" s="3">
        <v>2.76</v>
      </c>
      <c r="P3686" s="34">
        <v>3.87</v>
      </c>
      <c r="Q3686" s="77">
        <v>3.9660000000000002</v>
      </c>
      <c r="R3686" s="77">
        <v>4.41</v>
      </c>
      <c r="S3686" s="77">
        <v>4.7300000000000004</v>
      </c>
      <c r="T3686" s="77">
        <v>4.6459999999999999</v>
      </c>
      <c r="U3686" s="77">
        <v>5</v>
      </c>
      <c r="V3686" s="77">
        <v>12</v>
      </c>
      <c r="W3686" s="77">
        <v>101</v>
      </c>
      <c r="Y3686" s="77">
        <f t="shared" si="1572"/>
        <v>4.2439999999999998</v>
      </c>
      <c r="Z3686" s="77">
        <f t="shared" si="1573"/>
        <v>0.98500000000000032</v>
      </c>
      <c r="AA3686" s="77">
        <f t="shared" si="1574"/>
        <v>0.7759999999999998</v>
      </c>
      <c r="AC3686" s="77">
        <f t="shared" si="1575"/>
        <v>-1.4159097812759258E-3</v>
      </c>
      <c r="AD3686" s="77">
        <f t="shared" si="1582"/>
        <v>1.8836780999999967</v>
      </c>
      <c r="AE3686" s="77">
        <f t="shared" si="1576"/>
        <v>-1.1414989411702159E-3</v>
      </c>
      <c r="AF3686" s="77" t="e">
        <f t="shared" si="1582"/>
        <v>#VALUE!</v>
      </c>
      <c r="AG3686" s="77">
        <f t="shared" si="1577"/>
        <v>-1.4818020707347834E-3</v>
      </c>
      <c r="AH3686" s="77" t="e">
        <f t="shared" si="1582"/>
        <v>#VALUE!</v>
      </c>
      <c r="AI3686" s="77">
        <f t="shared" si="1578"/>
        <v>-1.4220028987363964E-3</v>
      </c>
      <c r="AJ3686" s="77" t="e">
        <f t="shared" si="1582"/>
        <v>#VALUE!</v>
      </c>
      <c r="AK3686" s="77">
        <f t="shared" si="1579"/>
        <v>7.5596964600466166E-5</v>
      </c>
      <c r="AL3686" s="77" t="e">
        <f t="shared" si="1580"/>
        <v>#VALUE!</v>
      </c>
      <c r="AN3686" s="77">
        <f t="shared" si="1586"/>
        <v>24.569722730678979</v>
      </c>
      <c r="AO3686" s="77">
        <f t="shared" si="1584"/>
        <v>25.841110191518517</v>
      </c>
      <c r="AP3686" s="77">
        <f t="shared" si="1570"/>
        <v>26.251963428098041</v>
      </c>
      <c r="AQ3686" s="77">
        <f t="shared" si="1566"/>
        <v>24.907688013806382</v>
      </c>
      <c r="AR3686" s="77">
        <f t="shared" si="1587"/>
        <v>25.161223282516335</v>
      </c>
      <c r="AT3686" s="80">
        <f t="shared" si="1588"/>
        <v>1.0154333333333332</v>
      </c>
      <c r="AU3686" s="80">
        <f t="shared" si="1585"/>
        <v>1.0104555555555552</v>
      </c>
      <c r="AV3686" s="80">
        <f t="shared" si="1571"/>
        <v>1.0089444444444451</v>
      </c>
      <c r="AW3686" s="80">
        <f t="shared" si="1567"/>
        <v>1.2374602739726055</v>
      </c>
      <c r="AX3686" s="80">
        <f t="shared" si="1589"/>
        <v>1.0232830427563304</v>
      </c>
      <c r="BA3686" s="77">
        <f t="shared" si="1590"/>
        <v>117.21955222131055</v>
      </c>
      <c r="BB3686" s="77">
        <f t="shared" si="1583"/>
        <v>113.76708086311302</v>
      </c>
      <c r="BC3686" s="77">
        <f t="shared" si="1569"/>
        <v>115.21769743832647</v>
      </c>
      <c r="BD3686" s="77">
        <f t="shared" si="1565"/>
        <v>103.69023607283886</v>
      </c>
      <c r="BE3686" s="77">
        <f t="shared" si="1591"/>
        <v>115.39002001010104</v>
      </c>
    </row>
    <row r="3687" spans="1:57" x14ac:dyDescent="0.45">
      <c r="A3687" s="6">
        <v>40575</v>
      </c>
      <c r="B3687" s="77">
        <v>188.33330000000001</v>
      </c>
      <c r="C3687" s="77">
        <v>2.2989999999999999</v>
      </c>
      <c r="D3687" s="77">
        <v>4.3925999999999998</v>
      </c>
      <c r="E3687" s="77">
        <v>205.97512</v>
      </c>
      <c r="F3687" s="77">
        <v>5.9196</v>
      </c>
      <c r="G3687" s="77">
        <v>4.609</v>
      </c>
      <c r="H3687" s="77">
        <v>183.44992999999999</v>
      </c>
      <c r="I3687" s="77">
        <v>2.2997000000000001</v>
      </c>
      <c r="J3687" s="77">
        <v>4.6353</v>
      </c>
      <c r="K3687" s="77">
        <v>181.32576</v>
      </c>
      <c r="L3687" s="77">
        <v>2.2892999999999999</v>
      </c>
      <c r="M3687" s="77">
        <v>4.1612</v>
      </c>
      <c r="N3687" s="77">
        <v>146.19207</v>
      </c>
      <c r="O3687" s="3">
        <v>2.78</v>
      </c>
      <c r="P3687" s="34">
        <v>3.88</v>
      </c>
      <c r="Q3687" s="77">
        <v>3.98</v>
      </c>
      <c r="R3687" s="77">
        <v>4.4000000000000004</v>
      </c>
      <c r="S3687" s="77">
        <v>4.72</v>
      </c>
      <c r="T3687" s="77">
        <v>4.6559999999999997</v>
      </c>
      <c r="U3687" s="77">
        <v>5.01</v>
      </c>
      <c r="V3687" s="77">
        <v>12</v>
      </c>
      <c r="W3687" s="77">
        <v>101</v>
      </c>
      <c r="Y3687" s="77">
        <f t="shared" si="1572"/>
        <v>4.2450000000000001</v>
      </c>
      <c r="Z3687" s="77">
        <f t="shared" si="1573"/>
        <v>0.97</v>
      </c>
      <c r="AA3687" s="77">
        <f t="shared" si="1574"/>
        <v>0.7759999999999998</v>
      </c>
      <c r="AC3687" s="77">
        <f t="shared" si="1575"/>
        <v>-1.8320540011573794E-4</v>
      </c>
      <c r="AD3687" s="77">
        <f t="shared" ref="AD3687:AJ3702" si="1592">AD3686*(1+AC3687)</f>
        <v>1.883332999999997</v>
      </c>
      <c r="AE3687" s="77">
        <f t="shared" si="1576"/>
        <v>7.1880694856751859E-4</v>
      </c>
      <c r="AF3687" s="77" t="e">
        <f t="shared" si="1592"/>
        <v>#VALUE!</v>
      </c>
      <c r="AG3687" s="77">
        <f t="shared" si="1577"/>
        <v>-7.3856660737114943E-5</v>
      </c>
      <c r="AH3687" s="77" t="e">
        <f t="shared" si="1592"/>
        <v>#VALUE!</v>
      </c>
      <c r="AI3687" s="77">
        <f t="shared" si="1578"/>
        <v>-1.8223542600437348E-4</v>
      </c>
      <c r="AJ3687" s="77" t="e">
        <f t="shared" si="1592"/>
        <v>#VALUE!</v>
      </c>
      <c r="AK3687" s="77">
        <f t="shared" si="1579"/>
        <v>7.6138517100865499E-5</v>
      </c>
      <c r="AL3687" s="77" t="e">
        <f t="shared" si="1580"/>
        <v>#VALUE!</v>
      </c>
      <c r="AN3687" s="77">
        <f t="shared" si="1586"/>
        <v>24.487796914537583</v>
      </c>
      <c r="AO3687" s="77">
        <f t="shared" si="1584"/>
        <v>25.80615562832255</v>
      </c>
      <c r="AP3687" s="77">
        <f t="shared" si="1570"/>
        <v>26.250623452306975</v>
      </c>
      <c r="AQ3687" s="77">
        <f t="shared" si="1566"/>
        <v>24.914174083184012</v>
      </c>
      <c r="AR3687" s="77">
        <f t="shared" si="1587"/>
        <v>25.107115508385963</v>
      </c>
      <c r="AT3687" s="80">
        <f t="shared" si="1588"/>
        <v>1.0140999999999998</v>
      </c>
      <c r="AU3687" s="80">
        <f t="shared" si="1585"/>
        <v>1.009122222222222</v>
      </c>
      <c r="AV3687" s="80">
        <f t="shared" si="1571"/>
        <v>1.0071944444444449</v>
      </c>
      <c r="AW3687" s="80">
        <f t="shared" si="1567"/>
        <v>1.2355835616438384</v>
      </c>
      <c r="AX3687" s="80">
        <f t="shared" si="1589"/>
        <v>1.0218681921959318</v>
      </c>
      <c r="BA3687" s="77">
        <f t="shared" si="1590"/>
        <v>117.5732873491143</v>
      </c>
      <c r="BB3687" s="77">
        <f t="shared" si="1583"/>
        <v>113.95578515535986</v>
      </c>
      <c r="BC3687" s="77">
        <f t="shared" si="1569"/>
        <v>115.34321012969698</v>
      </c>
      <c r="BD3687" s="77">
        <f t="shared" si="1565"/>
        <v>103.86254858775391</v>
      </c>
      <c r="BE3687" s="77">
        <f t="shared" si="1591"/>
        <v>115.6593790044716</v>
      </c>
    </row>
    <row r="3688" spans="1:57" x14ac:dyDescent="0.45">
      <c r="A3688" s="6">
        <v>40576</v>
      </c>
      <c r="B3688" s="77">
        <v>188.35590999999999</v>
      </c>
      <c r="C3688" s="77">
        <v>2.2963</v>
      </c>
      <c r="D3688" s="77">
        <v>4.3925999999999998</v>
      </c>
      <c r="E3688" s="77">
        <v>206.00115</v>
      </c>
      <c r="F3688" s="77">
        <v>5.9169</v>
      </c>
      <c r="G3688" s="77">
        <v>4.609</v>
      </c>
      <c r="H3688" s="77">
        <v>183.47325000000001</v>
      </c>
      <c r="I3688" s="77">
        <v>2.2970000000000002</v>
      </c>
      <c r="J3688" s="77">
        <v>4.6353</v>
      </c>
      <c r="K3688" s="77">
        <v>181.34637000000001</v>
      </c>
      <c r="L3688" s="77">
        <v>2.2866</v>
      </c>
      <c r="M3688" s="77">
        <v>4.1612</v>
      </c>
      <c r="N3688" s="77">
        <v>146.20321000000001</v>
      </c>
      <c r="O3688" s="3">
        <v>2.78</v>
      </c>
      <c r="P3688" s="34">
        <v>3.88</v>
      </c>
      <c r="Q3688" s="77">
        <v>3.98</v>
      </c>
      <c r="R3688" s="77">
        <v>4.4000000000000004</v>
      </c>
      <c r="S3688" s="77">
        <v>4.72</v>
      </c>
      <c r="T3688" s="77">
        <v>4.6559999999999997</v>
      </c>
      <c r="U3688" s="77">
        <v>5.01</v>
      </c>
      <c r="V3688" s="77">
        <v>12</v>
      </c>
      <c r="W3688" s="77">
        <v>101</v>
      </c>
      <c r="Y3688" s="77">
        <f t="shared" si="1572"/>
        <v>4.2450000000000001</v>
      </c>
      <c r="Z3688" s="77">
        <f t="shared" si="1573"/>
        <v>0.97</v>
      </c>
      <c r="AA3688" s="77">
        <f t="shared" si="1574"/>
        <v>0.7759999999999998</v>
      </c>
      <c r="AC3688" s="77">
        <f t="shared" si="1575"/>
        <v>1.2005311859342171E-4</v>
      </c>
      <c r="AD3688" s="77">
        <f t="shared" si="1592"/>
        <v>1.8835590999999969</v>
      </c>
      <c r="AE3688" s="77">
        <f t="shared" si="1576"/>
        <v>1.2637448639418736E-4</v>
      </c>
      <c r="AF3688" s="77" t="e">
        <f t="shared" si="1592"/>
        <v>#VALUE!</v>
      </c>
      <c r="AG3688" s="77">
        <f t="shared" si="1577"/>
        <v>1.2711915452912059E-4</v>
      </c>
      <c r="AH3688" s="77" t="e">
        <f t="shared" si="1592"/>
        <v>#VALUE!</v>
      </c>
      <c r="AI3688" s="77">
        <f t="shared" si="1578"/>
        <v>1.1366283533020827E-4</v>
      </c>
      <c r="AJ3688" s="77" t="e">
        <f t="shared" si="1592"/>
        <v>#VALUE!</v>
      </c>
      <c r="AK3688" s="77">
        <f t="shared" si="1579"/>
        <v>7.6201123631491896E-5</v>
      </c>
      <c r="AL3688" s="77" t="e">
        <f t="shared" si="1580"/>
        <v>#VALUE!</v>
      </c>
      <c r="AN3688" s="77">
        <f t="shared" si="1586"/>
        <v>24.420024420024411</v>
      </c>
      <c r="AO3688" s="77">
        <f t="shared" si="1584"/>
        <v>25.775779359328688</v>
      </c>
      <c r="AP3688" s="77">
        <f t="shared" si="1570"/>
        <v>26.250010937504538</v>
      </c>
      <c r="AQ3688" s="77">
        <f t="shared" si="1566"/>
        <v>24.920212647929638</v>
      </c>
      <c r="AR3688" s="77">
        <f t="shared" si="1587"/>
        <v>25.062055211668554</v>
      </c>
      <c r="AT3688" s="80">
        <f t="shared" si="1588"/>
        <v>1.0119333333333329</v>
      </c>
      <c r="AU3688" s="80">
        <f t="shared" si="1585"/>
        <v>1.0074555555555553</v>
      </c>
      <c r="AV3688" s="80">
        <f t="shared" si="1571"/>
        <v>1.0055833333333337</v>
      </c>
      <c r="AW3688" s="80">
        <f t="shared" si="1567"/>
        <v>1.2336712328767152</v>
      </c>
      <c r="AX3688" s="80">
        <f t="shared" si="1589"/>
        <v>1.019925207555002</v>
      </c>
      <c r="BA3688" s="77">
        <f t="shared" si="1590"/>
        <v>118.03588290840419</v>
      </c>
      <c r="BB3688" s="77">
        <f t="shared" si="1583"/>
        <v>114.14511649143292</v>
      </c>
      <c r="BC3688" s="77">
        <f t="shared" si="1569"/>
        <v>115.4541839313432</v>
      </c>
      <c r="BD3688" s="77">
        <f t="shared" si="1565"/>
        <v>104.04433143678095</v>
      </c>
      <c r="BE3688" s="77">
        <f t="shared" si="1591"/>
        <v>115.9867353218299</v>
      </c>
    </row>
    <row r="3689" spans="1:57" x14ac:dyDescent="0.45">
      <c r="A3689" s="6">
        <v>40577</v>
      </c>
      <c r="B3689" s="77">
        <v>188.37853000000001</v>
      </c>
      <c r="C3689" s="77">
        <v>2.2936000000000001</v>
      </c>
      <c r="D3689" s="77">
        <v>4.3925999999999998</v>
      </c>
      <c r="E3689" s="77">
        <v>206.02717999999999</v>
      </c>
      <c r="F3689" s="77">
        <v>5.9142000000000001</v>
      </c>
      <c r="G3689" s="77">
        <v>4.609</v>
      </c>
      <c r="H3689" s="77">
        <v>183.49656999999999</v>
      </c>
      <c r="I3689" s="77">
        <v>2.2942999999999998</v>
      </c>
      <c r="J3689" s="77">
        <v>4.6353</v>
      </c>
      <c r="K3689" s="77">
        <v>181.36698999999999</v>
      </c>
      <c r="L3689" s="77">
        <v>2.2839</v>
      </c>
      <c r="M3689" s="77">
        <v>4.1612</v>
      </c>
      <c r="N3689" s="77">
        <v>146.21433999999999</v>
      </c>
      <c r="O3689" s="3">
        <v>2.78</v>
      </c>
      <c r="P3689" s="34">
        <v>3.88</v>
      </c>
      <c r="Q3689" s="77">
        <v>3.98</v>
      </c>
      <c r="R3689" s="77">
        <v>4.4000000000000004</v>
      </c>
      <c r="S3689" s="77">
        <v>4.72</v>
      </c>
      <c r="T3689" s="77">
        <v>4.6559999999999997</v>
      </c>
      <c r="U3689" s="77">
        <v>5.01</v>
      </c>
      <c r="V3689" s="77">
        <v>12</v>
      </c>
      <c r="W3689" s="77">
        <v>101</v>
      </c>
      <c r="Y3689" s="77">
        <f t="shared" si="1572"/>
        <v>4.2450000000000001</v>
      </c>
      <c r="Z3689" s="77">
        <f t="shared" si="1573"/>
        <v>0.97</v>
      </c>
      <c r="AA3689" s="77">
        <f t="shared" si="1574"/>
        <v>0.7759999999999998</v>
      </c>
      <c r="AC3689" s="77">
        <f t="shared" si="1575"/>
        <v>1.2009179855310137E-4</v>
      </c>
      <c r="AD3689" s="77">
        <f t="shared" si="1592"/>
        <v>1.8837852999999969</v>
      </c>
      <c r="AE3689" s="77">
        <f t="shared" si="1576"/>
        <v>1.2635851790143704E-4</v>
      </c>
      <c r="AF3689" s="77" t="e">
        <f t="shared" si="1592"/>
        <v>#VALUE!</v>
      </c>
      <c r="AG3689" s="77">
        <f t="shared" si="1577"/>
        <v>1.2710299730334107E-4</v>
      </c>
      <c r="AH3689" s="77" t="e">
        <f t="shared" si="1592"/>
        <v>#VALUE!</v>
      </c>
      <c r="AI3689" s="77">
        <f t="shared" si="1578"/>
        <v>1.1370506065255803E-4</v>
      </c>
      <c r="AJ3689" s="77" t="e">
        <f t="shared" si="1592"/>
        <v>#VALUE!</v>
      </c>
      <c r="AK3689" s="77">
        <f t="shared" si="1579"/>
        <v>7.612691951131012E-5</v>
      </c>
      <c r="AL3689" s="77" t="e">
        <f t="shared" si="1580"/>
        <v>#VALUE!</v>
      </c>
      <c r="AN3689" s="77">
        <f t="shared" si="1586"/>
        <v>24.354257022651478</v>
      </c>
      <c r="AO3689" s="77">
        <f t="shared" si="1584"/>
        <v>25.751183481474175</v>
      </c>
      <c r="AP3689" s="77">
        <f t="shared" si="1570"/>
        <v>26.249398451285472</v>
      </c>
      <c r="AQ3689" s="77">
        <f t="shared" si="1566"/>
        <v>24.92613498424021</v>
      </c>
      <c r="AR3689" s="77">
        <f t="shared" si="1587"/>
        <v>25.019659795398152</v>
      </c>
      <c r="AT3689" s="80">
        <f t="shared" si="1588"/>
        <v>1.0097666666666665</v>
      </c>
      <c r="AU3689" s="80">
        <f t="shared" si="1585"/>
        <v>1.0055666666666665</v>
      </c>
      <c r="AV3689" s="80">
        <f t="shared" si="1571"/>
        <v>1.0044722222222227</v>
      </c>
      <c r="AW3689" s="80">
        <f t="shared" si="1567"/>
        <v>1.2317534246575372</v>
      </c>
      <c r="AX3689" s="80">
        <f t="shared" si="1589"/>
        <v>1.0179895496056455</v>
      </c>
      <c r="BA3689" s="77">
        <f t="shared" si="1590"/>
        <v>118.62865277393334</v>
      </c>
      <c r="BB3689" s="77">
        <f t="shared" si="1583"/>
        <v>114.32055483575957</v>
      </c>
      <c r="BC3689" s="77">
        <f t="shared" si="1569"/>
        <v>115.56537147846628</v>
      </c>
      <c r="BD3689" s="77">
        <f t="shared" si="1565"/>
        <v>104.23240685478</v>
      </c>
      <c r="BE3689" s="77">
        <f t="shared" si="1591"/>
        <v>116.38162198145166</v>
      </c>
    </row>
    <row r="3690" spans="1:57" x14ac:dyDescent="0.45">
      <c r="A3690" s="6">
        <v>40578</v>
      </c>
      <c r="B3690" s="77">
        <v>188.40115</v>
      </c>
      <c r="C3690" s="77">
        <v>2.2909000000000002</v>
      </c>
      <c r="D3690" s="77">
        <v>4.3925999999999998</v>
      </c>
      <c r="E3690" s="77">
        <v>206.05323000000001</v>
      </c>
      <c r="F3690" s="77">
        <v>5.9114000000000004</v>
      </c>
      <c r="G3690" s="77">
        <v>4.609</v>
      </c>
      <c r="H3690" s="77">
        <v>183.51991000000001</v>
      </c>
      <c r="I3690" s="77">
        <v>2.2915999999999999</v>
      </c>
      <c r="J3690" s="77">
        <v>4.6353</v>
      </c>
      <c r="K3690" s="77">
        <v>181.38762</v>
      </c>
      <c r="L3690" s="77">
        <v>2.2812000000000001</v>
      </c>
      <c r="M3690" s="77">
        <v>4.1612</v>
      </c>
      <c r="N3690" s="77">
        <v>146.22548</v>
      </c>
      <c r="O3690" s="3">
        <v>2.78</v>
      </c>
      <c r="P3690" s="34">
        <v>3.88</v>
      </c>
      <c r="Q3690" s="77">
        <v>3.98</v>
      </c>
      <c r="R3690" s="77">
        <v>4.4000000000000004</v>
      </c>
      <c r="S3690" s="77">
        <v>4.72</v>
      </c>
      <c r="T3690" s="77">
        <v>4.6559999999999997</v>
      </c>
      <c r="U3690" s="77">
        <v>5.01</v>
      </c>
      <c r="V3690" s="77">
        <v>12</v>
      </c>
      <c r="W3690" s="77">
        <v>101</v>
      </c>
      <c r="Y3690" s="77">
        <f t="shared" si="1572"/>
        <v>4.2450000000000001</v>
      </c>
      <c r="Z3690" s="77">
        <f t="shared" si="1573"/>
        <v>0.97</v>
      </c>
      <c r="AA3690" s="77">
        <f t="shared" si="1574"/>
        <v>0.7759999999999998</v>
      </c>
      <c r="AC3690" s="77">
        <f t="shared" si="1575"/>
        <v>1.2007737824459852E-4</v>
      </c>
      <c r="AD3690" s="77">
        <f t="shared" si="1592"/>
        <v>1.8840114999999966</v>
      </c>
      <c r="AE3690" s="77">
        <f t="shared" si="1576"/>
        <v>1.2643962801428543E-4</v>
      </c>
      <c r="AF3690" s="77" t="e">
        <f t="shared" si="1592"/>
        <v>#VALUE!</v>
      </c>
      <c r="AG3690" s="77">
        <f t="shared" si="1577"/>
        <v>1.2719583804754464E-4</v>
      </c>
      <c r="AH3690" s="77" t="e">
        <f t="shared" si="1592"/>
        <v>#VALUE!</v>
      </c>
      <c r="AI3690" s="77">
        <f t="shared" si="1578"/>
        <v>1.137472701069342E-4</v>
      </c>
      <c r="AJ3690" s="77" t="e">
        <f t="shared" si="1592"/>
        <v>#VALUE!</v>
      </c>
      <c r="AK3690" s="77">
        <f t="shared" si="1579"/>
        <v>7.6189517389524397E-5</v>
      </c>
      <c r="AL3690" s="77" t="e">
        <f t="shared" si="1580"/>
        <v>#VALUE!</v>
      </c>
      <c r="AN3690" s="77">
        <f t="shared" si="1586"/>
        <v>24.291891366661797</v>
      </c>
      <c r="AO3690" s="77">
        <f t="shared" si="1584"/>
        <v>25.726634498845161</v>
      </c>
      <c r="AP3690" s="77">
        <f t="shared" si="1570"/>
        <v>26.248785993647772</v>
      </c>
      <c r="AQ3690" s="77">
        <f t="shared" si="1566"/>
        <v>24.931881318780412</v>
      </c>
      <c r="AR3690" s="77">
        <f t="shared" si="1587"/>
        <v>24.979124667851647</v>
      </c>
      <c r="AT3690" s="80">
        <f t="shared" si="1588"/>
        <v>1.0064999999999997</v>
      </c>
      <c r="AU3690" s="80">
        <f t="shared" si="1585"/>
        <v>1.0036777777777774</v>
      </c>
      <c r="AV3690" s="80">
        <f t="shared" si="1571"/>
        <v>1.0033333333333336</v>
      </c>
      <c r="AW3690" s="80">
        <f t="shared" si="1567"/>
        <v>1.2298904109589073</v>
      </c>
      <c r="AX3690" s="80">
        <f t="shared" si="1589"/>
        <v>1.0154525944375259</v>
      </c>
      <c r="BA3690" s="77">
        <f t="shared" si="1590"/>
        <v>119.15164032091508</v>
      </c>
      <c r="BB3690" s="77">
        <f t="shared" si="1583"/>
        <v>114.49653329940855</v>
      </c>
      <c r="BC3690" s="77">
        <f t="shared" si="1569"/>
        <v>115.6767733892009</v>
      </c>
      <c r="BD3690" s="77">
        <f t="shared" si="1565"/>
        <v>104.42594340972164</v>
      </c>
      <c r="BE3690" s="77">
        <f t="shared" si="1591"/>
        <v>116.73887032839804</v>
      </c>
    </row>
    <row r="3691" spans="1:57" x14ac:dyDescent="0.45">
      <c r="A3691" s="6">
        <v>40579</v>
      </c>
      <c r="B3691" s="77">
        <v>188.42379</v>
      </c>
      <c r="C3691" s="77">
        <v>2.2881</v>
      </c>
      <c r="D3691" s="77">
        <v>4.3925999999999998</v>
      </c>
      <c r="E3691" s="77">
        <v>206.07927000000001</v>
      </c>
      <c r="F3691" s="77">
        <v>5.9086999999999996</v>
      </c>
      <c r="G3691" s="77">
        <v>4.609</v>
      </c>
      <c r="H3691" s="77">
        <v>183.54326</v>
      </c>
      <c r="I3691" s="77">
        <v>2.2888000000000002</v>
      </c>
      <c r="J3691" s="77">
        <v>4.6353</v>
      </c>
      <c r="K3691" s="77">
        <v>181.40824000000001</v>
      </c>
      <c r="L3691" s="77">
        <v>2.2784</v>
      </c>
      <c r="M3691" s="77">
        <v>4.1612</v>
      </c>
      <c r="N3691" s="77">
        <v>146.23661999999999</v>
      </c>
      <c r="O3691" s="3">
        <v>2.78</v>
      </c>
      <c r="P3691" s="34">
        <v>3.88</v>
      </c>
      <c r="Q3691" s="77">
        <v>3.98</v>
      </c>
      <c r="R3691" s="77">
        <v>4.4000000000000004</v>
      </c>
      <c r="S3691" s="77">
        <v>4.72</v>
      </c>
      <c r="T3691" s="77">
        <v>4.6559999999999997</v>
      </c>
      <c r="U3691" s="77">
        <v>5.01</v>
      </c>
      <c r="V3691" s="77">
        <v>12</v>
      </c>
      <c r="W3691" s="77">
        <v>101</v>
      </c>
      <c r="Y3691" s="77">
        <f t="shared" si="1572"/>
        <v>4.2450000000000001</v>
      </c>
      <c r="Z3691" s="77">
        <f t="shared" si="1573"/>
        <v>0.97</v>
      </c>
      <c r="AA3691" s="77">
        <f t="shared" si="1574"/>
        <v>0.7759999999999998</v>
      </c>
      <c r="AC3691" s="77">
        <f t="shared" si="1575"/>
        <v>1.2016911786361106E-4</v>
      </c>
      <c r="AD3691" s="77">
        <f t="shared" si="1592"/>
        <v>1.8842378999999965</v>
      </c>
      <c r="AE3691" s="77">
        <f t="shared" si="1576"/>
        <v>1.2637511190671802E-4</v>
      </c>
      <c r="AF3691" s="77" t="e">
        <f t="shared" si="1592"/>
        <v>#VALUE!</v>
      </c>
      <c r="AG3691" s="77">
        <f t="shared" si="1577"/>
        <v>1.2723415132454008E-4</v>
      </c>
      <c r="AH3691" s="77" t="e">
        <f t="shared" si="1592"/>
        <v>#VALUE!</v>
      </c>
      <c r="AI3691" s="77">
        <f t="shared" si="1578"/>
        <v>1.1367920258287256E-4</v>
      </c>
      <c r="AJ3691" s="77" t="e">
        <f t="shared" si="1592"/>
        <v>#VALUE!</v>
      </c>
      <c r="AK3691" s="77">
        <f t="shared" si="1579"/>
        <v>7.6183712988786567E-5</v>
      </c>
      <c r="AL3691" s="77" t="e">
        <f t="shared" si="1580"/>
        <v>#VALUE!</v>
      </c>
      <c r="AN3691" s="77">
        <f t="shared" si="1586"/>
        <v>24.244285419890815</v>
      </c>
      <c r="AO3691" s="77">
        <f t="shared" si="1584"/>
        <v>25.702132277451657</v>
      </c>
      <c r="AP3691" s="77">
        <f t="shared" si="1570"/>
        <v>26.24910178854816</v>
      </c>
      <c r="AQ3691" s="77">
        <f t="shared" si="1566"/>
        <v>24.937076582103799</v>
      </c>
      <c r="AR3691" s="77">
        <f t="shared" si="1587"/>
        <v>24.946754575052182</v>
      </c>
      <c r="AT3691" s="80">
        <f t="shared" si="1588"/>
        <v>1.0019999999999998</v>
      </c>
      <c r="AU3691" s="80">
        <f t="shared" si="1585"/>
        <v>1.0017888888888884</v>
      </c>
      <c r="AV3691" s="80">
        <f t="shared" si="1571"/>
        <v>1.0023333333333335</v>
      </c>
      <c r="AW3691" s="80">
        <f t="shared" si="1567"/>
        <v>1.2280273972602773</v>
      </c>
      <c r="AX3691" s="80">
        <f t="shared" si="1589"/>
        <v>1.0122618513906185</v>
      </c>
      <c r="BA3691" s="77">
        <f t="shared" si="1590"/>
        <v>119.61245564371437</v>
      </c>
      <c r="BB3691" s="77">
        <f t="shared" si="1583"/>
        <v>114.67305438051078</v>
      </c>
      <c r="BC3691" s="77">
        <f t="shared" si="1569"/>
        <v>115.76679422452321</v>
      </c>
      <c r="BD3691" s="77">
        <f t="shared" si="1565"/>
        <v>104.61570210033936</v>
      </c>
      <c r="BE3691" s="77">
        <f t="shared" si="1591"/>
        <v>117.05926721734299</v>
      </c>
    </row>
    <row r="3692" spans="1:57" x14ac:dyDescent="0.45">
      <c r="A3692" s="6">
        <v>40580</v>
      </c>
      <c r="B3692" s="77">
        <v>188.44641999999999</v>
      </c>
      <c r="C3692" s="77">
        <v>2.2854000000000001</v>
      </c>
      <c r="D3692" s="77">
        <v>4.3925999999999998</v>
      </c>
      <c r="E3692" s="77">
        <v>206.10533000000001</v>
      </c>
      <c r="F3692" s="77">
        <v>5.9059999999999997</v>
      </c>
      <c r="G3692" s="77">
        <v>4.609</v>
      </c>
      <c r="H3692" s="77">
        <v>183.56661</v>
      </c>
      <c r="I3692" s="77">
        <v>2.2860999999999998</v>
      </c>
      <c r="J3692" s="77">
        <v>4.6353</v>
      </c>
      <c r="K3692" s="77">
        <v>181.42887999999999</v>
      </c>
      <c r="L3692" s="77">
        <v>2.2757000000000001</v>
      </c>
      <c r="M3692" s="77">
        <v>4.1612</v>
      </c>
      <c r="N3692" s="77">
        <v>146.24776</v>
      </c>
      <c r="O3692" s="3">
        <v>2.78</v>
      </c>
      <c r="P3692" s="34">
        <v>3.88</v>
      </c>
      <c r="Q3692" s="77">
        <v>3.98</v>
      </c>
      <c r="R3692" s="77">
        <v>4.4000000000000004</v>
      </c>
      <c r="S3692" s="77">
        <v>4.72</v>
      </c>
      <c r="T3692" s="77">
        <v>4.6559999999999997</v>
      </c>
      <c r="U3692" s="77">
        <v>5.01</v>
      </c>
      <c r="V3692" s="77">
        <v>12</v>
      </c>
      <c r="W3692" s="77">
        <v>101</v>
      </c>
      <c r="Y3692" s="77">
        <f t="shared" si="1572"/>
        <v>4.2450000000000001</v>
      </c>
      <c r="Z3692" s="77">
        <f t="shared" si="1573"/>
        <v>0.97</v>
      </c>
      <c r="AA3692" s="77">
        <f t="shared" si="1574"/>
        <v>0.7759999999999998</v>
      </c>
      <c r="AC3692" s="77">
        <f t="shared" si="1575"/>
        <v>1.2010160712727647E-4</v>
      </c>
      <c r="AD3692" s="77">
        <f t="shared" si="1592"/>
        <v>1.8844641999999967</v>
      </c>
      <c r="AE3692" s="77">
        <f t="shared" si="1576"/>
        <v>1.2645619328921498E-4</v>
      </c>
      <c r="AF3692" s="77" t="e">
        <f t="shared" si="1592"/>
        <v>#VALUE!</v>
      </c>
      <c r="AG3692" s="77">
        <f t="shared" si="1577"/>
        <v>1.2721796485459791E-4</v>
      </c>
      <c r="AH3692" s="77" t="e">
        <f t="shared" si="1592"/>
        <v>#VALUE!</v>
      </c>
      <c r="AI3692" s="77">
        <f t="shared" si="1578"/>
        <v>1.137765296659321E-4</v>
      </c>
      <c r="AJ3692" s="77" t="e">
        <f t="shared" si="1592"/>
        <v>#VALUE!</v>
      </c>
      <c r="AK3692" s="77">
        <f t="shared" si="1579"/>
        <v>7.6177909473118532E-5</v>
      </c>
      <c r="AL3692" s="77" t="e">
        <f t="shared" si="1580"/>
        <v>#VALUE!</v>
      </c>
      <c r="AN3692" s="77">
        <f t="shared" si="1586"/>
        <v>24.197353616092848</v>
      </c>
      <c r="AO3692" s="77">
        <f t="shared" si="1584"/>
        <v>25.677676683813647</v>
      </c>
      <c r="AP3692" s="77">
        <f t="shared" si="1570"/>
        <v>26.248910396792368</v>
      </c>
      <c r="AQ3692" s="77">
        <f t="shared" si="1566"/>
        <v>24.942274011038844</v>
      </c>
      <c r="AR3692" s="77">
        <f t="shared" si="1587"/>
        <v>24.914695849882367</v>
      </c>
      <c r="AT3692" s="80">
        <f t="shared" si="1588"/>
        <v>0.99749999999999972</v>
      </c>
      <c r="AU3692" s="80">
        <f t="shared" si="1585"/>
        <v>0.99973333333333281</v>
      </c>
      <c r="AV3692" s="80">
        <f t="shared" si="1571"/>
        <v>1.0012222222222225</v>
      </c>
      <c r="AW3692" s="80">
        <f t="shared" si="1567"/>
        <v>1.2263424657534281</v>
      </c>
      <c r="AX3692" s="80">
        <f t="shared" si="1589"/>
        <v>1.009018596928186</v>
      </c>
      <c r="BA3692" s="77">
        <f t="shared" si="1590"/>
        <v>120.07684918347739</v>
      </c>
      <c r="BB3692" s="77">
        <f t="shared" si="1583"/>
        <v>114.82081573810655</v>
      </c>
      <c r="BC3692" s="77">
        <f t="shared" si="1569"/>
        <v>115.84427954511807</v>
      </c>
      <c r="BD3692" s="77">
        <f t="shared" si="1565"/>
        <v>104.806151690394</v>
      </c>
      <c r="BE3692" s="77">
        <f t="shared" si="1591"/>
        <v>117.37209431618709</v>
      </c>
    </row>
    <row r="3693" spans="1:57" x14ac:dyDescent="0.45">
      <c r="A3693" s="6">
        <v>40581</v>
      </c>
      <c r="B3693" s="77">
        <v>188.06717</v>
      </c>
      <c r="C3693" s="77">
        <v>2.2887</v>
      </c>
      <c r="D3693" s="77">
        <v>4.4862000000000002</v>
      </c>
      <c r="E3693" s="77">
        <v>205.02274</v>
      </c>
      <c r="F3693" s="77">
        <v>5.8958000000000004</v>
      </c>
      <c r="G3693" s="77">
        <v>4.7008000000000001</v>
      </c>
      <c r="H3693" s="77">
        <v>183.24023</v>
      </c>
      <c r="I3693" s="77">
        <v>2.3039999999999998</v>
      </c>
      <c r="J3693" s="77">
        <v>4.7244999999999999</v>
      </c>
      <c r="K3693" s="77">
        <v>181.05608000000001</v>
      </c>
      <c r="L3693" s="77">
        <v>2.2776999999999998</v>
      </c>
      <c r="M3693" s="77">
        <v>4.2579000000000002</v>
      </c>
      <c r="N3693" s="77">
        <v>146.25873000000001</v>
      </c>
      <c r="O3693" s="3">
        <v>2.74</v>
      </c>
      <c r="P3693" s="34">
        <v>3.97</v>
      </c>
      <c r="Q3693" s="77">
        <v>4.0999999999999996</v>
      </c>
      <c r="R3693" s="77">
        <v>4.51</v>
      </c>
      <c r="S3693" s="77">
        <v>4.8099999999999996</v>
      </c>
      <c r="T3693" s="77">
        <v>4.7460000000000004</v>
      </c>
      <c r="U3693" s="77">
        <v>5.12</v>
      </c>
      <c r="V3693" s="77">
        <v>12</v>
      </c>
      <c r="W3693" s="77">
        <v>101</v>
      </c>
      <c r="Y3693" s="77">
        <f t="shared" si="1572"/>
        <v>4.3475000000000001</v>
      </c>
      <c r="Z3693" s="77">
        <f t="shared" si="1573"/>
        <v>1.0349999999999997</v>
      </c>
      <c r="AA3693" s="77">
        <f t="shared" si="1574"/>
        <v>0.77600000000000025</v>
      </c>
      <c r="AC3693" s="77">
        <f t="shared" si="1575"/>
        <v>-2.0125083830193624E-3</v>
      </c>
      <c r="AD3693" s="77">
        <f t="shared" si="1592"/>
        <v>1.8806716999999968</v>
      </c>
      <c r="AE3693" s="77">
        <f t="shared" si="1576"/>
        <v>-5.2526055488231194E-3</v>
      </c>
      <c r="AF3693" s="77" t="e">
        <f t="shared" si="1592"/>
        <v>#VALUE!</v>
      </c>
      <c r="AG3693" s="77">
        <f t="shared" si="1577"/>
        <v>-1.7779921958573919E-3</v>
      </c>
      <c r="AH3693" s="77" t="e">
        <f t="shared" si="1592"/>
        <v>#VALUE!</v>
      </c>
      <c r="AI3693" s="77">
        <f t="shared" si="1578"/>
        <v>-2.0547996548287983E-3</v>
      </c>
      <c r="AJ3693" s="77" t="e">
        <f t="shared" si="1592"/>
        <v>#VALUE!</v>
      </c>
      <c r="AK3693" s="77">
        <f t="shared" si="1579"/>
        <v>7.5009695875039029E-5</v>
      </c>
      <c r="AL3693" s="77" t="e">
        <f t="shared" si="1580"/>
        <v>#VALUE!</v>
      </c>
      <c r="AN3693" s="77">
        <f t="shared" si="1586"/>
        <v>24.130691826934672</v>
      </c>
      <c r="AO3693" s="77">
        <f t="shared" si="1584"/>
        <v>25.647181695321461</v>
      </c>
      <c r="AP3693" s="77">
        <f t="shared" si="1570"/>
        <v>26.241830863381736</v>
      </c>
      <c r="AQ3693" s="77">
        <f t="shared" si="1566"/>
        <v>24.945725959923504</v>
      </c>
      <c r="AR3693" s="77">
        <f t="shared" si="1587"/>
        <v>24.869209574782431</v>
      </c>
      <c r="AT3693" s="80">
        <f t="shared" si="1588"/>
        <v>0.99516666666666642</v>
      </c>
      <c r="AU3693" s="80">
        <f t="shared" si="1585"/>
        <v>0.99839999999999951</v>
      </c>
      <c r="AV3693" s="80">
        <f t="shared" si="1571"/>
        <v>1.0001111111111114</v>
      </c>
      <c r="AW3693" s="80">
        <f t="shared" si="1567"/>
        <v>1.224616438356168</v>
      </c>
      <c r="AX3693" s="80">
        <f t="shared" si="1589"/>
        <v>1.0071522623495226</v>
      </c>
      <c r="BA3693" s="77">
        <f t="shared" si="1590"/>
        <v>120.54486277976451</v>
      </c>
      <c r="BB3693" s="77">
        <f t="shared" si="1583"/>
        <v>114.92931846914153</v>
      </c>
      <c r="BC3693" s="77">
        <f t="shared" si="1569"/>
        <v>115.92933463002431</v>
      </c>
      <c r="BD3693" s="77">
        <f t="shared" si="1565"/>
        <v>104.99729596004921</v>
      </c>
      <c r="BE3693" s="77">
        <f t="shared" si="1591"/>
        <v>117.67725291009752</v>
      </c>
    </row>
    <row r="3694" spans="1:57" x14ac:dyDescent="0.45">
      <c r="A3694" s="6">
        <v>40582</v>
      </c>
      <c r="B3694" s="77">
        <v>188.29352</v>
      </c>
      <c r="C3694" s="77">
        <v>2.2923</v>
      </c>
      <c r="D3694" s="77">
        <v>4.4318999999999997</v>
      </c>
      <c r="E3694" s="77">
        <v>205.04918000000001</v>
      </c>
      <c r="F3694" s="77">
        <v>5.8929999999999998</v>
      </c>
      <c r="G3694" s="77">
        <v>4.7008000000000001</v>
      </c>
      <c r="H3694" s="77">
        <v>183.46969000000001</v>
      </c>
      <c r="I3694" s="77">
        <v>2.3109999999999999</v>
      </c>
      <c r="J3694" s="77">
        <v>4.6775000000000002</v>
      </c>
      <c r="K3694" s="77">
        <v>181.27338</v>
      </c>
      <c r="L3694" s="77">
        <v>2.2812000000000001</v>
      </c>
      <c r="M3694" s="77">
        <v>4.2081999999999997</v>
      </c>
      <c r="N3694" s="77">
        <v>146.26987</v>
      </c>
      <c r="O3694" s="3">
        <v>2.78</v>
      </c>
      <c r="P3694" s="34">
        <v>3.9</v>
      </c>
      <c r="Q3694" s="77">
        <v>4.0599999999999996</v>
      </c>
      <c r="R3694" s="77">
        <v>4.51</v>
      </c>
      <c r="S3694" s="77">
        <v>4.8099999999999996</v>
      </c>
      <c r="T3694" s="77">
        <v>4.6929999999999996</v>
      </c>
      <c r="U3694" s="77">
        <v>5.08</v>
      </c>
      <c r="V3694" s="77">
        <v>12</v>
      </c>
      <c r="W3694" s="77">
        <v>101</v>
      </c>
      <c r="Y3694" s="77">
        <f t="shared" si="1572"/>
        <v>4.3199999999999994</v>
      </c>
      <c r="Z3694" s="77">
        <f t="shared" si="1573"/>
        <v>1.0149999999999999</v>
      </c>
      <c r="AA3694" s="77">
        <f t="shared" si="1574"/>
        <v>0.79299999999999971</v>
      </c>
      <c r="AC3694" s="77">
        <f t="shared" si="1575"/>
        <v>1.203559345312577E-3</v>
      </c>
      <c r="AD3694" s="77">
        <f t="shared" si="1592"/>
        <v>1.8829351999999968</v>
      </c>
      <c r="AE3694" s="77">
        <f t="shared" si="1576"/>
        <v>1.2896130448747378E-4</v>
      </c>
      <c r="AF3694" s="77" t="e">
        <f t="shared" si="1592"/>
        <v>#VALUE!</v>
      </c>
      <c r="AG3694" s="77">
        <f t="shared" si="1577"/>
        <v>1.252235930941703E-3</v>
      </c>
      <c r="AH3694" s="77" t="e">
        <f t="shared" si="1592"/>
        <v>#VALUE!</v>
      </c>
      <c r="AI3694" s="77">
        <f t="shared" si="1578"/>
        <v>1.200180629117753E-3</v>
      </c>
      <c r="AJ3694" s="77" t="e">
        <f t="shared" si="1592"/>
        <v>#VALUE!</v>
      </c>
      <c r="AK3694" s="77">
        <f t="shared" si="1579"/>
        <v>7.6166393623067208E-5</v>
      </c>
      <c r="AL3694" s="77" t="e">
        <f t="shared" si="1580"/>
        <v>#VALUE!</v>
      </c>
      <c r="AN3694" s="77">
        <f t="shared" si="1586"/>
        <v>24.069705868194291</v>
      </c>
      <c r="AO3694" s="77">
        <f t="shared" si="1584"/>
        <v>25.614152673157008</v>
      </c>
      <c r="AP3694" s="77">
        <f t="shared" si="1570"/>
        <v>26.233512510652801</v>
      </c>
      <c r="AQ3694" s="77">
        <f t="shared" si="1566"/>
        <v>24.95033004501656</v>
      </c>
      <c r="AR3694" s="77">
        <f t="shared" si="1587"/>
        <v>24.826011547011298</v>
      </c>
      <c r="AT3694" s="80">
        <f t="shared" si="1588"/>
        <v>0.99216666666666642</v>
      </c>
      <c r="AU3694" s="80">
        <f t="shared" si="1585"/>
        <v>0.99723333333333275</v>
      </c>
      <c r="AV3694" s="80">
        <f t="shared" si="1571"/>
        <v>0.99894444444444497</v>
      </c>
      <c r="AW3694" s="80">
        <f t="shared" si="1567"/>
        <v>1.2228356164383596</v>
      </c>
      <c r="AX3694" s="80">
        <f t="shared" si="1589"/>
        <v>1.0049576795350768</v>
      </c>
      <c r="BA3694" s="77">
        <f t="shared" si="1590"/>
        <v>120.93360744951021</v>
      </c>
      <c r="BB3694" s="77">
        <f t="shared" si="1583"/>
        <v>115.01744431238743</v>
      </c>
      <c r="BC3694" s="77">
        <f t="shared" si="1569"/>
        <v>115.99432916612955</v>
      </c>
      <c r="BD3694" s="77">
        <f t="shared" si="1565"/>
        <v>105.17640821125187</v>
      </c>
      <c r="BE3694" s="77">
        <f t="shared" si="1591"/>
        <v>117.9303341353676</v>
      </c>
    </row>
    <row r="3695" spans="1:57" x14ac:dyDescent="0.45">
      <c r="A3695" s="6">
        <v>40583</v>
      </c>
      <c r="B3695" s="77">
        <v>188.51961</v>
      </c>
      <c r="C3695" s="77">
        <v>2.2946</v>
      </c>
      <c r="D3695" s="77">
        <v>4.3882000000000003</v>
      </c>
      <c r="E3695" s="77">
        <v>204.85127</v>
      </c>
      <c r="F3695" s="77">
        <v>5.8886000000000003</v>
      </c>
      <c r="G3695" s="77">
        <v>4.7190000000000003</v>
      </c>
      <c r="H3695" s="77">
        <v>183.72416999999999</v>
      </c>
      <c r="I3695" s="77">
        <v>2.3117000000000001</v>
      </c>
      <c r="J3695" s="77">
        <v>4.6235999999999997</v>
      </c>
      <c r="K3695" s="77">
        <v>181.48256000000001</v>
      </c>
      <c r="L3695" s="77">
        <v>2.2805</v>
      </c>
      <c r="M3695" s="77">
        <v>4.1622000000000003</v>
      </c>
      <c r="N3695" s="77">
        <v>146.28089</v>
      </c>
      <c r="O3695" s="3">
        <v>2.75</v>
      </c>
      <c r="P3695" s="34">
        <v>3.82</v>
      </c>
      <c r="Q3695" s="77">
        <v>4</v>
      </c>
      <c r="R3695" s="77">
        <v>4.5199999999999996</v>
      </c>
      <c r="S3695" s="77">
        <v>4.83</v>
      </c>
      <c r="T3695" s="77">
        <v>4.63</v>
      </c>
      <c r="U3695" s="77">
        <v>5.0259999999999998</v>
      </c>
      <c r="V3695" s="77">
        <v>12</v>
      </c>
      <c r="W3695" s="77">
        <v>101</v>
      </c>
      <c r="Y3695" s="77">
        <f t="shared" si="1572"/>
        <v>4.2925000000000004</v>
      </c>
      <c r="Z3695" s="77">
        <f t="shared" si="1573"/>
        <v>1.04</v>
      </c>
      <c r="AA3695" s="77">
        <f t="shared" si="1574"/>
        <v>0.81</v>
      </c>
      <c r="AC3695" s="77">
        <f t="shared" si="1575"/>
        <v>1.2007317086641933E-3</v>
      </c>
      <c r="AD3695" s="77">
        <f t="shared" si="1592"/>
        <v>1.8851960999999968</v>
      </c>
      <c r="AE3695" s="77">
        <f t="shared" si="1576"/>
        <v>-9.6518308437032463E-4</v>
      </c>
      <c r="AF3695" s="77" t="e">
        <f t="shared" si="1592"/>
        <v>#VALUE!</v>
      </c>
      <c r="AG3695" s="77">
        <f t="shared" si="1577"/>
        <v>1.3870410965428626E-3</v>
      </c>
      <c r="AH3695" s="77" t="e">
        <f t="shared" si="1592"/>
        <v>#VALUE!</v>
      </c>
      <c r="AI3695" s="77">
        <f t="shared" si="1578"/>
        <v>1.1539477004289811E-3</v>
      </c>
      <c r="AJ3695" s="77" t="e">
        <f t="shared" si="1592"/>
        <v>#VALUE!</v>
      </c>
      <c r="AK3695" s="77">
        <f t="shared" si="1579"/>
        <v>7.5340191387329725E-5</v>
      </c>
      <c r="AL3695" s="77" t="e">
        <f t="shared" si="1580"/>
        <v>#VALUE!</v>
      </c>
      <c r="AN3695" s="77">
        <f t="shared" si="1586"/>
        <v>24.012390393443013</v>
      </c>
      <c r="AO3695" s="77">
        <f t="shared" si="1584"/>
        <v>25.582899253121468</v>
      </c>
      <c r="AP3695" s="77">
        <f t="shared" si="1570"/>
        <v>26.225390476030899</v>
      </c>
      <c r="AQ3695" s="77">
        <f t="shared" si="1566"/>
        <v>24.955533000615699</v>
      </c>
      <c r="AR3695" s="77">
        <f t="shared" si="1587"/>
        <v>24.7853538485797</v>
      </c>
      <c r="AT3695" s="80">
        <f t="shared" si="1588"/>
        <v>0.98999999999999977</v>
      </c>
      <c r="AU3695" s="80">
        <f t="shared" si="1585"/>
        <v>0.99623333333333286</v>
      </c>
      <c r="AV3695" s="80">
        <f t="shared" si="1571"/>
        <v>0.99777777777777821</v>
      </c>
      <c r="AW3695" s="80">
        <f t="shared" si="1567"/>
        <v>1.2209684931506881</v>
      </c>
      <c r="AX3695" s="80">
        <f t="shared" si="1589"/>
        <v>1.0032591739310919</v>
      </c>
      <c r="BA3695" s="77">
        <f t="shared" si="1590"/>
        <v>121.30524443006756</v>
      </c>
      <c r="BB3695" s="77">
        <f t="shared" si="1583"/>
        <v>115.07038471865296</v>
      </c>
      <c r="BC3695" s="77">
        <f t="shared" si="1569"/>
        <v>116.05415860734998</v>
      </c>
      <c r="BD3695" s="77">
        <f t="shared" si="1565"/>
        <v>105.3479223369344</v>
      </c>
      <c r="BE3695" s="77">
        <f t="shared" si="1591"/>
        <v>118.16343816507788</v>
      </c>
    </row>
    <row r="3696" spans="1:57" x14ac:dyDescent="0.45">
      <c r="A3696" s="6">
        <v>40584</v>
      </c>
      <c r="B3696" s="77">
        <v>188.72291999999999</v>
      </c>
      <c r="C3696" s="77">
        <v>2.2936999999999999</v>
      </c>
      <c r="D3696" s="77">
        <v>4.3465999999999996</v>
      </c>
      <c r="E3696" s="77">
        <v>205.41766999999999</v>
      </c>
      <c r="F3696" s="77">
        <v>5.8893000000000004</v>
      </c>
      <c r="G3696" s="77">
        <v>4.6734</v>
      </c>
      <c r="H3696" s="77">
        <v>183.95250999999999</v>
      </c>
      <c r="I3696" s="77">
        <v>2.3102</v>
      </c>
      <c r="J3696" s="77">
        <v>4.5755999999999997</v>
      </c>
      <c r="K3696" s="77">
        <v>181.66901999999999</v>
      </c>
      <c r="L3696" s="77">
        <v>2.2801999999999998</v>
      </c>
      <c r="M3696" s="77">
        <v>4.1230000000000002</v>
      </c>
      <c r="N3696" s="77">
        <v>146.29191</v>
      </c>
      <c r="O3696" s="3">
        <v>2.75</v>
      </c>
      <c r="P3696" s="34">
        <v>3.76</v>
      </c>
      <c r="Q3696" s="77">
        <v>3.96</v>
      </c>
      <c r="R3696" s="77">
        <v>4.45</v>
      </c>
      <c r="S3696" s="77">
        <v>4.79</v>
      </c>
      <c r="T3696" s="77">
        <v>4.5860000000000003</v>
      </c>
      <c r="U3696" s="77">
        <v>4.9859999999999998</v>
      </c>
      <c r="V3696" s="77">
        <v>12</v>
      </c>
      <c r="W3696" s="77">
        <v>101</v>
      </c>
      <c r="Y3696" s="77">
        <f t="shared" si="1572"/>
        <v>4.24</v>
      </c>
      <c r="Z3696" s="77">
        <f t="shared" si="1573"/>
        <v>1.02</v>
      </c>
      <c r="AA3696" s="77">
        <f t="shared" si="1574"/>
        <v>0.82600000000000051</v>
      </c>
      <c r="AC3696" s="77">
        <f t="shared" si="1575"/>
        <v>1.0784554455633977E-3</v>
      </c>
      <c r="AD3696" s="77">
        <f t="shared" si="1592"/>
        <v>1.8872291999999966</v>
      </c>
      <c r="AE3696" s="77">
        <f t="shared" si="1576"/>
        <v>2.7649328217491664E-3</v>
      </c>
      <c r="AF3696" s="77" t="e">
        <f t="shared" si="1592"/>
        <v>#VALUE!</v>
      </c>
      <c r="AG3696" s="77">
        <f t="shared" si="1577"/>
        <v>1.2428413746541356E-3</v>
      </c>
      <c r="AH3696" s="77" t="e">
        <f t="shared" si="1592"/>
        <v>#VALUE!</v>
      </c>
      <c r="AI3696" s="77">
        <f t="shared" si="1578"/>
        <v>1.0274265472118849E-3</v>
      </c>
      <c r="AJ3696" s="77" t="e">
        <f t="shared" si="1592"/>
        <v>#VALUE!</v>
      </c>
      <c r="AK3696" s="77">
        <f t="shared" si="1579"/>
        <v>7.5334515670544278E-5</v>
      </c>
      <c r="AL3696" s="77" t="e">
        <f t="shared" si="1580"/>
        <v>#VALUE!</v>
      </c>
      <c r="AN3696" s="77">
        <f t="shared" si="1586"/>
        <v>23.965872597421271</v>
      </c>
      <c r="AO3696" s="77">
        <f t="shared" si="1584"/>
        <v>25.555658093689882</v>
      </c>
      <c r="AP3696" s="77">
        <f t="shared" si="1570"/>
        <v>26.219278379910786</v>
      </c>
      <c r="AQ3696" s="77">
        <f t="shared" si="1566"/>
        <v>24.961531885792461</v>
      </c>
      <c r="AR3696" s="77">
        <f t="shared" si="1587"/>
        <v>24.751990307123609</v>
      </c>
      <c r="AT3696" s="80">
        <f t="shared" si="1588"/>
        <v>0.98733333333333306</v>
      </c>
      <c r="AU3696" s="80">
        <f t="shared" si="1585"/>
        <v>0.99484444444444387</v>
      </c>
      <c r="AV3696" s="80">
        <f t="shared" si="1571"/>
        <v>0.99679722222222245</v>
      </c>
      <c r="AW3696" s="80">
        <f t="shared" si="1567"/>
        <v>1.2192561643835649</v>
      </c>
      <c r="AX3696" s="80">
        <f t="shared" si="1589"/>
        <v>1.0012142953507679</v>
      </c>
      <c r="BA3696" s="77">
        <f t="shared" si="1590"/>
        <v>121.63477132662992</v>
      </c>
      <c r="BB3696" s="77">
        <f t="shared" si="1583"/>
        <v>115.10570540613135</v>
      </c>
      <c r="BC3696" s="77">
        <f t="shared" si="1569"/>
        <v>116.10206661678565</v>
      </c>
      <c r="BD3696" s="77">
        <f t="shared" si="1565"/>
        <v>105.51572617946347</v>
      </c>
      <c r="BE3696" s="77">
        <f t="shared" si="1591"/>
        <v>118.36697338118944</v>
      </c>
    </row>
    <row r="3697" spans="1:57" x14ac:dyDescent="0.45">
      <c r="A3697" s="6">
        <v>40585</v>
      </c>
      <c r="B3697" s="77">
        <v>188.83908</v>
      </c>
      <c r="C3697" s="77">
        <v>2.2928000000000002</v>
      </c>
      <c r="D3697" s="77">
        <v>4.3244999999999996</v>
      </c>
      <c r="E3697" s="77">
        <v>205.16266999999999</v>
      </c>
      <c r="F3697" s="77">
        <v>5.8848000000000003</v>
      </c>
      <c r="G3697" s="77">
        <v>4.6971999999999996</v>
      </c>
      <c r="H3697" s="77">
        <v>184.07653999999999</v>
      </c>
      <c r="I3697" s="77">
        <v>2.3079000000000001</v>
      </c>
      <c r="J3697" s="77">
        <v>4.5510999999999999</v>
      </c>
      <c r="K3697" s="77">
        <v>181.77742000000001</v>
      </c>
      <c r="L3697" s="77">
        <v>2.2786</v>
      </c>
      <c r="M3697" s="77">
        <v>4.1014999999999997</v>
      </c>
      <c r="N3697" s="77">
        <v>146.30302</v>
      </c>
      <c r="O3697" s="3">
        <v>2.77</v>
      </c>
      <c r="P3697" s="34">
        <v>3.74</v>
      </c>
      <c r="Q3697" s="77">
        <v>3.94</v>
      </c>
      <c r="R3697" s="77">
        <v>4.47</v>
      </c>
      <c r="S3697" s="77">
        <v>4.8099999999999996</v>
      </c>
      <c r="T3697" s="77">
        <v>4.55</v>
      </c>
      <c r="U3697" s="77">
        <v>4.9660000000000002</v>
      </c>
      <c r="V3697" s="77">
        <v>12</v>
      </c>
      <c r="W3697" s="77">
        <v>101</v>
      </c>
      <c r="Y3697" s="77">
        <f t="shared" si="1572"/>
        <v>4.2399999999999993</v>
      </c>
      <c r="Z3697" s="77">
        <f t="shared" si="1573"/>
        <v>1.0199999999999998</v>
      </c>
      <c r="AA3697" s="77">
        <f t="shared" si="1574"/>
        <v>0.80999999999999961</v>
      </c>
      <c r="AC3697" s="77">
        <f t="shared" si="1575"/>
        <v>6.1550552524303193E-4</v>
      </c>
      <c r="AD3697" s="77">
        <f t="shared" si="1592"/>
        <v>1.8883907999999967</v>
      </c>
      <c r="AE3697" s="77">
        <f t="shared" si="1576"/>
        <v>-1.2413732470044625E-3</v>
      </c>
      <c r="AF3697" s="77" t="e">
        <f t="shared" si="1592"/>
        <v>#VALUE!</v>
      </c>
      <c r="AG3697" s="77">
        <f t="shared" si="1577"/>
        <v>6.7425010944410779E-4</v>
      </c>
      <c r="AH3697" s="77" t="e">
        <f t="shared" si="1592"/>
        <v>#VALUE!</v>
      </c>
      <c r="AI3697" s="77">
        <f t="shared" si="1578"/>
        <v>5.966895181137577E-4</v>
      </c>
      <c r="AJ3697" s="77" t="e">
        <f t="shared" si="1592"/>
        <v>#VALUE!</v>
      </c>
      <c r="AK3697" s="77">
        <f t="shared" si="1579"/>
        <v>7.5944049127585345E-5</v>
      </c>
      <c r="AL3697" s="77" t="e">
        <f t="shared" si="1580"/>
        <v>#VALUE!</v>
      </c>
      <c r="AN3697" s="77">
        <f t="shared" si="1586"/>
        <v>23.908716520325392</v>
      </c>
      <c r="AO3697" s="77">
        <f t="shared" si="1584"/>
        <v>25.528474886362829</v>
      </c>
      <c r="AP3697" s="77">
        <f t="shared" si="1570"/>
        <v>26.213169132100166</v>
      </c>
      <c r="AQ3697" s="77">
        <f t="shared" si="1566"/>
        <v>24.966325386118768</v>
      </c>
      <c r="AR3697" s="77">
        <f t="shared" si="1587"/>
        <v>24.712785470204594</v>
      </c>
      <c r="AT3697" s="80">
        <f t="shared" si="1588"/>
        <v>0.98583333333333301</v>
      </c>
      <c r="AU3697" s="80">
        <f t="shared" si="1585"/>
        <v>0.99345555555555509</v>
      </c>
      <c r="AV3697" s="80">
        <f t="shared" si="1571"/>
        <v>0.996102777777778</v>
      </c>
      <c r="AW3697" s="80">
        <f t="shared" si="1567"/>
        <v>1.2176123287671263</v>
      </c>
      <c r="AX3697" s="80">
        <f t="shared" si="1589"/>
        <v>0.99984790888335406</v>
      </c>
      <c r="BA3697" s="77">
        <f t="shared" si="1590"/>
        <v>122.12994626282368</v>
      </c>
      <c r="BB3697" s="77">
        <f t="shared" si="1583"/>
        <v>115.16462142829731</v>
      </c>
      <c r="BC3697" s="77">
        <f t="shared" si="1569"/>
        <v>116.16200727948565</v>
      </c>
      <c r="BD3697" s="77">
        <f t="shared" ref="BD3697:BD3760" si="1593">100/AVERAGE(AA3333:AA3697)</f>
        <v>105.69355240373199</v>
      </c>
      <c r="BE3697" s="77">
        <f t="shared" si="1591"/>
        <v>118.6693935439026</v>
      </c>
    </row>
    <row r="3698" spans="1:57" x14ac:dyDescent="0.45">
      <c r="A3698" s="6">
        <v>40586</v>
      </c>
      <c r="B3698" s="77">
        <v>188.86147</v>
      </c>
      <c r="C3698" s="77">
        <v>2.2900999999999998</v>
      </c>
      <c r="D3698" s="77">
        <v>4.3244999999999996</v>
      </c>
      <c r="E3698" s="77">
        <v>205.18913000000001</v>
      </c>
      <c r="F3698" s="77">
        <v>5.8821000000000003</v>
      </c>
      <c r="G3698" s="77">
        <v>4.6971999999999996</v>
      </c>
      <c r="H3698" s="77">
        <v>184.09960000000001</v>
      </c>
      <c r="I3698" s="77">
        <v>2.3052000000000001</v>
      </c>
      <c r="J3698" s="77">
        <v>4.5510999999999999</v>
      </c>
      <c r="K3698" s="77">
        <v>181.79784000000001</v>
      </c>
      <c r="L3698" s="77">
        <v>2.2759</v>
      </c>
      <c r="M3698" s="77">
        <v>4.1014999999999997</v>
      </c>
      <c r="N3698" s="77">
        <v>146.31412</v>
      </c>
      <c r="O3698" s="3">
        <v>2.77</v>
      </c>
      <c r="P3698" s="34">
        <v>3.74</v>
      </c>
      <c r="Q3698" s="77">
        <v>3.94</v>
      </c>
      <c r="R3698" s="77">
        <v>4.47</v>
      </c>
      <c r="S3698" s="77">
        <v>4.8099999999999996</v>
      </c>
      <c r="T3698" s="77">
        <v>4.55</v>
      </c>
      <c r="U3698" s="77">
        <v>4.9660000000000002</v>
      </c>
      <c r="V3698" s="77">
        <v>12</v>
      </c>
      <c r="W3698" s="77">
        <v>101</v>
      </c>
      <c r="Y3698" s="77">
        <f t="shared" si="1572"/>
        <v>4.2399999999999993</v>
      </c>
      <c r="Z3698" s="77">
        <f t="shared" si="1573"/>
        <v>1.0199999999999998</v>
      </c>
      <c r="AA3698" s="77">
        <f t="shared" si="1574"/>
        <v>0.80999999999999961</v>
      </c>
      <c r="AC3698" s="77">
        <f t="shared" si="1575"/>
        <v>1.1856655942188432E-4</v>
      </c>
      <c r="AD3698" s="77">
        <f t="shared" si="1592"/>
        <v>1.8886146999999966</v>
      </c>
      <c r="AE3698" s="77">
        <f t="shared" si="1576"/>
        <v>1.2897083080476435E-4</v>
      </c>
      <c r="AF3698" s="77" t="e">
        <f t="shared" si="1592"/>
        <v>#VALUE!</v>
      </c>
      <c r="AG3698" s="77">
        <f t="shared" si="1577"/>
        <v>1.2527397570605281E-4</v>
      </c>
      <c r="AH3698" s="77" t="e">
        <f t="shared" si="1592"/>
        <v>#VALUE!</v>
      </c>
      <c r="AI3698" s="77">
        <f t="shared" si="1578"/>
        <v>1.1233518442499424E-4</v>
      </c>
      <c r="AJ3698" s="77" t="e">
        <f t="shared" si="1592"/>
        <v>#VALUE!</v>
      </c>
      <c r="AK3698" s="77">
        <f t="shared" si="1579"/>
        <v>7.5869930777905381E-5</v>
      </c>
      <c r="AL3698" s="77" t="e">
        <f t="shared" si="1580"/>
        <v>#VALUE!</v>
      </c>
      <c r="AN3698" s="77">
        <f t="shared" si="1586"/>
        <v>23.867345294851212</v>
      </c>
      <c r="AO3698" s="77">
        <f t="shared" si="1584"/>
        <v>25.501349446408206</v>
      </c>
      <c r="AP3698" s="77">
        <f t="shared" si="1570"/>
        <v>26.20734890462381</v>
      </c>
      <c r="AQ3698" s="77">
        <f t="shared" ref="AQ3698:AQ3761" si="1594">100/AVERAGE(Y3334:Y3698)</f>
        <v>24.970266569567684</v>
      </c>
      <c r="AR3698" s="77">
        <f t="shared" si="1587"/>
        <v>24.682206977277403</v>
      </c>
      <c r="AT3698" s="80">
        <f t="shared" si="1588"/>
        <v>0.98716666666666641</v>
      </c>
      <c r="AU3698" s="80">
        <f t="shared" si="1585"/>
        <v>0.99206666666666621</v>
      </c>
      <c r="AV3698" s="80">
        <f t="shared" si="1571"/>
        <v>0.99563055555555591</v>
      </c>
      <c r="AW3698" s="80">
        <f t="shared" ref="AW3698:AW3761" si="1595">AVERAGE(Z3335:Z3699)</f>
        <v>1.2159684931506878</v>
      </c>
      <c r="AX3698" s="80">
        <f t="shared" si="1589"/>
        <v>1.0000572799916976</v>
      </c>
      <c r="BA3698" s="77">
        <f t="shared" si="1590"/>
        <v>122.60912211868565</v>
      </c>
      <c r="BB3698" s="77">
        <f t="shared" si="1583"/>
        <v>115.22359779282804</v>
      </c>
      <c r="BC3698" s="77">
        <f t="shared" si="1569"/>
        <v>116.21675716508577</v>
      </c>
      <c r="BD3698" s="77">
        <f t="shared" si="1593"/>
        <v>105.87965689189541</v>
      </c>
      <c r="BE3698" s="77">
        <f t="shared" si="1591"/>
        <v>118.96277184401585</v>
      </c>
    </row>
    <row r="3699" spans="1:57" x14ac:dyDescent="0.45">
      <c r="A3699" s="6">
        <v>40587</v>
      </c>
      <c r="B3699" s="77">
        <v>188.88386</v>
      </c>
      <c r="C3699" s="77">
        <v>2.2873999999999999</v>
      </c>
      <c r="D3699" s="77">
        <v>4.3244999999999996</v>
      </c>
      <c r="E3699" s="77">
        <v>205.21558999999999</v>
      </c>
      <c r="F3699" s="77">
        <v>5.8794000000000004</v>
      </c>
      <c r="G3699" s="77">
        <v>4.6971999999999996</v>
      </c>
      <c r="H3699" s="77">
        <v>184.12264999999999</v>
      </c>
      <c r="I3699" s="77">
        <v>2.3024</v>
      </c>
      <c r="J3699" s="77">
        <v>4.5510999999999999</v>
      </c>
      <c r="K3699" s="77">
        <v>181.81826000000001</v>
      </c>
      <c r="L3699" s="77">
        <v>2.2732000000000001</v>
      </c>
      <c r="M3699" s="77">
        <v>4.1014999999999997</v>
      </c>
      <c r="N3699" s="77">
        <v>146.32522</v>
      </c>
      <c r="O3699" s="3">
        <v>2.77</v>
      </c>
      <c r="P3699" s="34">
        <v>3.74</v>
      </c>
      <c r="Q3699" s="77">
        <v>3.94</v>
      </c>
      <c r="R3699" s="77">
        <v>4.47</v>
      </c>
      <c r="S3699" s="77">
        <v>4.8099999999999996</v>
      </c>
      <c r="T3699" s="77">
        <v>4.55</v>
      </c>
      <c r="U3699" s="77">
        <v>4.9660000000000002</v>
      </c>
      <c r="V3699" s="77">
        <v>12</v>
      </c>
      <c r="W3699" s="77">
        <v>101</v>
      </c>
      <c r="Y3699" s="77">
        <f t="shared" si="1572"/>
        <v>4.2399999999999993</v>
      </c>
      <c r="Z3699" s="77">
        <f t="shared" si="1573"/>
        <v>1.0199999999999998</v>
      </c>
      <c r="AA3699" s="77">
        <f t="shared" si="1574"/>
        <v>0.80999999999999961</v>
      </c>
      <c r="AC3699" s="77">
        <f t="shared" si="1575"/>
        <v>1.1855250305958798E-4</v>
      </c>
      <c r="AD3699" s="77">
        <f t="shared" si="1592"/>
        <v>1.8888385999999968</v>
      </c>
      <c r="AE3699" s="77">
        <f t="shared" si="1576"/>
        <v>1.2895419947422937E-4</v>
      </c>
      <c r="AF3699" s="77" t="e">
        <f t="shared" si="1592"/>
        <v>#VALUE!</v>
      </c>
      <c r="AG3699" s="77">
        <f t="shared" si="1577"/>
        <v>1.2520396567938796E-4</v>
      </c>
      <c r="AH3699" s="77" t="e">
        <f t="shared" si="1592"/>
        <v>#VALUE!</v>
      </c>
      <c r="AI3699" s="77">
        <f t="shared" si="1578"/>
        <v>1.12322566648837E-4</v>
      </c>
      <c r="AJ3699" s="77" t="e">
        <f t="shared" si="1592"/>
        <v>#VALUE!</v>
      </c>
      <c r="AK3699" s="77">
        <f t="shared" si="1579"/>
        <v>7.586417496829867E-5</v>
      </c>
      <c r="AL3699" s="77" t="e">
        <f t="shared" si="1580"/>
        <v>#VALUE!</v>
      </c>
      <c r="AN3699" s="77">
        <f t="shared" si="1586"/>
        <v>23.829902158393388</v>
      </c>
      <c r="AO3699" s="77">
        <f t="shared" si="1584"/>
        <v>25.476012211501853</v>
      </c>
      <c r="AP3699" s="77">
        <f t="shared" si="1570"/>
        <v>26.202008019997947</v>
      </c>
      <c r="AQ3699" s="77">
        <f t="shared" si="1594"/>
        <v>24.974208997523288</v>
      </c>
      <c r="AR3699" s="77">
        <f t="shared" si="1587"/>
        <v>24.654324192147673</v>
      </c>
      <c r="AT3699" s="80">
        <f t="shared" si="1588"/>
        <v>0.98883333333333312</v>
      </c>
      <c r="AU3699" s="80">
        <f t="shared" si="1585"/>
        <v>0.99053333333333282</v>
      </c>
      <c r="AV3699" s="80">
        <f t="shared" si="1571"/>
        <v>0.99513055555555596</v>
      </c>
      <c r="AW3699" s="80">
        <f t="shared" si="1595"/>
        <v>1.2143657534246606</v>
      </c>
      <c r="AX3699" s="80">
        <f t="shared" si="1589"/>
        <v>1.0004071554586966</v>
      </c>
      <c r="BA3699" s="77">
        <f t="shared" si="1590"/>
        <v>122.96089843429796</v>
      </c>
      <c r="BB3699" s="77">
        <f t="shared" si="1583"/>
        <v>115.27672819028352</v>
      </c>
      <c r="BC3699" s="77">
        <f t="shared" si="1569"/>
        <v>116.27155868483933</v>
      </c>
      <c r="BD3699" s="77">
        <f t="shared" si="1593"/>
        <v>106.06641791912215</v>
      </c>
      <c r="BE3699" s="77">
        <f t="shared" si="1591"/>
        <v>119.18510201485984</v>
      </c>
    </row>
    <row r="3700" spans="1:57" x14ac:dyDescent="0.45">
      <c r="A3700" s="6">
        <v>40588</v>
      </c>
      <c r="B3700" s="77">
        <v>188.77212</v>
      </c>
      <c r="C3700" s="77">
        <v>2.2881999999999998</v>
      </c>
      <c r="D3700" s="77">
        <v>4.3555999999999999</v>
      </c>
      <c r="E3700" s="77">
        <v>205.00101000000001</v>
      </c>
      <c r="F3700" s="77">
        <v>5.875</v>
      </c>
      <c r="G3700" s="77">
        <v>4.7172000000000001</v>
      </c>
      <c r="H3700" s="77">
        <v>184.06495000000001</v>
      </c>
      <c r="I3700" s="77">
        <v>2.3037999999999998</v>
      </c>
      <c r="J3700" s="77">
        <v>4.5735999999999999</v>
      </c>
      <c r="K3700" s="77">
        <v>181.70649</v>
      </c>
      <c r="L3700" s="77">
        <v>2.2726000000000002</v>
      </c>
      <c r="M3700" s="77">
        <v>4.1348000000000003</v>
      </c>
      <c r="N3700" s="77">
        <v>146.33628999999999</v>
      </c>
      <c r="O3700" s="3">
        <v>2.76</v>
      </c>
      <c r="P3700" s="34">
        <v>3.77</v>
      </c>
      <c r="Q3700" s="77">
        <v>3.97</v>
      </c>
      <c r="R3700" s="77">
        <v>4.49</v>
      </c>
      <c r="S3700" s="77">
        <v>4.83</v>
      </c>
      <c r="T3700" s="77">
        <v>4.593</v>
      </c>
      <c r="U3700" s="77">
        <v>4.9930000000000003</v>
      </c>
      <c r="V3700" s="77">
        <v>12</v>
      </c>
      <c r="W3700" s="77">
        <v>101</v>
      </c>
      <c r="Y3700" s="77">
        <f t="shared" si="1572"/>
        <v>4.2650000000000006</v>
      </c>
      <c r="Z3700" s="77">
        <f t="shared" si="1573"/>
        <v>1.0350000000000001</v>
      </c>
      <c r="AA3700" s="77">
        <f t="shared" si="1574"/>
        <v>0.82299999999999995</v>
      </c>
      <c r="AC3700" s="77">
        <f t="shared" si="1575"/>
        <v>-5.9158045584195573E-4</v>
      </c>
      <c r="AD3700" s="77">
        <f t="shared" si="1592"/>
        <v>1.887721199999997</v>
      </c>
      <c r="AE3700" s="77">
        <f t="shared" si="1576"/>
        <v>-1.0456320594355306E-3</v>
      </c>
      <c r="AF3700" s="77" t="e">
        <f t="shared" si="1592"/>
        <v>#VALUE!</v>
      </c>
      <c r="AG3700" s="77">
        <f t="shared" si="1577"/>
        <v>-3.1337806619657904E-4</v>
      </c>
      <c r="AH3700" s="77" t="e">
        <f t="shared" si="1592"/>
        <v>#VALUE!</v>
      </c>
      <c r="AI3700" s="77">
        <f t="shared" si="1578"/>
        <v>-6.1473473566409087E-4</v>
      </c>
      <c r="AJ3700" s="77" t="e">
        <f t="shared" si="1592"/>
        <v>#VALUE!</v>
      </c>
      <c r="AK3700" s="77">
        <f t="shared" si="1579"/>
        <v>7.565339727477749E-5</v>
      </c>
      <c r="AL3700" s="77" t="e">
        <f t="shared" si="1580"/>
        <v>#VALUE!</v>
      </c>
      <c r="AN3700" s="77">
        <f t="shared" si="1586"/>
        <v>23.787859865717529</v>
      </c>
      <c r="AO3700" s="77">
        <f t="shared" si="1584"/>
        <v>25.440419597320552</v>
      </c>
      <c r="AP3700" s="77">
        <f t="shared" si="1570"/>
        <v>26.19364818583519</v>
      </c>
      <c r="AQ3700" s="77">
        <f t="shared" si="1594"/>
        <v>24.977725343563481</v>
      </c>
      <c r="AR3700" s="77">
        <f t="shared" si="1587"/>
        <v>24.620704812436486</v>
      </c>
      <c r="AT3700" s="80">
        <f t="shared" si="1588"/>
        <v>0.99099999999999966</v>
      </c>
      <c r="AU3700" s="80">
        <f t="shared" si="1585"/>
        <v>0.99119999999999919</v>
      </c>
      <c r="AV3700" s="80">
        <f t="shared" si="1571"/>
        <v>0.99463055555555591</v>
      </c>
      <c r="AW3700" s="80">
        <f t="shared" si="1595"/>
        <v>1.212749315068496</v>
      </c>
      <c r="AX3700" s="80">
        <f t="shared" si="1589"/>
        <v>1.0016291355334161</v>
      </c>
      <c r="BA3700" s="77">
        <f t="shared" si="1590"/>
        <v>123.2488394067623</v>
      </c>
      <c r="BB3700" s="77">
        <f t="shared" si="1583"/>
        <v>115.30626625498067</v>
      </c>
      <c r="BC3700" s="77">
        <f t="shared" si="1569"/>
        <v>116.31889471201366</v>
      </c>
      <c r="BD3700" s="77">
        <f t="shared" si="1593"/>
        <v>106.24981806538</v>
      </c>
      <c r="BE3700" s="77">
        <f t="shared" si="1591"/>
        <v>119.36500784602059</v>
      </c>
    </row>
    <row r="3701" spans="1:57" x14ac:dyDescent="0.45">
      <c r="A3701" s="6">
        <v>40589</v>
      </c>
      <c r="B3701" s="77">
        <v>188.90952999999999</v>
      </c>
      <c r="C3701" s="77">
        <v>2.2948</v>
      </c>
      <c r="D3701" s="77">
        <v>4.3352000000000004</v>
      </c>
      <c r="E3701" s="77">
        <v>205.16504</v>
      </c>
      <c r="F3701" s="77">
        <v>5.8731</v>
      </c>
      <c r="G3701" s="77">
        <v>4.7054</v>
      </c>
      <c r="H3701" s="77">
        <v>184.19462999999999</v>
      </c>
      <c r="I3701" s="77">
        <v>2.3012000000000001</v>
      </c>
      <c r="J3701" s="77">
        <v>4.5476999999999999</v>
      </c>
      <c r="K3701" s="77">
        <v>181.84041999999999</v>
      </c>
      <c r="L3701" s="77">
        <v>2.2843</v>
      </c>
      <c r="M3701" s="77">
        <v>4.1101999999999999</v>
      </c>
      <c r="N3701" s="77">
        <v>146.34735000000001</v>
      </c>
      <c r="O3701" s="3">
        <v>2.76</v>
      </c>
      <c r="P3701" s="34">
        <v>3.73</v>
      </c>
      <c r="Q3701" s="77">
        <v>3.95</v>
      </c>
      <c r="R3701" s="77">
        <v>4.46</v>
      </c>
      <c r="S3701" s="77">
        <v>4.82</v>
      </c>
      <c r="T3701" s="77">
        <v>4.5529999999999999</v>
      </c>
      <c r="U3701" s="77">
        <v>4.97</v>
      </c>
      <c r="V3701" s="77">
        <v>12</v>
      </c>
      <c r="W3701" s="77">
        <v>101</v>
      </c>
      <c r="Y3701" s="77">
        <f t="shared" si="1572"/>
        <v>4.24</v>
      </c>
      <c r="Z3701" s="77">
        <f t="shared" si="1573"/>
        <v>1.0300000000000002</v>
      </c>
      <c r="AA3701" s="77">
        <f t="shared" si="1574"/>
        <v>0.82299999999999995</v>
      </c>
      <c r="AC3701" s="77">
        <f t="shared" si="1575"/>
        <v>7.2791469418254096E-4</v>
      </c>
      <c r="AD3701" s="77">
        <f t="shared" si="1592"/>
        <v>1.8890952999999968</v>
      </c>
      <c r="AE3701" s="77">
        <f t="shared" si="1576"/>
        <v>8.0014239929848685E-4</v>
      </c>
      <c r="AF3701" s="77" t="e">
        <f t="shared" si="1592"/>
        <v>#VALUE!</v>
      </c>
      <c r="AG3701" s="77">
        <f t="shared" si="1577"/>
        <v>7.0453391588110037E-4</v>
      </c>
      <c r="AH3701" s="77" t="e">
        <f t="shared" si="1592"/>
        <v>#VALUE!</v>
      </c>
      <c r="AI3701" s="77">
        <f t="shared" si="1578"/>
        <v>7.3706778442517162E-4</v>
      </c>
      <c r="AJ3701" s="77" t="e">
        <f t="shared" si="1592"/>
        <v>#VALUE!</v>
      </c>
      <c r="AK3701" s="77">
        <f t="shared" si="1579"/>
        <v>7.5579338522313577E-5</v>
      </c>
      <c r="AL3701" s="77" t="e">
        <f t="shared" si="1580"/>
        <v>#VALUE!</v>
      </c>
      <c r="AN3701" s="77">
        <f t="shared" si="1586"/>
        <v>23.750665513439913</v>
      </c>
      <c r="AO3701" s="77">
        <f t="shared" si="1584"/>
        <v>25.40594823820334</v>
      </c>
      <c r="AP3701" s="77">
        <f t="shared" si="1570"/>
        <v>26.184408057815165</v>
      </c>
      <c r="AQ3701" s="77">
        <f t="shared" si="1594"/>
        <v>24.981670127312409</v>
      </c>
      <c r="AR3701" s="77">
        <f t="shared" si="1587"/>
        <v>24.589934995057135</v>
      </c>
      <c r="AT3701" s="80">
        <f t="shared" si="1588"/>
        <v>0.99299999999999988</v>
      </c>
      <c r="AU3701" s="80">
        <f t="shared" si="1585"/>
        <v>0.99192222222222137</v>
      </c>
      <c r="AV3701" s="80">
        <f t="shared" si="1571"/>
        <v>0.99401944444444501</v>
      </c>
      <c r="AW3701" s="80">
        <f t="shared" si="1595"/>
        <v>1.2110917808219204</v>
      </c>
      <c r="AX3701" s="80">
        <f t="shared" si="1589"/>
        <v>1.0027583385222083</v>
      </c>
      <c r="BA3701" s="77">
        <f t="shared" si="1590"/>
        <v>123.53813210344263</v>
      </c>
      <c r="BB3701" s="77">
        <f t="shared" si="1583"/>
        <v>115.3402537485583</v>
      </c>
      <c r="BC3701" s="77">
        <f t="shared" si="1569"/>
        <v>116.36626929740616</v>
      </c>
      <c r="BD3701" s="77">
        <f t="shared" si="1593"/>
        <v>106.43385354701751</v>
      </c>
      <c r="BE3701" s="77">
        <f t="shared" si="1591"/>
        <v>119.54689859872259</v>
      </c>
    </row>
    <row r="3702" spans="1:57" x14ac:dyDescent="0.45">
      <c r="A3702" s="6">
        <v>40590</v>
      </c>
      <c r="B3702" s="77">
        <v>189.04032000000001</v>
      </c>
      <c r="C3702" s="77">
        <v>2.2934000000000001</v>
      </c>
      <c r="D3702" s="77">
        <v>4.3121</v>
      </c>
      <c r="E3702" s="77">
        <v>205.20858999999999</v>
      </c>
      <c r="F3702" s="77">
        <v>5.8703000000000003</v>
      </c>
      <c r="G3702" s="77">
        <v>4.7035999999999998</v>
      </c>
      <c r="H3702" s="77">
        <v>184.34365</v>
      </c>
      <c r="I3702" s="77">
        <v>2.3039999999999998</v>
      </c>
      <c r="J3702" s="77">
        <v>4.5213000000000001</v>
      </c>
      <c r="K3702" s="77">
        <v>181.95874000000001</v>
      </c>
      <c r="L3702" s="77">
        <v>2.282</v>
      </c>
      <c r="M3702" s="77">
        <v>4.0865</v>
      </c>
      <c r="N3702" s="77">
        <v>146.35846000000001</v>
      </c>
      <c r="O3702" s="3">
        <v>2.77</v>
      </c>
      <c r="P3702" s="34">
        <v>3.69</v>
      </c>
      <c r="Q3702" s="77">
        <v>3.92</v>
      </c>
      <c r="R3702" s="77">
        <v>4.45</v>
      </c>
      <c r="S3702" s="77">
        <v>4.82</v>
      </c>
      <c r="T3702" s="77">
        <v>4.5330000000000004</v>
      </c>
      <c r="U3702" s="77">
        <v>4.9400000000000004</v>
      </c>
      <c r="V3702" s="77">
        <v>12</v>
      </c>
      <c r="W3702" s="77">
        <v>101</v>
      </c>
      <c r="Y3702" s="77">
        <f t="shared" si="1572"/>
        <v>4.22</v>
      </c>
      <c r="Z3702" s="77">
        <f t="shared" si="1573"/>
        <v>1.0250000000000001</v>
      </c>
      <c r="AA3702" s="77">
        <f t="shared" si="1574"/>
        <v>0.84300000000000042</v>
      </c>
      <c r="AC3702" s="77">
        <f t="shared" si="1575"/>
        <v>6.9234199036971589E-4</v>
      </c>
      <c r="AD3702" s="77">
        <f t="shared" si="1592"/>
        <v>1.8904031999999968</v>
      </c>
      <c r="AE3702" s="77">
        <f t="shared" si="1576"/>
        <v>2.122681330112286E-4</v>
      </c>
      <c r="AF3702" s="77" t="e">
        <f t="shared" si="1592"/>
        <v>#VALUE!</v>
      </c>
      <c r="AG3702" s="77">
        <f t="shared" si="1577"/>
        <v>8.0903552942879209E-4</v>
      </c>
      <c r="AH3702" s="77" t="e">
        <f t="shared" si="1592"/>
        <v>#VALUE!</v>
      </c>
      <c r="AI3702" s="77">
        <f t="shared" si="1578"/>
        <v>6.5068041527838183E-4</v>
      </c>
      <c r="AJ3702" s="77" t="e">
        <f t="shared" si="1592"/>
        <v>#VALUE!</v>
      </c>
      <c r="AK3702" s="77">
        <f t="shared" si="1579"/>
        <v>7.5915279641236566E-5</v>
      </c>
      <c r="AL3702" s="77" t="e">
        <f t="shared" si="1580"/>
        <v>#VALUE!</v>
      </c>
      <c r="AN3702" s="77">
        <f t="shared" si="1586"/>
        <v>23.722494262121703</v>
      </c>
      <c r="AO3702" s="77">
        <f t="shared" si="1584"/>
        <v>25.371677455502645</v>
      </c>
      <c r="AP3702" s="77">
        <f t="shared" si="1570"/>
        <v>26.172795705335027</v>
      </c>
      <c r="AQ3702" s="77">
        <f t="shared" si="1594"/>
        <v>24.986116447282289</v>
      </c>
      <c r="AR3702" s="77">
        <f t="shared" si="1587"/>
        <v>24.563840883716527</v>
      </c>
      <c r="AT3702" s="80">
        <f t="shared" si="1588"/>
        <v>0.99516666666666642</v>
      </c>
      <c r="AU3702" s="80">
        <f t="shared" si="1585"/>
        <v>0.99264444444444377</v>
      </c>
      <c r="AV3702" s="80">
        <f t="shared" si="1571"/>
        <v>0.99354722222222291</v>
      </c>
      <c r="AW3702" s="80">
        <f t="shared" si="1595"/>
        <v>1.2094205479452078</v>
      </c>
      <c r="AX3702" s="80">
        <f t="shared" si="1589"/>
        <v>1.0039967673308425</v>
      </c>
      <c r="BA3702" s="77">
        <f t="shared" si="1590"/>
        <v>123.58902529455388</v>
      </c>
      <c r="BB3702" s="77">
        <f t="shared" si="1583"/>
        <v>115.36538781997878</v>
      </c>
      <c r="BC3702" s="77">
        <f t="shared" si="1569"/>
        <v>116.41142384105943</v>
      </c>
      <c r="BD3702" s="77">
        <f t="shared" si="1593"/>
        <v>106.60544885275013</v>
      </c>
      <c r="BE3702" s="77">
        <f t="shared" si="1591"/>
        <v>119.59547049229309</v>
      </c>
    </row>
    <row r="3703" spans="1:57" x14ac:dyDescent="0.45">
      <c r="A3703" s="6">
        <v>40591</v>
      </c>
      <c r="B3703" s="77">
        <v>188.89886999999999</v>
      </c>
      <c r="C3703" s="77">
        <v>2.2951999999999999</v>
      </c>
      <c r="D3703" s="77">
        <v>4.3489000000000004</v>
      </c>
      <c r="E3703" s="77">
        <v>205.19557</v>
      </c>
      <c r="F3703" s="77">
        <v>5.8674999999999997</v>
      </c>
      <c r="G3703" s="77">
        <v>4.7073999999999998</v>
      </c>
      <c r="H3703" s="77">
        <v>184.23455000000001</v>
      </c>
      <c r="I3703" s="77">
        <v>2.3062</v>
      </c>
      <c r="J3703" s="77">
        <v>4.5525000000000002</v>
      </c>
      <c r="K3703" s="77">
        <v>181.81864999999999</v>
      </c>
      <c r="L3703" s="77">
        <v>2.2829000000000002</v>
      </c>
      <c r="M3703" s="77">
        <v>4.1261999999999999</v>
      </c>
      <c r="N3703" s="77">
        <v>146.36960999999999</v>
      </c>
      <c r="O3703" s="3">
        <v>2.78</v>
      </c>
      <c r="P3703" s="34">
        <v>3.72</v>
      </c>
      <c r="Q3703" s="77">
        <v>3.96</v>
      </c>
      <c r="R3703" s="77">
        <v>4.47</v>
      </c>
      <c r="S3703" s="77">
        <v>4.82</v>
      </c>
      <c r="T3703" s="77">
        <v>4.5659999999999998</v>
      </c>
      <c r="U3703" s="77">
        <v>4.9729999999999999</v>
      </c>
      <c r="V3703" s="77">
        <v>12</v>
      </c>
      <c r="W3703" s="77">
        <v>101</v>
      </c>
      <c r="Y3703" s="77">
        <f t="shared" si="1572"/>
        <v>4.2424999999999997</v>
      </c>
      <c r="Z3703" s="77">
        <f t="shared" si="1573"/>
        <v>1.0200000000000002</v>
      </c>
      <c r="AA3703" s="77">
        <f t="shared" si="1574"/>
        <v>0.84599999999999964</v>
      </c>
      <c r="AC3703" s="77">
        <f t="shared" si="1575"/>
        <v>-7.4825307109094297E-4</v>
      </c>
      <c r="AD3703" s="77">
        <f t="shared" ref="AD3703:AJ3718" si="1596">AD3702*(1+AC3703)</f>
        <v>1.8889886999999967</v>
      </c>
      <c r="AE3703" s="77">
        <f t="shared" si="1576"/>
        <v>-6.3447636378111127E-5</v>
      </c>
      <c r="AF3703" s="77" t="e">
        <f t="shared" si="1596"/>
        <v>#VALUE!</v>
      </c>
      <c r="AG3703" s="77">
        <f t="shared" si="1577"/>
        <v>-5.9182944462687903E-4</v>
      </c>
      <c r="AH3703" s="77" t="e">
        <f t="shared" si="1596"/>
        <v>#VALUE!</v>
      </c>
      <c r="AI3703" s="77">
        <f t="shared" si="1578"/>
        <v>-7.698998135512447E-4</v>
      </c>
      <c r="AJ3703" s="77" t="e">
        <f t="shared" si="1596"/>
        <v>#VALUE!</v>
      </c>
      <c r="AK3703" s="77">
        <f t="shared" si="1579"/>
        <v>7.6182818540049269E-5</v>
      </c>
      <c r="AL3703" s="77" t="e">
        <f t="shared" si="1580"/>
        <v>#VALUE!</v>
      </c>
      <c r="AN3703" s="77">
        <f t="shared" si="1586"/>
        <v>23.684568911240103</v>
      </c>
      <c r="AO3703" s="77">
        <f t="shared" si="1584"/>
        <v>25.336072444276464</v>
      </c>
      <c r="AP3703" s="77">
        <f t="shared" si="1570"/>
        <v>26.160338165971353</v>
      </c>
      <c r="AQ3703" s="77">
        <f t="shared" si="1594"/>
        <v>24.990093824109103</v>
      </c>
      <c r="AR3703" s="77">
        <f t="shared" si="1587"/>
        <v>24.53192590557105</v>
      </c>
      <c r="AT3703" s="80">
        <f t="shared" si="1588"/>
        <v>0.99733333333333329</v>
      </c>
      <c r="AU3703" s="80">
        <f t="shared" si="1585"/>
        <v>0.99303333333333255</v>
      </c>
      <c r="AV3703" s="80">
        <f t="shared" si="1571"/>
        <v>0.99276944444444526</v>
      </c>
      <c r="AW3703" s="80">
        <f t="shared" si="1595"/>
        <v>1.2078041095890435</v>
      </c>
      <c r="AX3703" s="80">
        <f t="shared" si="1589"/>
        <v>1.005105111041926</v>
      </c>
      <c r="BA3703" s="77">
        <f t="shared" si="1590"/>
        <v>123.6399604352127</v>
      </c>
      <c r="BB3703" s="77">
        <f t="shared" si="1583"/>
        <v>115.40088986908415</v>
      </c>
      <c r="BC3703" s="77">
        <f t="shared" si="1569"/>
        <v>116.45435312841664</v>
      </c>
      <c r="BD3703" s="77">
        <f t="shared" si="1593"/>
        <v>106.7750994617365</v>
      </c>
      <c r="BE3703" s="77">
        <f t="shared" si="1591"/>
        <v>119.64650105836562</v>
      </c>
    </row>
    <row r="3704" spans="1:57" x14ac:dyDescent="0.45">
      <c r="A3704" s="6">
        <v>40592</v>
      </c>
      <c r="B3704" s="77">
        <v>189.00122999999999</v>
      </c>
      <c r="C3704" s="77">
        <v>2.2945000000000002</v>
      </c>
      <c r="D3704" s="77">
        <v>4.3327999999999998</v>
      </c>
      <c r="E3704" s="77">
        <v>205.50255999999999</v>
      </c>
      <c r="F3704" s="77">
        <v>5.8665000000000003</v>
      </c>
      <c r="G3704" s="77">
        <v>4.6836000000000002</v>
      </c>
      <c r="H3704" s="77">
        <v>184.33758</v>
      </c>
      <c r="I3704" s="77">
        <v>2.3098999999999998</v>
      </c>
      <c r="J3704" s="77">
        <v>4.5350999999999999</v>
      </c>
      <c r="K3704" s="77">
        <v>181.92059</v>
      </c>
      <c r="L3704" s="77">
        <v>2.2810000000000001</v>
      </c>
      <c r="M3704" s="77">
        <v>4.1067</v>
      </c>
      <c r="N3704" s="77">
        <v>146.38068000000001</v>
      </c>
      <c r="O3704" s="3">
        <v>2.76</v>
      </c>
      <c r="P3704" s="34">
        <v>3.7</v>
      </c>
      <c r="Q3704" s="77">
        <v>3.94</v>
      </c>
      <c r="R3704" s="77">
        <v>4.43</v>
      </c>
      <c r="S3704" s="77">
        <v>4.8</v>
      </c>
      <c r="T3704" s="77">
        <v>4.5529999999999999</v>
      </c>
      <c r="U3704" s="77">
        <v>4.9459999999999997</v>
      </c>
      <c r="V3704" s="77">
        <v>12</v>
      </c>
      <c r="W3704" s="77">
        <v>101</v>
      </c>
      <c r="Y3704" s="77">
        <f t="shared" si="1572"/>
        <v>4.2175000000000002</v>
      </c>
      <c r="Z3704" s="77">
        <f t="shared" si="1573"/>
        <v>1.02</v>
      </c>
      <c r="AA3704" s="77">
        <f t="shared" si="1574"/>
        <v>0.85299999999999976</v>
      </c>
      <c r="AC3704" s="77">
        <f t="shared" si="1575"/>
        <v>5.4187724892162947E-4</v>
      </c>
      <c r="AD3704" s="77">
        <f t="shared" si="1596"/>
        <v>1.8900122999999969</v>
      </c>
      <c r="AE3704" s="77">
        <f t="shared" si="1576"/>
        <v>1.4960849300986734E-3</v>
      </c>
      <c r="AF3704" s="77" t="e">
        <f t="shared" si="1596"/>
        <v>#VALUE!</v>
      </c>
      <c r="AG3704" s="77">
        <f t="shared" si="1577"/>
        <v>5.5923278234182305E-4</v>
      </c>
      <c r="AH3704" s="77" t="e">
        <f t="shared" si="1596"/>
        <v>#VALUE!</v>
      </c>
      <c r="AI3704" s="77">
        <f t="shared" si="1578"/>
        <v>5.6066855627845413E-4</v>
      </c>
      <c r="AJ3704" s="77" t="e">
        <f t="shared" si="1596"/>
        <v>#VALUE!</v>
      </c>
      <c r="AK3704" s="77">
        <f t="shared" si="1579"/>
        <v>7.5630453616915005E-5</v>
      </c>
      <c r="AL3704" s="77" t="e">
        <f t="shared" si="1580"/>
        <v>#VALUE!</v>
      </c>
      <c r="AN3704" s="77">
        <f t="shared" si="1586"/>
        <v>23.669619451693269</v>
      </c>
      <c r="AO3704" s="77">
        <f t="shared" si="1584"/>
        <v>25.302345457139577</v>
      </c>
      <c r="AP3704" s="77">
        <f t="shared" si="1570"/>
        <v>26.148842114744024</v>
      </c>
      <c r="AQ3704" s="77">
        <f t="shared" si="1594"/>
        <v>24.994427612200159</v>
      </c>
      <c r="AR3704" s="77">
        <f t="shared" si="1587"/>
        <v>24.513202732708589</v>
      </c>
      <c r="AT3704" s="80">
        <f t="shared" si="1588"/>
        <v>0.99866666666666659</v>
      </c>
      <c r="AU3704" s="80">
        <f t="shared" si="1585"/>
        <v>0.99342222222222143</v>
      </c>
      <c r="AV3704" s="80">
        <f t="shared" si="1571"/>
        <v>0.99193611111111202</v>
      </c>
      <c r="AW3704" s="80">
        <f t="shared" si="1595"/>
        <v>1.2061328767123312</v>
      </c>
      <c r="AX3704" s="80">
        <f t="shared" si="1589"/>
        <v>1.0057488428808634</v>
      </c>
      <c r="BA3704" s="77">
        <f t="shared" si="1590"/>
        <v>123.50253180190199</v>
      </c>
      <c r="BB3704" s="77">
        <f t="shared" si="1583"/>
        <v>115.42605037705846</v>
      </c>
      <c r="BC3704" s="77">
        <f t="shared" ref="BC3704:BC3767" si="1597">100/AVERAGE(AA3525:AA3704)</f>
        <v>116.49203647495082</v>
      </c>
      <c r="BD3704" s="77">
        <f t="shared" si="1593"/>
        <v>106.93432474636059</v>
      </c>
      <c r="BE3704" s="77">
        <f t="shared" si="1591"/>
        <v>119.59077809347217</v>
      </c>
    </row>
    <row r="3705" spans="1:57" x14ac:dyDescent="0.45">
      <c r="A3705" s="6">
        <v>40593</v>
      </c>
      <c r="B3705" s="77">
        <v>189.02373</v>
      </c>
      <c r="C3705" s="77">
        <v>2.2919</v>
      </c>
      <c r="D3705" s="77">
        <v>4.3327999999999998</v>
      </c>
      <c r="E3705" s="77">
        <v>205.52901</v>
      </c>
      <c r="F3705" s="77">
        <v>5.8638000000000003</v>
      </c>
      <c r="G3705" s="77">
        <v>4.6836000000000002</v>
      </c>
      <c r="H3705" s="77">
        <v>184.36064999999999</v>
      </c>
      <c r="I3705" s="77">
        <v>2.3071999999999999</v>
      </c>
      <c r="J3705" s="77">
        <v>4.5350999999999999</v>
      </c>
      <c r="K3705" s="77">
        <v>181.94108</v>
      </c>
      <c r="L3705" s="77">
        <v>2.2782</v>
      </c>
      <c r="M3705" s="77">
        <v>4.1067</v>
      </c>
      <c r="N3705" s="77">
        <v>146.39174</v>
      </c>
      <c r="O3705" s="3">
        <v>2.76</v>
      </c>
      <c r="P3705" s="34">
        <v>3.7</v>
      </c>
      <c r="Q3705" s="77">
        <v>3.94</v>
      </c>
      <c r="R3705" s="77">
        <v>4.43</v>
      </c>
      <c r="S3705" s="77">
        <v>4.8</v>
      </c>
      <c r="T3705" s="77">
        <v>4.5529999999999999</v>
      </c>
      <c r="U3705" s="77">
        <v>4.9459999999999997</v>
      </c>
      <c r="V3705" s="77">
        <v>12</v>
      </c>
      <c r="W3705" s="77">
        <v>101</v>
      </c>
      <c r="Y3705" s="77">
        <f t="shared" si="1572"/>
        <v>4.2175000000000002</v>
      </c>
      <c r="Z3705" s="77">
        <f t="shared" si="1573"/>
        <v>1.02</v>
      </c>
      <c r="AA3705" s="77">
        <f t="shared" si="1574"/>
        <v>0.85299999999999976</v>
      </c>
      <c r="AC3705" s="77">
        <f t="shared" si="1575"/>
        <v>1.190468442984205E-4</v>
      </c>
      <c r="AD3705" s="77">
        <f t="shared" si="1596"/>
        <v>1.890237299999997</v>
      </c>
      <c r="AE3705" s="77">
        <f t="shared" si="1576"/>
        <v>1.2870885890681194E-4</v>
      </c>
      <c r="AF3705" s="77" t="e">
        <f t="shared" si="1596"/>
        <v>#VALUE!</v>
      </c>
      <c r="AG3705" s="77">
        <f t="shared" si="1577"/>
        <v>1.251508238309107E-4</v>
      </c>
      <c r="AH3705" s="77" t="e">
        <f t="shared" si="1596"/>
        <v>#VALUE!</v>
      </c>
      <c r="AI3705" s="77">
        <f t="shared" si="1578"/>
        <v>1.1263156083640702E-4</v>
      </c>
      <c r="AJ3705" s="77" t="e">
        <f t="shared" si="1596"/>
        <v>#VALUE!</v>
      </c>
      <c r="AK3705" s="77">
        <f t="shared" si="1579"/>
        <v>7.5556419057321023E-5</v>
      </c>
      <c r="AL3705" s="77" t="e">
        <f t="shared" si="1580"/>
        <v>#VALUE!</v>
      </c>
      <c r="AN3705" s="77">
        <f t="shared" si="1586"/>
        <v>23.656087795627176</v>
      </c>
      <c r="AO3705" s="77">
        <f t="shared" si="1584"/>
        <v>25.268708144315205</v>
      </c>
      <c r="AP3705" s="77">
        <f t="shared" ref="AP3705:AP3768" si="1598">100/AVERAGE(Y3526:Y3705)</f>
        <v>26.138115253114972</v>
      </c>
      <c r="AQ3705" s="77">
        <f t="shared" si="1594"/>
        <v>24.999790241485982</v>
      </c>
      <c r="AR3705" s="77">
        <f t="shared" si="1587"/>
        <v>24.495429018829462</v>
      </c>
      <c r="AT3705" s="80">
        <f t="shared" si="1588"/>
        <v>1</v>
      </c>
      <c r="AU3705" s="80">
        <f t="shared" si="1585"/>
        <v>0.99381111111111031</v>
      </c>
      <c r="AV3705" s="80">
        <f t="shared" ref="AV3705:AV3768" si="1599">AVERAGE(Z3530:Z3709)</f>
        <v>0.99138055555555615</v>
      </c>
      <c r="AW3705" s="80">
        <f t="shared" si="1595"/>
        <v>1.2044616438356186</v>
      </c>
      <c r="AX3705" s="80">
        <f t="shared" si="1589"/>
        <v>1.0064304535076796</v>
      </c>
      <c r="BA3705" s="77">
        <f t="shared" si="1590"/>
        <v>123.38570370979686</v>
      </c>
      <c r="BB3705" s="77">
        <f t="shared" si="1583"/>
        <v>115.45122185876473</v>
      </c>
      <c r="BC3705" s="77">
        <f t="shared" si="1597"/>
        <v>116.52446366378794</v>
      </c>
      <c r="BD3705" s="77">
        <f t="shared" si="1593"/>
        <v>107.08145818542403</v>
      </c>
      <c r="BE3705" s="77">
        <f t="shared" si="1591"/>
        <v>119.54502840213358</v>
      </c>
    </row>
    <row r="3706" spans="1:57" x14ac:dyDescent="0.45">
      <c r="A3706" s="6">
        <v>40594</v>
      </c>
      <c r="B3706" s="77">
        <v>189.04623000000001</v>
      </c>
      <c r="C3706" s="77">
        <v>2.2892000000000001</v>
      </c>
      <c r="D3706" s="77">
        <v>4.3327999999999998</v>
      </c>
      <c r="E3706" s="77">
        <v>205.55546000000001</v>
      </c>
      <c r="F3706" s="77">
        <v>5.8609999999999998</v>
      </c>
      <c r="G3706" s="77">
        <v>4.6836000000000002</v>
      </c>
      <c r="H3706" s="77">
        <v>184.38373000000001</v>
      </c>
      <c r="I3706" s="77">
        <v>2.3045</v>
      </c>
      <c r="J3706" s="77">
        <v>4.5350999999999999</v>
      </c>
      <c r="K3706" s="77">
        <v>181.96158</v>
      </c>
      <c r="L3706" s="77">
        <v>2.2755000000000001</v>
      </c>
      <c r="M3706" s="77">
        <v>4.1067</v>
      </c>
      <c r="N3706" s="77">
        <v>146.40280999999999</v>
      </c>
      <c r="O3706" s="3">
        <v>2.76</v>
      </c>
      <c r="P3706" s="34">
        <v>3.7</v>
      </c>
      <c r="Q3706" s="77">
        <v>3.94</v>
      </c>
      <c r="R3706" s="77">
        <v>4.43</v>
      </c>
      <c r="S3706" s="77">
        <v>4.8</v>
      </c>
      <c r="T3706" s="77">
        <v>4.5529999999999999</v>
      </c>
      <c r="U3706" s="77">
        <v>4.9459999999999997</v>
      </c>
      <c r="V3706" s="77">
        <v>12</v>
      </c>
      <c r="W3706" s="77">
        <v>101</v>
      </c>
      <c r="Y3706" s="77">
        <f t="shared" si="1572"/>
        <v>4.2175000000000002</v>
      </c>
      <c r="Z3706" s="77">
        <f t="shared" si="1573"/>
        <v>1.02</v>
      </c>
      <c r="AA3706" s="77">
        <f t="shared" si="1574"/>
        <v>0.85299999999999976</v>
      </c>
      <c r="AC3706" s="77">
        <f t="shared" si="1575"/>
        <v>1.1903267383406302E-4</v>
      </c>
      <c r="AD3706" s="77">
        <f t="shared" si="1596"/>
        <v>1.8904622999999969</v>
      </c>
      <c r="AE3706" s="77">
        <f t="shared" si="1576"/>
        <v>1.2869229506828894E-4</v>
      </c>
      <c r="AF3706" s="77" t="e">
        <f t="shared" si="1596"/>
        <v>#VALUE!</v>
      </c>
      <c r="AG3706" s="77">
        <f t="shared" si="1577"/>
        <v>1.2518940457217909E-4</v>
      </c>
      <c r="AH3706" s="77" t="e">
        <f t="shared" si="1596"/>
        <v>#VALUE!</v>
      </c>
      <c r="AI3706" s="77">
        <f t="shared" si="1578"/>
        <v>1.1267383924518093E-4</v>
      </c>
      <c r="AJ3706" s="77" t="e">
        <f t="shared" si="1596"/>
        <v>#VALUE!</v>
      </c>
      <c r="AK3706" s="77">
        <f t="shared" si="1579"/>
        <v>7.5619020581285668E-5</v>
      </c>
      <c r="AL3706" s="77" t="e">
        <f t="shared" si="1580"/>
        <v>#VALUE!</v>
      </c>
      <c r="AN3706" s="77">
        <f t="shared" si="1586"/>
        <v>23.643503257877729</v>
      </c>
      <c r="AO3706" s="77">
        <f t="shared" si="1584"/>
        <v>25.23753073195148</v>
      </c>
      <c r="AP3706" s="77">
        <f t="shared" si="1598"/>
        <v>26.126069898848566</v>
      </c>
      <c r="AQ3706" s="77">
        <f t="shared" si="1594"/>
        <v>25.005155172401984</v>
      </c>
      <c r="AR3706" s="77">
        <f t="shared" si="1587"/>
        <v>24.478663107054057</v>
      </c>
      <c r="AT3706" s="80">
        <f t="shared" si="1588"/>
        <v>1.0011666666666668</v>
      </c>
      <c r="AU3706" s="80">
        <f t="shared" si="1585"/>
        <v>0.99419999999999931</v>
      </c>
      <c r="AV3706" s="80">
        <f t="shared" si="1599"/>
        <v>0.99063055555555624</v>
      </c>
      <c r="AW3706" s="80">
        <f t="shared" si="1595"/>
        <v>1.2026945205479473</v>
      </c>
      <c r="AX3706" s="80">
        <f t="shared" si="1589"/>
        <v>1.0069902812370279</v>
      </c>
      <c r="BA3706" s="77">
        <f t="shared" si="1590"/>
        <v>123.28429358099781</v>
      </c>
      <c r="BB3706" s="77">
        <f t="shared" si="1583"/>
        <v>115.48529487245297</v>
      </c>
      <c r="BC3706" s="77">
        <f t="shared" si="1597"/>
        <v>116.57955583189212</v>
      </c>
      <c r="BD3706" s="77">
        <f t="shared" si="1593"/>
        <v>107.22899707103264</v>
      </c>
      <c r="BE3706" s="77">
        <f t="shared" si="1591"/>
        <v>119.51322530788184</v>
      </c>
    </row>
    <row r="3707" spans="1:57" x14ac:dyDescent="0.45">
      <c r="A3707" s="6">
        <v>40595</v>
      </c>
      <c r="B3707" s="77">
        <v>188.95717999999999</v>
      </c>
      <c r="C3707" s="77">
        <v>2.2902</v>
      </c>
      <c r="D3707" s="77">
        <v>4.3613999999999997</v>
      </c>
      <c r="E3707" s="77">
        <v>206.12851000000001</v>
      </c>
      <c r="F3707" s="77">
        <v>5.8624000000000001</v>
      </c>
      <c r="G3707" s="77">
        <v>4.6391999999999998</v>
      </c>
      <c r="H3707" s="77">
        <v>184.29986</v>
      </c>
      <c r="I3707" s="77">
        <v>2.3165</v>
      </c>
      <c r="J3707" s="77">
        <v>4.5666000000000002</v>
      </c>
      <c r="K3707" s="77">
        <v>181.87837999999999</v>
      </c>
      <c r="L3707" s="77">
        <v>2.2745000000000002</v>
      </c>
      <c r="M3707" s="77">
        <v>4.1322000000000001</v>
      </c>
      <c r="N3707" s="77">
        <v>146.41396</v>
      </c>
      <c r="O3707" s="3">
        <v>2.78</v>
      </c>
      <c r="P3707" s="34">
        <v>3.75</v>
      </c>
      <c r="Q3707" s="77">
        <v>3.96</v>
      </c>
      <c r="R3707" s="77">
        <v>4.41</v>
      </c>
      <c r="S3707" s="77">
        <v>4.75</v>
      </c>
      <c r="T3707" s="77">
        <v>4.5860000000000003</v>
      </c>
      <c r="U3707" s="77">
        <v>4.9660000000000002</v>
      </c>
      <c r="V3707" s="77">
        <v>12</v>
      </c>
      <c r="W3707" s="77">
        <v>101</v>
      </c>
      <c r="Y3707" s="77">
        <f t="shared" si="1572"/>
        <v>4.2175000000000002</v>
      </c>
      <c r="Z3707" s="77">
        <f t="shared" si="1573"/>
        <v>0.9850000000000001</v>
      </c>
      <c r="AA3707" s="77">
        <f t="shared" si="1574"/>
        <v>0.8360000000000003</v>
      </c>
      <c r="AC3707" s="77">
        <f t="shared" si="1575"/>
        <v>-4.710488011319125E-4</v>
      </c>
      <c r="AD3707" s="77">
        <f t="shared" si="1596"/>
        <v>1.8895717999999968</v>
      </c>
      <c r="AE3707" s="77">
        <f t="shared" si="1576"/>
        <v>2.7878121067665962E-3</v>
      </c>
      <c r="AF3707" s="77" t="e">
        <f t="shared" si="1596"/>
        <v>#VALUE!</v>
      </c>
      <c r="AG3707" s="77">
        <f t="shared" si="1577"/>
        <v>-4.548665980453892E-4</v>
      </c>
      <c r="AH3707" s="77" t="e">
        <f t="shared" si="1596"/>
        <v>#VALUE!</v>
      </c>
      <c r="AI3707" s="77">
        <f t="shared" si="1578"/>
        <v>-4.572393798735197E-4</v>
      </c>
      <c r="AJ3707" s="77" t="e">
        <f t="shared" si="1596"/>
        <v>#VALUE!</v>
      </c>
      <c r="AK3707" s="77">
        <f t="shared" si="1579"/>
        <v>7.615974037666895E-5</v>
      </c>
      <c r="AL3707" s="77" t="e">
        <f t="shared" si="1580"/>
        <v>#VALUE!</v>
      </c>
      <c r="AN3707" s="77">
        <f t="shared" si="1586"/>
        <v>23.630932102424342</v>
      </c>
      <c r="AO3707" s="77">
        <f t="shared" si="1584"/>
        <v>25.209783917138239</v>
      </c>
      <c r="AP3707" s="77">
        <f t="shared" si="1598"/>
        <v>26.113751501540712</v>
      </c>
      <c r="AQ3707" s="77">
        <f t="shared" si="1594"/>
        <v>25.01052240643024</v>
      </c>
      <c r="AR3707" s="77">
        <f t="shared" si="1587"/>
        <v>24.462802983771542</v>
      </c>
      <c r="AT3707" s="80">
        <f t="shared" si="1588"/>
        <v>1.0011666666666668</v>
      </c>
      <c r="AU3707" s="80">
        <f t="shared" si="1585"/>
        <v>0.99403333333333266</v>
      </c>
      <c r="AV3707" s="80">
        <f t="shared" si="1599"/>
        <v>0.98988055555555632</v>
      </c>
      <c r="AW3707" s="80">
        <f t="shared" si="1595"/>
        <v>1.2008178082191805</v>
      </c>
      <c r="AX3707" s="80">
        <f t="shared" si="1589"/>
        <v>1.0067572488584475</v>
      </c>
      <c r="BA3707" s="77">
        <f t="shared" si="1590"/>
        <v>123.26909643752313</v>
      </c>
      <c r="BB3707" s="77">
        <f t="shared" si="1583"/>
        <v>115.55943606995204</v>
      </c>
      <c r="BC3707" s="77">
        <f t="shared" si="1597"/>
        <v>116.65284114475304</v>
      </c>
      <c r="BD3707" s="77">
        <f t="shared" si="1593"/>
        <v>107.3823133974882</v>
      </c>
      <c r="BE3707" s="77">
        <f t="shared" si="1591"/>
        <v>119.54211865916987</v>
      </c>
    </row>
    <row r="3708" spans="1:57" x14ac:dyDescent="0.45">
      <c r="A3708" s="6">
        <v>40596</v>
      </c>
      <c r="B3708" s="77">
        <v>189.26371</v>
      </c>
      <c r="C3708" s="77">
        <v>2.2888999999999999</v>
      </c>
      <c r="D3708" s="77">
        <v>4.2957999999999998</v>
      </c>
      <c r="E3708" s="77">
        <v>207.06306000000001</v>
      </c>
      <c r="F3708" s="77">
        <v>5.8994999999999997</v>
      </c>
      <c r="G3708" s="77">
        <v>4.5663999999999998</v>
      </c>
      <c r="H3708" s="77">
        <v>184.58537000000001</v>
      </c>
      <c r="I3708" s="77">
        <v>2.3157000000000001</v>
      </c>
      <c r="J3708" s="77">
        <v>4.5052000000000003</v>
      </c>
      <c r="K3708" s="77">
        <v>182.1747</v>
      </c>
      <c r="L3708" s="77">
        <v>2.2726999999999999</v>
      </c>
      <c r="M3708" s="77">
        <v>4.0655000000000001</v>
      </c>
      <c r="N3708" s="77">
        <v>146.42516000000001</v>
      </c>
      <c r="O3708" s="3">
        <v>2.79</v>
      </c>
      <c r="P3708" s="34">
        <v>3.68</v>
      </c>
      <c r="Q3708" s="77">
        <v>3.89</v>
      </c>
      <c r="R3708" s="77">
        <v>4.3099999999999996</v>
      </c>
      <c r="S3708" s="77">
        <v>4.68</v>
      </c>
      <c r="T3708" s="77">
        <v>4.53</v>
      </c>
      <c r="U3708" s="77">
        <v>4.8959999999999999</v>
      </c>
      <c r="V3708" s="77">
        <v>12</v>
      </c>
      <c r="W3708" s="77">
        <v>101</v>
      </c>
      <c r="Y3708" s="77">
        <f t="shared" si="1572"/>
        <v>4.1399999999999997</v>
      </c>
      <c r="Z3708" s="77">
        <f t="shared" si="1573"/>
        <v>0.94499999999999984</v>
      </c>
      <c r="AA3708" s="77">
        <f t="shared" si="1574"/>
        <v>0.85000000000000009</v>
      </c>
      <c r="AC3708" s="77">
        <f t="shared" si="1575"/>
        <v>1.6222193832486909E-3</v>
      </c>
      <c r="AD3708" s="77">
        <f t="shared" si="1596"/>
        <v>1.8926370999999969</v>
      </c>
      <c r="AE3708" s="77">
        <f t="shared" si="1576"/>
        <v>4.5338221287292146E-3</v>
      </c>
      <c r="AF3708" s="77" t="e">
        <f t="shared" si="1596"/>
        <v>#VALUE!</v>
      </c>
      <c r="AG3708" s="77">
        <f t="shared" si="1577"/>
        <v>1.5491601567143576E-3</v>
      </c>
      <c r="AH3708" s="77" t="e">
        <f t="shared" si="1596"/>
        <v>#VALUE!</v>
      </c>
      <c r="AI3708" s="77">
        <f t="shared" si="1578"/>
        <v>1.6292205813577265E-3</v>
      </c>
      <c r="AJ3708" s="77" t="e">
        <f t="shared" si="1596"/>
        <v>#VALUE!</v>
      </c>
      <c r="AK3708" s="77">
        <f t="shared" si="1579"/>
        <v>7.6495438003254534E-5</v>
      </c>
      <c r="AL3708" s="77" t="e">
        <f t="shared" si="1580"/>
        <v>#VALUE!</v>
      </c>
      <c r="AN3708" s="77">
        <f t="shared" si="1586"/>
        <v>23.632793652231634</v>
      </c>
      <c r="AO3708" s="77">
        <f t="shared" si="1584"/>
        <v>25.182203736619332</v>
      </c>
      <c r="AP3708" s="77">
        <f t="shared" si="1598"/>
        <v>26.102580240056731</v>
      </c>
      <c r="AQ3708" s="77">
        <f t="shared" si="1594"/>
        <v>25.017435096034394</v>
      </c>
      <c r="AR3708" s="77">
        <f t="shared" si="1587"/>
        <v>24.455087366486371</v>
      </c>
      <c r="AT3708" s="80">
        <f t="shared" si="1588"/>
        <v>0.99983333333333335</v>
      </c>
      <c r="AU3708" s="80">
        <f t="shared" si="1585"/>
        <v>0.99381111111111031</v>
      </c>
      <c r="AV3708" s="80">
        <f t="shared" si="1599"/>
        <v>0.98921388888888961</v>
      </c>
      <c r="AW3708" s="80">
        <f t="shared" si="1595"/>
        <v>1.198995890410961</v>
      </c>
      <c r="AX3708" s="80">
        <f t="shared" si="1589"/>
        <v>1.0057956465338314</v>
      </c>
      <c r="BA3708" s="77">
        <f t="shared" si="1590"/>
        <v>123.1830500123183</v>
      </c>
      <c r="BB3708" s="77">
        <f t="shared" si="1583"/>
        <v>115.64853126365301</v>
      </c>
      <c r="BC3708" s="77">
        <f t="shared" si="1597"/>
        <v>116.71562238605622</v>
      </c>
      <c r="BD3708" s="77">
        <f t="shared" si="1593"/>
        <v>107.51516258354522</v>
      </c>
      <c r="BE3708" s="77">
        <f t="shared" si="1591"/>
        <v>119.53408261233872</v>
      </c>
    </row>
    <row r="3709" spans="1:57" x14ac:dyDescent="0.45">
      <c r="A3709" s="6">
        <v>40597</v>
      </c>
      <c r="B3709" s="77">
        <v>189.29895999999999</v>
      </c>
      <c r="C3709" s="77">
        <v>2.2892000000000001</v>
      </c>
      <c r="D3709" s="77">
        <v>4.2937000000000003</v>
      </c>
      <c r="E3709" s="77">
        <v>206.7619</v>
      </c>
      <c r="F3709" s="77">
        <v>5.8943000000000003</v>
      </c>
      <c r="G3709" s="77">
        <v>4.5926999999999998</v>
      </c>
      <c r="H3709" s="77">
        <v>184.57633000000001</v>
      </c>
      <c r="I3709" s="77">
        <v>2.3249</v>
      </c>
      <c r="J3709" s="77">
        <v>4.5141999999999998</v>
      </c>
      <c r="K3709" s="77">
        <v>182.21697</v>
      </c>
      <c r="L3709" s="77">
        <v>2.2713000000000001</v>
      </c>
      <c r="M3709" s="77">
        <v>4.0605000000000002</v>
      </c>
      <c r="N3709" s="77">
        <v>146.43619000000001</v>
      </c>
      <c r="O3709" s="3">
        <v>2.75</v>
      </c>
      <c r="P3709" s="34">
        <v>3.68</v>
      </c>
      <c r="Q3709" s="77">
        <v>3.89</v>
      </c>
      <c r="R3709" s="77">
        <v>4.33</v>
      </c>
      <c r="S3709" s="77">
        <v>4.71</v>
      </c>
      <c r="T3709" s="77">
        <v>4.54</v>
      </c>
      <c r="U3709" s="77">
        <v>4.9059999999999997</v>
      </c>
      <c r="V3709" s="77">
        <v>12</v>
      </c>
      <c r="W3709" s="77">
        <v>101</v>
      </c>
      <c r="Y3709" s="77">
        <f t="shared" si="1572"/>
        <v>4.1524999999999999</v>
      </c>
      <c r="Z3709" s="77">
        <f t="shared" si="1573"/>
        <v>0.98</v>
      </c>
      <c r="AA3709" s="77">
        <f t="shared" si="1574"/>
        <v>0.85999999999999988</v>
      </c>
      <c r="AC3709" s="77">
        <f t="shared" si="1575"/>
        <v>1.862480662562227E-4</v>
      </c>
      <c r="AD3709" s="77">
        <f t="shared" si="1596"/>
        <v>1.8929895999999966</v>
      </c>
      <c r="AE3709" s="77">
        <f t="shared" si="1576"/>
        <v>-1.4544361509967185E-3</v>
      </c>
      <c r="AF3709" s="77" t="e">
        <f t="shared" si="1596"/>
        <v>#VALUE!</v>
      </c>
      <c r="AG3709" s="77">
        <f t="shared" si="1577"/>
        <v>-4.8974628921061303E-5</v>
      </c>
      <c r="AH3709" s="77" t="e">
        <f t="shared" si="1596"/>
        <v>#VALUE!</v>
      </c>
      <c r="AI3709" s="77">
        <f t="shared" si="1578"/>
        <v>2.3203002392757632E-4</v>
      </c>
      <c r="AJ3709" s="77" t="e">
        <f t="shared" si="1596"/>
        <v>#VALUE!</v>
      </c>
      <c r="AK3709" s="77">
        <f t="shared" si="1579"/>
        <v>7.5328584240530461E-5</v>
      </c>
      <c r="AL3709" s="77" t="e">
        <f t="shared" si="1580"/>
        <v>#VALUE!</v>
      </c>
      <c r="AN3709" s="77">
        <f t="shared" si="1586"/>
        <v>23.642571602513211</v>
      </c>
      <c r="AO3709" s="77">
        <f t="shared" si="1584"/>
        <v>25.151344723632143</v>
      </c>
      <c r="AP3709" s="77">
        <f t="shared" si="1598"/>
        <v>26.091229433226015</v>
      </c>
      <c r="AQ3709" s="77">
        <f t="shared" si="1594"/>
        <v>25.023519537455673</v>
      </c>
      <c r="AR3709" s="77">
        <f t="shared" si="1587"/>
        <v>24.450733427685687</v>
      </c>
      <c r="AT3709" s="80">
        <f t="shared" si="1588"/>
        <v>0.99916666666666676</v>
      </c>
      <c r="AU3709" s="80">
        <f t="shared" si="1585"/>
        <v>0.99425555555555478</v>
      </c>
      <c r="AV3709" s="80">
        <f t="shared" si="1599"/>
        <v>0.98868611111111182</v>
      </c>
      <c r="AW3709" s="80">
        <f t="shared" si="1595"/>
        <v>1.1970369863013719</v>
      </c>
      <c r="AX3709" s="80">
        <f t="shared" si="1589"/>
        <v>1.0053922114985474</v>
      </c>
      <c r="BA3709" s="77">
        <f t="shared" si="1590"/>
        <v>122.98106091661884</v>
      </c>
      <c r="BB3709" s="77">
        <f t="shared" si="1583"/>
        <v>115.75860472295113</v>
      </c>
      <c r="BC3709" s="77">
        <f t="shared" si="1597"/>
        <v>116.75801900561071</v>
      </c>
      <c r="BD3709" s="77">
        <f t="shared" si="1593"/>
        <v>107.63945207095364</v>
      </c>
      <c r="BE3709" s="77">
        <f t="shared" si="1591"/>
        <v>119.46535765567813</v>
      </c>
    </row>
    <row r="3710" spans="1:57" x14ac:dyDescent="0.45">
      <c r="A3710" s="6">
        <v>40598</v>
      </c>
      <c r="B3710" s="77">
        <v>189.59835000000001</v>
      </c>
      <c r="C3710" s="77">
        <v>2.2879999999999998</v>
      </c>
      <c r="D3710" s="77">
        <v>4.2301000000000002</v>
      </c>
      <c r="E3710" s="77">
        <v>207.29309000000001</v>
      </c>
      <c r="F3710" s="77">
        <v>5.8993000000000002</v>
      </c>
      <c r="G3710" s="77">
        <v>4.5513000000000003</v>
      </c>
      <c r="H3710" s="77">
        <v>184.82686000000001</v>
      </c>
      <c r="I3710" s="77">
        <v>2.3241999999999998</v>
      </c>
      <c r="J3710" s="77">
        <v>4.4617000000000004</v>
      </c>
      <c r="K3710" s="77">
        <v>182.52028000000001</v>
      </c>
      <c r="L3710" s="77">
        <v>2.2704</v>
      </c>
      <c r="M3710" s="77">
        <v>3.992</v>
      </c>
      <c r="N3710" s="77">
        <v>146.44734</v>
      </c>
      <c r="O3710" s="3">
        <v>2.78</v>
      </c>
      <c r="P3710" s="34">
        <v>3.61</v>
      </c>
      <c r="Q3710" s="77">
        <v>3.8</v>
      </c>
      <c r="R3710" s="77">
        <v>4.2699999999999996</v>
      </c>
      <c r="S3710" s="77">
        <v>4.67</v>
      </c>
      <c r="T3710" s="77">
        <v>4.4859999999999998</v>
      </c>
      <c r="U3710" s="77">
        <v>4.83</v>
      </c>
      <c r="V3710" s="77">
        <v>12</v>
      </c>
      <c r="W3710" s="77">
        <v>101</v>
      </c>
      <c r="Y3710" s="77">
        <f t="shared" si="1572"/>
        <v>4.0875000000000004</v>
      </c>
      <c r="Z3710" s="77">
        <f t="shared" si="1573"/>
        <v>0.94500000000000006</v>
      </c>
      <c r="AA3710" s="77">
        <f t="shared" si="1574"/>
        <v>0.87599999999999989</v>
      </c>
      <c r="AC3710" s="77">
        <f t="shared" si="1575"/>
        <v>1.5815723446130914E-3</v>
      </c>
      <c r="AD3710" s="77">
        <f t="shared" si="1596"/>
        <v>1.8959834999999967</v>
      </c>
      <c r="AE3710" s="77">
        <f t="shared" si="1576"/>
        <v>2.5690903401449638E-3</v>
      </c>
      <c r="AF3710" s="77" t="e">
        <f t="shared" si="1596"/>
        <v>#VALUE!</v>
      </c>
      <c r="AG3710" s="77">
        <f t="shared" si="1577"/>
        <v>1.3573246363713931E-3</v>
      </c>
      <c r="AH3710" s="77" t="e">
        <f t="shared" si="1596"/>
        <v>#VALUE!</v>
      </c>
      <c r="AI3710" s="77">
        <f t="shared" si="1578"/>
        <v>1.6645540752873167E-3</v>
      </c>
      <c r="AJ3710" s="77" t="e">
        <f t="shared" si="1596"/>
        <v>#VALUE!</v>
      </c>
      <c r="AK3710" s="77">
        <f t="shared" si="1579"/>
        <v>7.614237983100125E-5</v>
      </c>
      <c r="AL3710" s="77" t="e">
        <f t="shared" si="1580"/>
        <v>#VALUE!</v>
      </c>
      <c r="AN3710" s="77">
        <f t="shared" si="1586"/>
        <v>23.666025054431863</v>
      </c>
      <c r="AO3710" s="77">
        <f t="shared" si="1584"/>
        <v>25.126066549179047</v>
      </c>
      <c r="AP3710" s="77">
        <f t="shared" si="1598"/>
        <v>26.082344860763744</v>
      </c>
      <c r="AQ3710" s="77">
        <f t="shared" si="1594"/>
        <v>25.030126156979005</v>
      </c>
      <c r="AR3710" s="77">
        <f t="shared" si="1587"/>
        <v>24.455720940342133</v>
      </c>
      <c r="AT3710" s="80">
        <f t="shared" si="1588"/>
        <v>0.9976666666666667</v>
      </c>
      <c r="AU3710" s="80">
        <f t="shared" si="1585"/>
        <v>0.99386666666666579</v>
      </c>
      <c r="AV3710" s="80">
        <f t="shared" si="1599"/>
        <v>0.9879833333333341</v>
      </c>
      <c r="AW3710" s="80">
        <f t="shared" si="1595"/>
        <v>1.1954068493150707</v>
      </c>
      <c r="AX3710" s="80">
        <f t="shared" si="1589"/>
        <v>1.0042980386052305</v>
      </c>
      <c r="BA3710" s="77">
        <f t="shared" si="1590"/>
        <v>122.7495908346972</v>
      </c>
      <c r="BB3710" s="77">
        <f t="shared" si="1583"/>
        <v>115.9181360363726</v>
      </c>
      <c r="BC3710" s="77">
        <f t="shared" si="1597"/>
        <v>116.78832116788304</v>
      </c>
      <c r="BD3710" s="77">
        <f t="shared" si="1593"/>
        <v>107.74398847582114</v>
      </c>
      <c r="BE3710" s="77">
        <f t="shared" si="1591"/>
        <v>119.39149355518511</v>
      </c>
    </row>
    <row r="3711" spans="1:57" x14ac:dyDescent="0.45">
      <c r="A3711" s="6">
        <v>40599</v>
      </c>
      <c r="B3711" s="77">
        <v>189.48090999999999</v>
      </c>
      <c r="C3711" s="77">
        <v>2.2877000000000001</v>
      </c>
      <c r="D3711" s="77">
        <v>4.2614999999999998</v>
      </c>
      <c r="E3711" s="77">
        <v>207.42465999999999</v>
      </c>
      <c r="F3711" s="77">
        <v>5.8983999999999996</v>
      </c>
      <c r="G3711" s="77">
        <v>4.5430999999999999</v>
      </c>
      <c r="H3711" s="77">
        <v>184.72044</v>
      </c>
      <c r="I3711" s="77">
        <v>2.3302</v>
      </c>
      <c r="J3711" s="77">
        <v>4.4938000000000002</v>
      </c>
      <c r="K3711" s="77">
        <v>182.40822</v>
      </c>
      <c r="L3711" s="77">
        <v>2.2673999999999999</v>
      </c>
      <c r="M3711" s="77">
        <v>4.0237999999999996</v>
      </c>
      <c r="N3711" s="77">
        <v>146.45846</v>
      </c>
      <c r="O3711" s="3">
        <v>2.77</v>
      </c>
      <c r="P3711" s="34">
        <v>3.64</v>
      </c>
      <c r="Q3711" s="77">
        <v>3.84</v>
      </c>
      <c r="R3711" s="77">
        <v>4.2699999999999996</v>
      </c>
      <c r="S3711" s="77">
        <v>4.66</v>
      </c>
      <c r="T3711" s="77">
        <v>4.5229999999999997</v>
      </c>
      <c r="U3711" s="77">
        <v>4.8630000000000004</v>
      </c>
      <c r="V3711" s="77">
        <v>12</v>
      </c>
      <c r="W3711" s="77">
        <v>101</v>
      </c>
      <c r="Y3711" s="77">
        <f t="shared" si="1572"/>
        <v>4.1025</v>
      </c>
      <c r="Z3711" s="77">
        <f t="shared" si="1573"/>
        <v>0.94500000000000006</v>
      </c>
      <c r="AA3711" s="77">
        <f t="shared" si="1574"/>
        <v>0.88299999999999956</v>
      </c>
      <c r="AC3711" s="77">
        <f t="shared" si="1575"/>
        <v>-6.194146731762773E-4</v>
      </c>
      <c r="AD3711" s="77">
        <f t="shared" si="1596"/>
        <v>1.8948090999999967</v>
      </c>
      <c r="AE3711" s="77">
        <f t="shared" si="1576"/>
        <v>6.3470518964225953E-4</v>
      </c>
      <c r="AF3711" s="77" t="e">
        <f t="shared" si="1596"/>
        <v>#VALUE!</v>
      </c>
      <c r="AG3711" s="77">
        <f t="shared" si="1577"/>
        <v>-5.7578211305442384E-4</v>
      </c>
      <c r="AH3711" s="77" t="e">
        <f t="shared" si="1596"/>
        <v>#VALUE!</v>
      </c>
      <c r="AI3711" s="77">
        <f t="shared" si="1578"/>
        <v>-6.139591720986104E-4</v>
      </c>
      <c r="AJ3711" s="77" t="e">
        <f t="shared" si="1596"/>
        <v>#VALUE!</v>
      </c>
      <c r="AK3711" s="77">
        <f t="shared" si="1579"/>
        <v>7.5931730818767917E-5</v>
      </c>
      <c r="AL3711" s="77" t="e">
        <f t="shared" si="1580"/>
        <v>#VALUE!</v>
      </c>
      <c r="AN3711" s="77">
        <f t="shared" si="1586"/>
        <v>23.682372026382161</v>
      </c>
      <c r="AO3711" s="77">
        <f t="shared" si="1584"/>
        <v>25.099789092049992</v>
      </c>
      <c r="AP3711" s="77">
        <f t="shared" si="1598"/>
        <v>26.07289982791886</v>
      </c>
      <c r="AQ3711" s="77">
        <f t="shared" si="1594"/>
        <v>25.035276590936093</v>
      </c>
      <c r="AR3711" s="77">
        <f t="shared" si="1587"/>
        <v>24.456417042889935</v>
      </c>
      <c r="AT3711" s="80">
        <f t="shared" si="1588"/>
        <v>0.99616666666666664</v>
      </c>
      <c r="AU3711" s="80">
        <f t="shared" si="1585"/>
        <v>0.99347777777777679</v>
      </c>
      <c r="AV3711" s="80">
        <f t="shared" si="1599"/>
        <v>0.98740000000000083</v>
      </c>
      <c r="AW3711" s="80">
        <f t="shared" si="1595"/>
        <v>1.1937410958904131</v>
      </c>
      <c r="AX3711" s="80">
        <f t="shared" si="1589"/>
        <v>1.0032185346616853</v>
      </c>
      <c r="BA3711" s="77">
        <f t="shared" si="1590"/>
        <v>122.41400416207615</v>
      </c>
      <c r="BB3711" s="77">
        <f t="shared" si="1583"/>
        <v>116.06762873834495</v>
      </c>
      <c r="BC3711" s="77">
        <f t="shared" si="1597"/>
        <v>116.81333229499242</v>
      </c>
      <c r="BD3711" s="77">
        <f t="shared" si="1593"/>
        <v>107.8480907933188</v>
      </c>
      <c r="BE3711" s="77">
        <f t="shared" si="1591"/>
        <v>119.25735954787636</v>
      </c>
    </row>
    <row r="3712" spans="1:57" x14ac:dyDescent="0.45">
      <c r="A3712" s="6">
        <v>40600</v>
      </c>
      <c r="B3712" s="77">
        <v>189.50313</v>
      </c>
      <c r="C3712" s="77">
        <v>2.2850000000000001</v>
      </c>
      <c r="D3712" s="77">
        <v>4.2614999999999998</v>
      </c>
      <c r="E3712" s="77">
        <v>207.45057</v>
      </c>
      <c r="F3712" s="77">
        <v>5.8956999999999997</v>
      </c>
      <c r="G3712" s="77">
        <v>4.5430999999999999</v>
      </c>
      <c r="H3712" s="77">
        <v>184.74340000000001</v>
      </c>
      <c r="I3712" s="77">
        <v>2.3275000000000001</v>
      </c>
      <c r="J3712" s="77">
        <v>4.4938000000000002</v>
      </c>
      <c r="K3712" s="77">
        <v>182.42838</v>
      </c>
      <c r="L3712" s="77">
        <v>2.2646999999999999</v>
      </c>
      <c r="M3712" s="77">
        <v>4.0237999999999996</v>
      </c>
      <c r="N3712" s="77">
        <v>146.46957</v>
      </c>
      <c r="O3712" s="3">
        <v>2.77</v>
      </c>
      <c r="P3712" s="34">
        <v>3.64</v>
      </c>
      <c r="Q3712" s="77">
        <v>3.84</v>
      </c>
      <c r="R3712" s="77">
        <v>4.2699999999999996</v>
      </c>
      <c r="S3712" s="77">
        <v>4.66</v>
      </c>
      <c r="T3712" s="77">
        <v>4.5229999999999997</v>
      </c>
      <c r="U3712" s="77">
        <v>4.8630000000000004</v>
      </c>
      <c r="V3712" s="77">
        <v>12</v>
      </c>
      <c r="W3712" s="77">
        <v>101</v>
      </c>
      <c r="Y3712" s="77">
        <f t="shared" si="1572"/>
        <v>4.1025</v>
      </c>
      <c r="Z3712" s="77">
        <f t="shared" si="1573"/>
        <v>0.94500000000000006</v>
      </c>
      <c r="AA3712" s="77">
        <f t="shared" si="1574"/>
        <v>0.88299999999999956</v>
      </c>
      <c r="AC3712" s="77">
        <f t="shared" si="1575"/>
        <v>1.1726775008624735E-4</v>
      </c>
      <c r="AD3712" s="77">
        <f t="shared" si="1596"/>
        <v>1.8950312999999965</v>
      </c>
      <c r="AE3712" s="77">
        <f t="shared" si="1576"/>
        <v>1.249128237694741E-4</v>
      </c>
      <c r="AF3712" s="77" t="e">
        <f t="shared" si="1596"/>
        <v>#VALUE!</v>
      </c>
      <c r="AG3712" s="77">
        <f t="shared" si="1577"/>
        <v>1.2429593606433365E-4</v>
      </c>
      <c r="AH3712" s="77" t="e">
        <f t="shared" si="1596"/>
        <v>#VALUE!</v>
      </c>
      <c r="AI3712" s="77">
        <f t="shared" si="1578"/>
        <v>1.1052133505828898E-4</v>
      </c>
      <c r="AJ3712" s="77" t="e">
        <f t="shared" si="1596"/>
        <v>#VALUE!</v>
      </c>
      <c r="AK3712" s="77">
        <f t="shared" si="1579"/>
        <v>7.5857686882674358E-5</v>
      </c>
      <c r="AL3712" s="77" t="e">
        <f t="shared" si="1580"/>
        <v>#VALUE!</v>
      </c>
      <c r="AN3712" s="77">
        <f t="shared" si="1586"/>
        <v>23.694530117722319</v>
      </c>
      <c r="AO3712" s="77">
        <f t="shared" si="1584"/>
        <v>25.073566540718428</v>
      </c>
      <c r="AP3712" s="77">
        <f t="shared" si="1598"/>
        <v>26.063933380586281</v>
      </c>
      <c r="AQ3712" s="77">
        <f t="shared" si="1594"/>
        <v>25.040596638522867</v>
      </c>
      <c r="AR3712" s="77">
        <f t="shared" si="1587"/>
        <v>24.454916247148184</v>
      </c>
      <c r="AT3712" s="80">
        <f t="shared" si="1588"/>
        <v>0.99483333333333335</v>
      </c>
      <c r="AU3712" s="80">
        <f t="shared" si="1585"/>
        <v>0.99308888888888791</v>
      </c>
      <c r="AV3712" s="80">
        <f t="shared" si="1599"/>
        <v>0.98670555555555639</v>
      </c>
      <c r="AW3712" s="80">
        <f t="shared" si="1595"/>
        <v>1.1920753424657555</v>
      </c>
      <c r="AX3712" s="80">
        <f t="shared" si="1589"/>
        <v>1.0022147882938979</v>
      </c>
      <c r="BA3712" s="77">
        <f t="shared" si="1590"/>
        <v>122.1150323604836</v>
      </c>
      <c r="BB3712" s="77">
        <f t="shared" si="1583"/>
        <v>116.21750752185542</v>
      </c>
      <c r="BC3712" s="77">
        <f t="shared" si="1597"/>
        <v>116.8360789811892</v>
      </c>
      <c r="BD3712" s="77">
        <f t="shared" si="1593"/>
        <v>107.94185926155947</v>
      </c>
      <c r="BE3712" s="77">
        <f t="shared" si="1591"/>
        <v>119.14252407554831</v>
      </c>
    </row>
    <row r="3713" spans="1:57" x14ac:dyDescent="0.45">
      <c r="A3713" s="6">
        <v>40601</v>
      </c>
      <c r="B3713" s="77">
        <v>189.52536000000001</v>
      </c>
      <c r="C3713" s="77">
        <v>2.2823000000000002</v>
      </c>
      <c r="D3713" s="77">
        <v>4.2614999999999998</v>
      </c>
      <c r="E3713" s="77">
        <v>207.47648000000001</v>
      </c>
      <c r="F3713" s="77">
        <v>5.8929</v>
      </c>
      <c r="G3713" s="77">
        <v>4.5430999999999999</v>
      </c>
      <c r="H3713" s="77">
        <v>184.76636999999999</v>
      </c>
      <c r="I3713" s="77">
        <v>2.3247</v>
      </c>
      <c r="J3713" s="77">
        <v>4.4938000000000002</v>
      </c>
      <c r="K3713" s="77">
        <v>182.44854000000001</v>
      </c>
      <c r="L3713" s="77">
        <v>2.262</v>
      </c>
      <c r="M3713" s="77">
        <v>4.0237999999999996</v>
      </c>
      <c r="N3713" s="77">
        <v>146.48069000000001</v>
      </c>
      <c r="O3713" s="3">
        <v>2.77</v>
      </c>
      <c r="P3713" s="34">
        <v>3.64</v>
      </c>
      <c r="Q3713" s="77">
        <v>3.84</v>
      </c>
      <c r="R3713" s="77">
        <v>4.2699999999999996</v>
      </c>
      <c r="S3713" s="77">
        <v>4.66</v>
      </c>
      <c r="T3713" s="77">
        <v>4.5229999999999997</v>
      </c>
      <c r="U3713" s="77">
        <v>4.8630000000000004</v>
      </c>
      <c r="V3713" s="77">
        <v>12</v>
      </c>
      <c r="W3713" s="77">
        <v>101</v>
      </c>
      <c r="Y3713" s="77">
        <f t="shared" si="1572"/>
        <v>4.1025</v>
      </c>
      <c r="Z3713" s="77">
        <f t="shared" si="1573"/>
        <v>0.94500000000000006</v>
      </c>
      <c r="AA3713" s="77">
        <f t="shared" si="1574"/>
        <v>0.88299999999999956</v>
      </c>
      <c r="AC3713" s="77">
        <f t="shared" si="1575"/>
        <v>1.1730676955057362E-4</v>
      </c>
      <c r="AD3713" s="77">
        <f t="shared" si="1596"/>
        <v>1.8952535999999967</v>
      </c>
      <c r="AE3713" s="77">
        <f t="shared" si="1576"/>
        <v>1.2489722250474955E-4</v>
      </c>
      <c r="AF3713" s="77" t="e">
        <f t="shared" si="1596"/>
        <v>#VALUE!</v>
      </c>
      <c r="AG3713" s="77">
        <f t="shared" si="1577"/>
        <v>1.2433461763716736E-4</v>
      </c>
      <c r="AH3713" s="77" t="e">
        <f t="shared" si="1596"/>
        <v>#VALUE!</v>
      </c>
      <c r="AI3713" s="77">
        <f t="shared" si="1578"/>
        <v>1.105091214426146E-4</v>
      </c>
      <c r="AJ3713" s="77" t="e">
        <f t="shared" si="1596"/>
        <v>#VALUE!</v>
      </c>
      <c r="AK3713" s="77">
        <f t="shared" si="1579"/>
        <v>7.592020649749287E-5</v>
      </c>
      <c r="AL3713" s="77" t="e">
        <f t="shared" si="1580"/>
        <v>#VALUE!</v>
      </c>
      <c r="AN3713" s="77">
        <f t="shared" si="1586"/>
        <v>23.709979530384331</v>
      </c>
      <c r="AO3713" s="77">
        <f t="shared" si="1584"/>
        <v>25.042624634012476</v>
      </c>
      <c r="AP3713" s="77">
        <f t="shared" si="1598"/>
        <v>26.053464604197217</v>
      </c>
      <c r="AQ3713" s="77">
        <f t="shared" si="1594"/>
        <v>25.045918947632245</v>
      </c>
      <c r="AR3713" s="77">
        <f t="shared" si="1587"/>
        <v>24.453718860405033</v>
      </c>
      <c r="AT3713" s="80">
        <f t="shared" si="1588"/>
        <v>0.99349999999999983</v>
      </c>
      <c r="AU3713" s="80">
        <f t="shared" si="1585"/>
        <v>0.99303333333333232</v>
      </c>
      <c r="AV3713" s="80">
        <f t="shared" si="1599"/>
        <v>0.98615000000000086</v>
      </c>
      <c r="AW3713" s="80">
        <f t="shared" si="1595"/>
        <v>1.1904095890410979</v>
      </c>
      <c r="AX3713" s="80">
        <f t="shared" si="1589"/>
        <v>1.0013208904109587</v>
      </c>
      <c r="BA3713" s="77">
        <f t="shared" si="1590"/>
        <v>121.73348482389224</v>
      </c>
      <c r="BB3713" s="77">
        <f t="shared" si="1583"/>
        <v>116.39937920331101</v>
      </c>
      <c r="BC3713" s="77">
        <f t="shared" si="1597"/>
        <v>116.85124836083646</v>
      </c>
      <c r="BD3713" s="77">
        <f t="shared" si="1593"/>
        <v>108.03579092558564</v>
      </c>
      <c r="BE3713" s="77">
        <f t="shared" si="1591"/>
        <v>118.99034677793946</v>
      </c>
    </row>
    <row r="3714" spans="1:57" x14ac:dyDescent="0.45">
      <c r="A3714" s="6">
        <v>40602</v>
      </c>
      <c r="B3714" s="77">
        <v>189.55482000000001</v>
      </c>
      <c r="C3714" s="77">
        <v>2.2964000000000002</v>
      </c>
      <c r="D3714" s="77">
        <v>4.2685000000000004</v>
      </c>
      <c r="E3714" s="77">
        <v>207.38022000000001</v>
      </c>
      <c r="F3714" s="77">
        <v>5.8893000000000004</v>
      </c>
      <c r="G3714" s="77">
        <v>4.5530999999999997</v>
      </c>
      <c r="H3714" s="77">
        <v>184.79928000000001</v>
      </c>
      <c r="I3714" s="77">
        <v>2.3243</v>
      </c>
      <c r="J3714" s="77">
        <v>4.492</v>
      </c>
      <c r="K3714" s="77">
        <v>182.47263000000001</v>
      </c>
      <c r="L3714" s="77">
        <v>2.2730999999999999</v>
      </c>
      <c r="M3714" s="77">
        <v>4.0269000000000004</v>
      </c>
      <c r="N3714" s="77">
        <v>146.49184</v>
      </c>
      <c r="O3714" s="3">
        <v>2.78</v>
      </c>
      <c r="P3714" s="34">
        <v>3.65</v>
      </c>
      <c r="Q3714" s="77">
        <v>3.84</v>
      </c>
      <c r="R3714" s="77">
        <v>4.28</v>
      </c>
      <c r="S3714" s="77">
        <v>4.67</v>
      </c>
      <c r="T3714" s="77">
        <v>4.5229999999999997</v>
      </c>
      <c r="U3714" s="77">
        <v>4.87</v>
      </c>
      <c r="V3714" s="77">
        <v>12</v>
      </c>
      <c r="W3714" s="77">
        <v>101.1</v>
      </c>
      <c r="Y3714" s="77">
        <f t="shared" si="1572"/>
        <v>4.1099999999999994</v>
      </c>
      <c r="Z3714" s="77">
        <f t="shared" si="1573"/>
        <v>0.94500000000000006</v>
      </c>
      <c r="AA3714" s="77">
        <f t="shared" si="1574"/>
        <v>0.87299999999999978</v>
      </c>
      <c r="AC3714" s="77">
        <f t="shared" si="1575"/>
        <v>1.5544093940778048E-4</v>
      </c>
      <c r="AD3714" s="77">
        <f t="shared" si="1596"/>
        <v>1.8955481999999966</v>
      </c>
      <c r="AE3714" s="77">
        <f t="shared" si="1576"/>
        <v>-4.6395620361405765E-4</v>
      </c>
      <c r="AF3714" s="77" t="e">
        <f t="shared" si="1596"/>
        <v>#VALUE!</v>
      </c>
      <c r="AG3714" s="77">
        <f t="shared" si="1577"/>
        <v>1.7811682937773909E-4</v>
      </c>
      <c r="AH3714" s="77" t="e">
        <f t="shared" si="1596"/>
        <v>#VALUE!</v>
      </c>
      <c r="AI3714" s="77">
        <f t="shared" si="1578"/>
        <v>1.3203723088173192E-4</v>
      </c>
      <c r="AJ3714" s="77" t="e">
        <f t="shared" si="1596"/>
        <v>#VALUE!</v>
      </c>
      <c r="AK3714" s="77">
        <f t="shared" si="1579"/>
        <v>7.6119248209272072E-5</v>
      </c>
      <c r="AL3714" s="77" t="e">
        <f t="shared" si="1580"/>
        <v>#VALUE!</v>
      </c>
      <c r="AN3714" s="77">
        <f t="shared" si="1586"/>
        <v>23.724041944106155</v>
      </c>
      <c r="AO3714" s="77">
        <f t="shared" si="1584"/>
        <v>25.008110269094214</v>
      </c>
      <c r="AP3714" s="77">
        <f t="shared" si="1598"/>
        <v>26.045764578845414</v>
      </c>
      <c r="AQ3714" s="77">
        <f t="shared" si="1594"/>
        <v>25.05111456869874</v>
      </c>
      <c r="AR3714" s="77">
        <f t="shared" si="1587"/>
        <v>24.451162420412459</v>
      </c>
      <c r="AT3714" s="80">
        <f t="shared" si="1588"/>
        <v>0.99216666666666653</v>
      </c>
      <c r="AU3714" s="80">
        <f t="shared" si="1585"/>
        <v>0.99319999999999875</v>
      </c>
      <c r="AV3714" s="80">
        <f t="shared" si="1599"/>
        <v>0.98562222222222307</v>
      </c>
      <c r="AW3714" s="80">
        <f t="shared" si="1595"/>
        <v>1.1887438356164401</v>
      </c>
      <c r="AX3714" s="80">
        <f t="shared" si="1589"/>
        <v>1.0004913864674136</v>
      </c>
      <c r="BA3714" s="77">
        <f t="shared" si="1590"/>
        <v>121.40342357654488</v>
      </c>
      <c r="BB3714" s="77">
        <f t="shared" si="1583"/>
        <v>116.59692443223784</v>
      </c>
      <c r="BC3714" s="77">
        <f t="shared" si="1597"/>
        <v>116.8489727027815</v>
      </c>
      <c r="BD3714" s="77">
        <f t="shared" si="1593"/>
        <v>108.13308961418716</v>
      </c>
      <c r="BE3714" s="77">
        <f t="shared" si="1591"/>
        <v>118.86830169247715</v>
      </c>
    </row>
    <row r="3715" spans="1:57" x14ac:dyDescent="0.45">
      <c r="A3715" s="6">
        <v>40603</v>
      </c>
      <c r="B3715" s="77">
        <v>189.5771</v>
      </c>
      <c r="C3715" s="77">
        <v>2.2936000000000001</v>
      </c>
      <c r="D3715" s="77">
        <v>4.2685000000000004</v>
      </c>
      <c r="E3715" s="77">
        <v>207.40619000000001</v>
      </c>
      <c r="F3715" s="77">
        <v>5.8865999999999996</v>
      </c>
      <c r="G3715" s="77">
        <v>4.5530999999999997</v>
      </c>
      <c r="H3715" s="77">
        <v>184.82223999999999</v>
      </c>
      <c r="I3715" s="77">
        <v>2.3214999999999999</v>
      </c>
      <c r="J3715" s="77">
        <v>4.492</v>
      </c>
      <c r="K3715" s="77">
        <v>182.49280999999999</v>
      </c>
      <c r="L3715" s="77">
        <v>2.2703000000000002</v>
      </c>
      <c r="M3715" s="77">
        <v>4.0269000000000004</v>
      </c>
      <c r="N3715" s="77">
        <v>146.50299999999999</v>
      </c>
      <c r="O3715" s="3">
        <v>2.78</v>
      </c>
      <c r="P3715" s="34">
        <v>3.65</v>
      </c>
      <c r="Q3715" s="77">
        <v>3.84</v>
      </c>
      <c r="R3715" s="77">
        <v>4.28</v>
      </c>
      <c r="S3715" s="77">
        <v>4.67</v>
      </c>
      <c r="T3715" s="77">
        <v>4.5229999999999997</v>
      </c>
      <c r="U3715" s="77">
        <v>4.87</v>
      </c>
      <c r="V3715" s="77">
        <v>12</v>
      </c>
      <c r="W3715" s="77">
        <v>101.1</v>
      </c>
      <c r="Y3715" s="77">
        <f t="shared" si="1572"/>
        <v>4.1099999999999994</v>
      </c>
      <c r="Z3715" s="77">
        <f t="shared" si="1573"/>
        <v>0.94500000000000006</v>
      </c>
      <c r="AA3715" s="77">
        <f t="shared" si="1574"/>
        <v>0.87299999999999978</v>
      </c>
      <c r="AC3715" s="77">
        <f t="shared" si="1575"/>
        <v>1.175385569198717E-4</v>
      </c>
      <c r="AD3715" s="77">
        <f t="shared" si="1596"/>
        <v>1.8957709999999965</v>
      </c>
      <c r="AE3715" s="77">
        <f t="shared" si="1576"/>
        <v>1.2522891527466662E-4</v>
      </c>
      <c r="AF3715" s="77" t="e">
        <f t="shared" si="1596"/>
        <v>#VALUE!</v>
      </c>
      <c r="AG3715" s="77">
        <f t="shared" si="1577"/>
        <v>1.2424290830570506E-4</v>
      </c>
      <c r="AH3715" s="77" t="e">
        <f t="shared" si="1596"/>
        <v>#VALUE!</v>
      </c>
      <c r="AI3715" s="77">
        <f t="shared" si="1578"/>
        <v>1.1059192822493458E-4</v>
      </c>
      <c r="AJ3715" s="77" t="e">
        <f t="shared" si="1596"/>
        <v>#VALUE!</v>
      </c>
      <c r="AK3715" s="77">
        <f t="shared" si="1579"/>
        <v>7.6181717698409201E-5</v>
      </c>
      <c r="AL3715" s="77" t="e">
        <f t="shared" si="1580"/>
        <v>#VALUE!</v>
      </c>
      <c r="AN3715" s="77">
        <f t="shared" si="1586"/>
        <v>23.738121048591928</v>
      </c>
      <c r="AO3715" s="77">
        <f t="shared" si="1584"/>
        <v>24.974037406945694</v>
      </c>
      <c r="AP3715" s="77">
        <f t="shared" si="1598"/>
        <v>26.036251864575334</v>
      </c>
      <c r="AQ3715" s="77">
        <f t="shared" si="1594"/>
        <v>25.056312345811442</v>
      </c>
      <c r="AR3715" s="77">
        <f t="shared" si="1587"/>
        <v>24.448488407468854</v>
      </c>
      <c r="AT3715" s="80">
        <f t="shared" si="1588"/>
        <v>0.99083333333333323</v>
      </c>
      <c r="AU3715" s="80">
        <f t="shared" si="1585"/>
        <v>0.99336666666666529</v>
      </c>
      <c r="AV3715" s="80">
        <f t="shared" si="1599"/>
        <v>0.98492777777777862</v>
      </c>
      <c r="AW3715" s="80">
        <f t="shared" si="1595"/>
        <v>1.187100000000002</v>
      </c>
      <c r="AX3715" s="80">
        <f t="shared" si="1589"/>
        <v>0.99964015151515118</v>
      </c>
      <c r="BA3715" s="77">
        <f t="shared" si="1590"/>
        <v>121.07514730809589</v>
      </c>
      <c r="BB3715" s="77">
        <f t="shared" si="1583"/>
        <v>116.81939721191044</v>
      </c>
      <c r="BC3715" s="77">
        <f t="shared" si="1597"/>
        <v>116.84669713336088</v>
      </c>
      <c r="BD3715" s="77">
        <f t="shared" si="1593"/>
        <v>108.23056371814994</v>
      </c>
      <c r="BE3715" s="77">
        <f t="shared" si="1591"/>
        <v>118.75403664031116</v>
      </c>
    </row>
    <row r="3716" spans="1:57" x14ac:dyDescent="0.45">
      <c r="A3716" s="6">
        <v>40604</v>
      </c>
      <c r="B3716" s="77">
        <v>189.51632000000001</v>
      </c>
      <c r="C3716" s="77">
        <v>2.2951000000000001</v>
      </c>
      <c r="D3716" s="77">
        <v>4.2891000000000004</v>
      </c>
      <c r="E3716" s="77">
        <v>207.43217000000001</v>
      </c>
      <c r="F3716" s="77">
        <v>5.8838999999999997</v>
      </c>
      <c r="G3716" s="77">
        <v>4.5530999999999997</v>
      </c>
      <c r="H3716" s="77">
        <v>184.76829000000001</v>
      </c>
      <c r="I3716" s="77">
        <v>2.3241000000000001</v>
      </c>
      <c r="J3716" s="77">
        <v>4.5114999999999998</v>
      </c>
      <c r="K3716" s="77">
        <v>182.43845999999999</v>
      </c>
      <c r="L3716" s="77">
        <v>2.2690000000000001</v>
      </c>
      <c r="M3716" s="77">
        <v>4.0453999999999999</v>
      </c>
      <c r="N3716" s="77">
        <v>146.51416</v>
      </c>
      <c r="O3716" s="3">
        <v>2.78</v>
      </c>
      <c r="P3716" s="34">
        <v>3.67</v>
      </c>
      <c r="Q3716" s="77">
        <v>3.84</v>
      </c>
      <c r="R3716" s="77">
        <v>4.28</v>
      </c>
      <c r="S3716" s="77">
        <v>4.67</v>
      </c>
      <c r="T3716" s="77">
        <v>4.5430000000000001</v>
      </c>
      <c r="U3716" s="77">
        <v>4.883</v>
      </c>
      <c r="V3716" s="77">
        <v>12</v>
      </c>
      <c r="W3716" s="77">
        <v>101.1</v>
      </c>
      <c r="Y3716" s="77">
        <f t="shared" si="1572"/>
        <v>4.1150000000000002</v>
      </c>
      <c r="Z3716" s="77">
        <f t="shared" si="1573"/>
        <v>0.94500000000000006</v>
      </c>
      <c r="AA3716" s="77">
        <f t="shared" si="1574"/>
        <v>0.87300000000000022</v>
      </c>
      <c r="AC3716" s="77">
        <f t="shared" si="1575"/>
        <v>-3.2060834351821388E-4</v>
      </c>
      <c r="AD3716" s="77">
        <f t="shared" si="1596"/>
        <v>1.8951631999999967</v>
      </c>
      <c r="AE3716" s="77">
        <f t="shared" si="1576"/>
        <v>1.2526144952573759E-4</v>
      </c>
      <c r="AF3716" s="77" t="e">
        <f t="shared" si="1596"/>
        <v>#VALUE!</v>
      </c>
      <c r="AG3716" s="77">
        <f t="shared" si="1577"/>
        <v>-2.9190210009355511E-4</v>
      </c>
      <c r="AH3716" s="77" t="e">
        <f t="shared" si="1596"/>
        <v>#VALUE!</v>
      </c>
      <c r="AI3716" s="77">
        <f t="shared" si="1578"/>
        <v>-2.9781995246824788E-4</v>
      </c>
      <c r="AJ3716" s="77" t="e">
        <f t="shared" si="1596"/>
        <v>#VALUE!</v>
      </c>
      <c r="AK3716" s="77">
        <f t="shared" si="1579"/>
        <v>7.6175914486498186E-5</v>
      </c>
      <c r="AL3716" s="77" t="e">
        <f t="shared" si="1580"/>
        <v>#VALUE!</v>
      </c>
      <c r="AN3716" s="77">
        <f t="shared" si="1586"/>
        <v>23.762376237623755</v>
      </c>
      <c r="AO3716" s="77">
        <f t="shared" si="1584"/>
        <v>24.939659878460724</v>
      </c>
      <c r="AP3716" s="77">
        <f t="shared" si="1598"/>
        <v>26.028533780156497</v>
      </c>
      <c r="AQ3716" s="77">
        <f t="shared" si="1594"/>
        <v>25.061413336688592</v>
      </c>
      <c r="AR3716" s="77">
        <f t="shared" si="1587"/>
        <v>24.451522218154881</v>
      </c>
      <c r="AT3716" s="80">
        <f t="shared" si="1588"/>
        <v>0.98949999999999982</v>
      </c>
      <c r="AU3716" s="80">
        <f t="shared" si="1585"/>
        <v>0.99353333333333216</v>
      </c>
      <c r="AV3716" s="80">
        <f t="shared" si="1599"/>
        <v>0.98453888888888974</v>
      </c>
      <c r="AW3716" s="80">
        <f t="shared" si="1595"/>
        <v>1.1855794520547964</v>
      </c>
      <c r="AX3716" s="80">
        <f t="shared" si="1589"/>
        <v>0.99883618721461176</v>
      </c>
      <c r="BA3716" s="77">
        <f t="shared" si="1590"/>
        <v>120.6030150753769</v>
      </c>
      <c r="BB3716" s="77">
        <f t="shared" si="1583"/>
        <v>117.03815443834695</v>
      </c>
      <c r="BC3716" s="77">
        <f t="shared" si="1597"/>
        <v>116.82394631290634</v>
      </c>
      <c r="BD3716" s="77">
        <f t="shared" si="1593"/>
        <v>108.31921226707671</v>
      </c>
      <c r="BE3716" s="77">
        <f t="shared" si="1591"/>
        <v>118.55709812456365</v>
      </c>
    </row>
    <row r="3717" spans="1:57" x14ac:dyDescent="0.45">
      <c r="A3717" s="6">
        <v>40605</v>
      </c>
      <c r="B3717" s="77">
        <v>189.17881</v>
      </c>
      <c r="C3717" s="77">
        <v>2.2934000000000001</v>
      </c>
      <c r="D3717" s="77">
        <v>4.3708999999999998</v>
      </c>
      <c r="E3717" s="77">
        <v>206.95425</v>
      </c>
      <c r="F3717" s="77">
        <v>5.8776999999999999</v>
      </c>
      <c r="G3717" s="77">
        <v>4.5949</v>
      </c>
      <c r="H3717" s="77">
        <v>184.45008000000001</v>
      </c>
      <c r="I3717" s="77">
        <v>2.323</v>
      </c>
      <c r="J3717" s="77">
        <v>4.5918000000000001</v>
      </c>
      <c r="K3717" s="77">
        <v>182.11315999999999</v>
      </c>
      <c r="L3717" s="77">
        <v>2.2682000000000002</v>
      </c>
      <c r="M3717" s="77">
        <v>4.1298000000000004</v>
      </c>
      <c r="N3717" s="77">
        <v>146.52528000000001</v>
      </c>
      <c r="O3717" s="3">
        <v>2.77</v>
      </c>
      <c r="P3717" s="34">
        <v>3.77</v>
      </c>
      <c r="Q3717" s="77">
        <v>3.93</v>
      </c>
      <c r="R3717" s="77">
        <v>4.34</v>
      </c>
      <c r="S3717" s="77">
        <v>4.71</v>
      </c>
      <c r="T3717" s="77">
        <v>4.6230000000000002</v>
      </c>
      <c r="U3717" s="77">
        <v>4.97</v>
      </c>
      <c r="V3717" s="77">
        <v>12</v>
      </c>
      <c r="W3717" s="77">
        <v>101.1</v>
      </c>
      <c r="Y3717" s="77">
        <f t="shared" si="1572"/>
        <v>4.1875</v>
      </c>
      <c r="Z3717" s="77">
        <f t="shared" si="1573"/>
        <v>0.97</v>
      </c>
      <c r="AA3717" s="77">
        <f t="shared" si="1574"/>
        <v>0.8530000000000002</v>
      </c>
      <c r="AC3717" s="77">
        <f t="shared" si="1575"/>
        <v>-1.7809020352442806E-3</v>
      </c>
      <c r="AD3717" s="77">
        <f t="shared" si="1596"/>
        <v>1.8917880999999968</v>
      </c>
      <c r="AE3717" s="77">
        <f t="shared" si="1576"/>
        <v>-2.3039820679695566E-3</v>
      </c>
      <c r="AF3717" s="77" t="e">
        <f t="shared" si="1596"/>
        <v>#VALUE!</v>
      </c>
      <c r="AG3717" s="77">
        <f t="shared" si="1577"/>
        <v>-1.7222111001838902E-3</v>
      </c>
      <c r="AH3717" s="77" t="e">
        <f t="shared" si="1596"/>
        <v>#VALUE!</v>
      </c>
      <c r="AI3717" s="77">
        <f t="shared" si="1578"/>
        <v>-1.7830670133918147E-3</v>
      </c>
      <c r="AJ3717" s="77" t="e">
        <f t="shared" si="1596"/>
        <v>#VALUE!</v>
      </c>
      <c r="AK3717" s="77">
        <f t="shared" si="1579"/>
        <v>7.5897101003752354E-5</v>
      </c>
      <c r="AL3717" s="77" t="e">
        <f t="shared" si="1580"/>
        <v>#VALUE!</v>
      </c>
      <c r="AN3717" s="77">
        <f t="shared" si="1586"/>
        <v>23.773203637300153</v>
      </c>
      <c r="AO3717" s="77">
        <f t="shared" si="1584"/>
        <v>24.898314591588104</v>
      </c>
      <c r="AP3717" s="77">
        <f t="shared" si="1598"/>
        <v>26.018093415796237</v>
      </c>
      <c r="AQ3717" s="77">
        <f t="shared" si="1594"/>
        <v>25.064696100860345</v>
      </c>
      <c r="AR3717" s="77">
        <f t="shared" si="1587"/>
        <v>24.444877615699067</v>
      </c>
      <c r="AT3717" s="80">
        <f t="shared" si="1588"/>
        <v>0.98949999999999994</v>
      </c>
      <c r="AU3717" s="80">
        <f t="shared" si="1585"/>
        <v>0.99403333333333199</v>
      </c>
      <c r="AV3717" s="80">
        <f t="shared" si="1599"/>
        <v>0.98403888888888968</v>
      </c>
      <c r="AW3717" s="80">
        <f t="shared" si="1595"/>
        <v>1.1841000000000019</v>
      </c>
      <c r="AX3717" s="80">
        <f t="shared" si="1589"/>
        <v>0.99883712121212087</v>
      </c>
      <c r="BA3717" s="77">
        <f t="shared" si="1590"/>
        <v>120.23084321898043</v>
      </c>
      <c r="BB3717" s="77">
        <f t="shared" si="1583"/>
        <v>117.28829462819617</v>
      </c>
      <c r="BC3717" s="77">
        <f t="shared" si="1597"/>
        <v>116.81636467473122</v>
      </c>
      <c r="BD3717" s="77">
        <f t="shared" si="1593"/>
        <v>108.40897210473804</v>
      </c>
      <c r="BE3717" s="77">
        <f t="shared" si="1591"/>
        <v>118.42536147844881</v>
      </c>
    </row>
    <row r="3718" spans="1:57" x14ac:dyDescent="0.45">
      <c r="A3718" s="6">
        <v>40606</v>
      </c>
      <c r="B3718" s="77">
        <v>189.19368</v>
      </c>
      <c r="C3718" s="77">
        <v>2.2942</v>
      </c>
      <c r="D3718" s="77">
        <v>4.3734000000000002</v>
      </c>
      <c r="E3718" s="77">
        <v>206.94192000000001</v>
      </c>
      <c r="F3718" s="77">
        <v>5.875</v>
      </c>
      <c r="G3718" s="77">
        <v>4.5986000000000002</v>
      </c>
      <c r="H3718" s="77">
        <v>184.46478999999999</v>
      </c>
      <c r="I3718" s="77">
        <v>2.3266</v>
      </c>
      <c r="J3718" s="77">
        <v>4.5955000000000004</v>
      </c>
      <c r="K3718" s="77">
        <v>182.12684999999999</v>
      </c>
      <c r="L3718" s="77">
        <v>2.2675999999999998</v>
      </c>
      <c r="M3718" s="77">
        <v>4.1315999999999997</v>
      </c>
      <c r="N3718" s="77">
        <v>146.53636</v>
      </c>
      <c r="O3718" s="3">
        <v>2.76</v>
      </c>
      <c r="P3718" s="34">
        <v>3.75</v>
      </c>
      <c r="Q3718" s="77">
        <v>3.95</v>
      </c>
      <c r="R3718" s="77">
        <v>4.3600000000000003</v>
      </c>
      <c r="S3718" s="77">
        <v>4.71</v>
      </c>
      <c r="T3718" s="77">
        <v>4.6230000000000002</v>
      </c>
      <c r="U3718" s="77">
        <v>4.9859999999999998</v>
      </c>
      <c r="V3718" s="77">
        <v>12</v>
      </c>
      <c r="W3718" s="77">
        <v>101.1</v>
      </c>
      <c r="Y3718" s="77">
        <f t="shared" ref="Y3718:Y3781" si="1600">AVERAGE(P3718:S3718)</f>
        <v>4.1924999999999999</v>
      </c>
      <c r="Z3718" s="77">
        <f t="shared" ref="Z3718:Z3781" si="1601">AVERAGE((S3718-Q3718),(Q3718-O3718))</f>
        <v>0.97500000000000009</v>
      </c>
      <c r="AA3718" s="77">
        <f t="shared" ref="AA3718:AA3781" si="1602">T3718-P3718</f>
        <v>0.87300000000000022</v>
      </c>
      <c r="AC3718" s="77">
        <f t="shared" ref="AC3718:AC3781" si="1603">B3718/B3717-1</f>
        <v>7.8602883694989245E-5</v>
      </c>
      <c r="AD3718" s="77">
        <f t="shared" si="1596"/>
        <v>1.8919367999999965</v>
      </c>
      <c r="AE3718" s="77">
        <f t="shared" ref="AE3718:AE3781" si="1604">E3718/E3717-1</f>
        <v>-5.9578385077863061E-5</v>
      </c>
      <c r="AF3718" s="77" t="e">
        <f t="shared" si="1596"/>
        <v>#VALUE!</v>
      </c>
      <c r="AG3718" s="77">
        <f t="shared" ref="AG3718:AG3781" si="1605">H3718/H3717-1</f>
        <v>7.9750575331605233E-5</v>
      </c>
      <c r="AH3718" s="77" t="e">
        <f t="shared" si="1596"/>
        <v>#VALUE!</v>
      </c>
      <c r="AI3718" s="77">
        <f t="shared" ref="AI3718:AI3781" si="1606">K3718/K3717-1</f>
        <v>7.5173040762210874E-5</v>
      </c>
      <c r="AJ3718" s="77" t="e">
        <f t="shared" si="1596"/>
        <v>#VALUE!</v>
      </c>
      <c r="AK3718" s="77">
        <f t="shared" ref="AK3718:AK3781" si="1607">N3718/N3717-1</f>
        <v>7.5618350635409115E-5</v>
      </c>
      <c r="AL3718" s="77" t="e">
        <f t="shared" ref="AL3718:AL3781" si="1608">AL3717*(1+AK3718)</f>
        <v>#VALUE!</v>
      </c>
      <c r="AN3718" s="77">
        <f t="shared" si="1586"/>
        <v>23.783098144918341</v>
      </c>
      <c r="AO3718" s="77">
        <f t="shared" si="1584"/>
        <v>24.856762903767045</v>
      </c>
      <c r="AP3718" s="77">
        <f t="shared" si="1598"/>
        <v>26.00747353649264</v>
      </c>
      <c r="AQ3718" s="77">
        <f t="shared" si="1594"/>
        <v>25.067549319115571</v>
      </c>
      <c r="AR3718" s="77">
        <f t="shared" si="1587"/>
        <v>24.437623867737081</v>
      </c>
      <c r="AT3718" s="80">
        <f t="shared" si="1588"/>
        <v>0.98966666666666669</v>
      </c>
      <c r="AU3718" s="80">
        <f t="shared" si="1585"/>
        <v>0.99458888888888763</v>
      </c>
      <c r="AV3718" s="80">
        <f t="shared" si="1599"/>
        <v>0.9840777777777785</v>
      </c>
      <c r="AW3718" s="80">
        <f t="shared" si="1595"/>
        <v>1.1826575342465773</v>
      </c>
      <c r="AX3718" s="80">
        <f t="shared" si="1589"/>
        <v>0.99901928185969269</v>
      </c>
      <c r="BA3718" s="77">
        <f t="shared" si="1590"/>
        <v>119.76526009022315</v>
      </c>
      <c r="BB3718" s="77">
        <f t="shared" si="1583"/>
        <v>117.5088131609871</v>
      </c>
      <c r="BC3718" s="77">
        <f t="shared" si="1597"/>
        <v>116.7936256634526</v>
      </c>
      <c r="BD3718" s="77">
        <f t="shared" si="1593"/>
        <v>108.47308530145128</v>
      </c>
      <c r="BE3718" s="77">
        <f t="shared" si="1591"/>
        <v>118.23136192456408</v>
      </c>
    </row>
    <row r="3719" spans="1:57" x14ac:dyDescent="0.45">
      <c r="A3719" s="6">
        <v>40607</v>
      </c>
      <c r="B3719" s="77">
        <v>189.21645000000001</v>
      </c>
      <c r="C3719" s="77">
        <v>2.2915000000000001</v>
      </c>
      <c r="D3719" s="77">
        <v>4.3734000000000002</v>
      </c>
      <c r="E3719" s="77">
        <v>206.96809999999999</v>
      </c>
      <c r="F3719" s="77">
        <v>5.8722000000000003</v>
      </c>
      <c r="G3719" s="77">
        <v>4.5986000000000002</v>
      </c>
      <c r="H3719" s="77">
        <v>184.48820000000001</v>
      </c>
      <c r="I3719" s="77">
        <v>2.3239000000000001</v>
      </c>
      <c r="J3719" s="77">
        <v>4.5955000000000004</v>
      </c>
      <c r="K3719" s="77">
        <v>182.14751000000001</v>
      </c>
      <c r="L3719" s="77">
        <v>2.2648000000000001</v>
      </c>
      <c r="M3719" s="77">
        <v>4.1315999999999997</v>
      </c>
      <c r="N3719" s="77">
        <v>146.54743999999999</v>
      </c>
      <c r="O3719" s="3">
        <v>2.76</v>
      </c>
      <c r="P3719" s="34">
        <v>3.75</v>
      </c>
      <c r="Q3719" s="77">
        <v>3.95</v>
      </c>
      <c r="R3719" s="77">
        <v>4.3600000000000003</v>
      </c>
      <c r="S3719" s="77">
        <v>4.71</v>
      </c>
      <c r="T3719" s="77">
        <v>4.6230000000000002</v>
      </c>
      <c r="U3719" s="77">
        <v>4.9859999999999998</v>
      </c>
      <c r="V3719" s="77">
        <v>12</v>
      </c>
      <c r="W3719" s="77">
        <v>101.1</v>
      </c>
      <c r="Y3719" s="77">
        <f t="shared" si="1600"/>
        <v>4.1924999999999999</v>
      </c>
      <c r="Z3719" s="77">
        <f t="shared" si="1601"/>
        <v>0.97500000000000009</v>
      </c>
      <c r="AA3719" s="77">
        <f t="shared" si="1602"/>
        <v>0.87300000000000022</v>
      </c>
      <c r="AC3719" s="77">
        <f t="shared" si="1603"/>
        <v>1.2035285745271018E-4</v>
      </c>
      <c r="AD3719" s="77">
        <f t="shared" ref="AD3719:AJ3734" si="1609">AD3718*(1+AC3719)</f>
        <v>1.8921644999999965</v>
      </c>
      <c r="AE3719" s="77">
        <f t="shared" si="1604"/>
        <v>1.2650892578935924E-4</v>
      </c>
      <c r="AF3719" s="77" t="e">
        <f t="shared" si="1609"/>
        <v>#VALUE!</v>
      </c>
      <c r="AG3719" s="77">
        <f t="shared" si="1605"/>
        <v>1.2690768791157048E-4</v>
      </c>
      <c r="AH3719" s="77" t="e">
        <f t="shared" si="1609"/>
        <v>#VALUE!</v>
      </c>
      <c r="AI3719" s="77">
        <f t="shared" si="1606"/>
        <v>1.1343742012792646E-4</v>
      </c>
      <c r="AJ3719" s="77" t="e">
        <f t="shared" si="1609"/>
        <v>#VALUE!</v>
      </c>
      <c r="AK3719" s="77">
        <f t="shared" si="1607"/>
        <v>7.5612632932875457E-5</v>
      </c>
      <c r="AL3719" s="77" t="e">
        <f t="shared" si="1608"/>
        <v>#VALUE!</v>
      </c>
      <c r="AN3719" s="77">
        <f t="shared" si="1586"/>
        <v>23.793000892237526</v>
      </c>
      <c r="AO3719" s="77">
        <f t="shared" si="1584"/>
        <v>24.81534967240292</v>
      </c>
      <c r="AP3719" s="77">
        <f t="shared" si="1598"/>
        <v>25.998645903859178</v>
      </c>
      <c r="AQ3719" s="77">
        <f t="shared" si="1594"/>
        <v>25.07044623677147</v>
      </c>
      <c r="AR3719" s="77">
        <f t="shared" si="1587"/>
        <v>24.430658758618947</v>
      </c>
      <c r="AT3719" s="80">
        <f t="shared" si="1588"/>
        <v>0.98983333333333345</v>
      </c>
      <c r="AU3719" s="80">
        <f t="shared" si="1585"/>
        <v>0.99514444444444305</v>
      </c>
      <c r="AV3719" s="80">
        <f t="shared" si="1599"/>
        <v>0.98377222222222294</v>
      </c>
      <c r="AW3719" s="80">
        <f t="shared" si="1595"/>
        <v>1.1812150684931528</v>
      </c>
      <c r="AX3719" s="80">
        <f t="shared" si="1589"/>
        <v>0.99915447281029468</v>
      </c>
      <c r="BA3719" s="77">
        <f t="shared" si="1590"/>
        <v>119.3032689095681</v>
      </c>
      <c r="BB3719" s="77">
        <f t="shared" si="1583"/>
        <v>117.73016246762421</v>
      </c>
      <c r="BC3719" s="77">
        <f t="shared" si="1597"/>
        <v>116.77089550302301</v>
      </c>
      <c r="BD3719" s="77">
        <f t="shared" si="1593"/>
        <v>108.52210729119912</v>
      </c>
      <c r="BE3719" s="77">
        <f t="shared" si="1591"/>
        <v>118.03886343276503</v>
      </c>
    </row>
    <row r="3720" spans="1:57" x14ac:dyDescent="0.45">
      <c r="A3720" s="6">
        <v>40608</v>
      </c>
      <c r="B3720" s="77">
        <v>189.23921999999999</v>
      </c>
      <c r="C3720" s="77">
        <v>2.2888000000000002</v>
      </c>
      <c r="D3720" s="77">
        <v>4.3734000000000002</v>
      </c>
      <c r="E3720" s="77">
        <v>206.99430000000001</v>
      </c>
      <c r="F3720" s="77">
        <v>5.8695000000000004</v>
      </c>
      <c r="G3720" s="77">
        <v>4.5986000000000002</v>
      </c>
      <c r="H3720" s="77">
        <v>184.51161999999999</v>
      </c>
      <c r="I3720" s="77">
        <v>2.3210999999999999</v>
      </c>
      <c r="J3720" s="77">
        <v>4.5955000000000004</v>
      </c>
      <c r="K3720" s="77">
        <v>182.16817</v>
      </c>
      <c r="L3720" s="77">
        <v>2.2621000000000002</v>
      </c>
      <c r="M3720" s="77">
        <v>4.1315999999999997</v>
      </c>
      <c r="N3720" s="77">
        <v>146.55851999999999</v>
      </c>
      <c r="O3720" s="3">
        <v>2.76</v>
      </c>
      <c r="P3720" s="34">
        <v>3.75</v>
      </c>
      <c r="Q3720" s="77">
        <v>3.95</v>
      </c>
      <c r="R3720" s="77">
        <v>4.3600000000000003</v>
      </c>
      <c r="S3720" s="77">
        <v>4.71</v>
      </c>
      <c r="T3720" s="77">
        <v>4.6230000000000002</v>
      </c>
      <c r="U3720" s="77">
        <v>4.9859999999999998</v>
      </c>
      <c r="V3720" s="77">
        <v>12</v>
      </c>
      <c r="W3720" s="77">
        <v>101.1</v>
      </c>
      <c r="Y3720" s="77">
        <f t="shared" si="1600"/>
        <v>4.1924999999999999</v>
      </c>
      <c r="Z3720" s="77">
        <f t="shared" si="1601"/>
        <v>0.97500000000000009</v>
      </c>
      <c r="AA3720" s="77">
        <f t="shared" si="1602"/>
        <v>0.87300000000000022</v>
      </c>
      <c r="AC3720" s="77">
        <f t="shared" si="1603"/>
        <v>1.203383743855202E-4</v>
      </c>
      <c r="AD3720" s="77">
        <f t="shared" si="1609"/>
        <v>1.8923921999999964</v>
      </c>
      <c r="AE3720" s="77">
        <f t="shared" si="1604"/>
        <v>1.2658955655497905E-4</v>
      </c>
      <c r="AF3720" s="77" t="e">
        <f t="shared" si="1609"/>
        <v>#VALUE!</v>
      </c>
      <c r="AG3720" s="77">
        <f t="shared" si="1605"/>
        <v>1.2694578840255488E-4</v>
      </c>
      <c r="AH3720" s="77" t="e">
        <f t="shared" si="1609"/>
        <v>#VALUE!</v>
      </c>
      <c r="AI3720" s="77">
        <f t="shared" si="1606"/>
        <v>1.1342455353902103E-4</v>
      </c>
      <c r="AJ3720" s="77" t="e">
        <f t="shared" si="1609"/>
        <v>#VALUE!</v>
      </c>
      <c r="AK3720" s="77">
        <f t="shared" si="1607"/>
        <v>7.5606916094761445E-5</v>
      </c>
      <c r="AL3720" s="77" t="e">
        <f t="shared" si="1608"/>
        <v>#VALUE!</v>
      </c>
      <c r="AN3720" s="77">
        <f t="shared" si="1586"/>
        <v>23.802911889554483</v>
      </c>
      <c r="AO3720" s="77">
        <f t="shared" si="1584"/>
        <v>24.772880852076998</v>
      </c>
      <c r="AP3720" s="77">
        <f t="shared" si="1598"/>
        <v>25.987197695801804</v>
      </c>
      <c r="AQ3720" s="77">
        <f t="shared" si="1594"/>
        <v>25.073343824066178</v>
      </c>
      <c r="AR3720" s="77">
        <f t="shared" si="1587"/>
        <v>24.423052940844887</v>
      </c>
      <c r="AT3720" s="80">
        <f t="shared" si="1588"/>
        <v>0.9900000000000001</v>
      </c>
      <c r="AU3720" s="80">
        <f t="shared" si="1585"/>
        <v>0.99592222222222071</v>
      </c>
      <c r="AV3720" s="80">
        <f t="shared" si="1599"/>
        <v>0.98232777777777869</v>
      </c>
      <c r="AW3720" s="80">
        <f t="shared" si="1595"/>
        <v>1.179731506849317</v>
      </c>
      <c r="AX3720" s="80">
        <f t="shared" si="1589"/>
        <v>0.9991930987961809</v>
      </c>
      <c r="BA3720" s="77">
        <f t="shared" si="1590"/>
        <v>118.84482826922314</v>
      </c>
      <c r="BB3720" s="77">
        <f t="shared" si="1583"/>
        <v>117.93070915666439</v>
      </c>
      <c r="BC3720" s="77">
        <f t="shared" si="1597"/>
        <v>116.7761984157362</v>
      </c>
      <c r="BD3720" s="77">
        <f t="shared" si="1593"/>
        <v>108.57117360976856</v>
      </c>
      <c r="BE3720" s="77">
        <f t="shared" si="1591"/>
        <v>117.8464528648928</v>
      </c>
    </row>
    <row r="3721" spans="1:57" x14ac:dyDescent="0.45">
      <c r="A3721" s="6">
        <v>40609</v>
      </c>
      <c r="B3721" s="77">
        <v>189.37721999999999</v>
      </c>
      <c r="C3721" s="77">
        <v>2.2907000000000002</v>
      </c>
      <c r="D3721" s="77">
        <v>4.3482000000000003</v>
      </c>
      <c r="E3721" s="77">
        <v>207.15853999999999</v>
      </c>
      <c r="F3721" s="77">
        <v>5.8676000000000004</v>
      </c>
      <c r="G3721" s="77">
        <v>4.5868000000000002</v>
      </c>
      <c r="H3721" s="77">
        <v>184.667</v>
      </c>
      <c r="I3721" s="77">
        <v>2.3233000000000001</v>
      </c>
      <c r="J3721" s="77">
        <v>4.5663999999999998</v>
      </c>
      <c r="K3721" s="77">
        <v>182.29577</v>
      </c>
      <c r="L3721" s="77">
        <v>2.2627000000000002</v>
      </c>
      <c r="M3721" s="77">
        <v>4.1071</v>
      </c>
      <c r="N3721" s="77">
        <v>146.56968000000001</v>
      </c>
      <c r="O3721" s="3">
        <v>2.78</v>
      </c>
      <c r="P3721" s="34">
        <v>3.72</v>
      </c>
      <c r="Q3721" s="77">
        <v>3.92</v>
      </c>
      <c r="R3721" s="77">
        <v>4.34</v>
      </c>
      <c r="S3721" s="77">
        <v>4.7</v>
      </c>
      <c r="T3721" s="77">
        <v>4.6029999999999998</v>
      </c>
      <c r="U3721" s="77">
        <v>4.9560000000000004</v>
      </c>
      <c r="V3721" s="77">
        <v>12</v>
      </c>
      <c r="W3721" s="77">
        <v>101.1</v>
      </c>
      <c r="Y3721" s="77">
        <f t="shared" si="1600"/>
        <v>4.17</v>
      </c>
      <c r="Z3721" s="77">
        <f t="shared" si="1601"/>
        <v>0.96000000000000019</v>
      </c>
      <c r="AA3721" s="77">
        <f t="shared" si="1602"/>
        <v>0.88299999999999956</v>
      </c>
      <c r="AC3721" s="77">
        <f t="shared" si="1603"/>
        <v>7.2923572608263321E-4</v>
      </c>
      <c r="AD3721" s="77">
        <f t="shared" si="1609"/>
        <v>1.8937721999999966</v>
      </c>
      <c r="AE3721" s="77">
        <f t="shared" si="1604"/>
        <v>7.9345180036338725E-4</v>
      </c>
      <c r="AF3721" s="77" t="e">
        <f t="shared" si="1609"/>
        <v>#VALUE!</v>
      </c>
      <c r="AG3721" s="77">
        <f t="shared" si="1605"/>
        <v>8.4211498441133514E-4</v>
      </c>
      <c r="AH3721" s="77" t="e">
        <f t="shared" si="1609"/>
        <v>#VALUE!</v>
      </c>
      <c r="AI3721" s="77">
        <f t="shared" si="1606"/>
        <v>7.0045167605292669E-4</v>
      </c>
      <c r="AJ3721" s="77" t="e">
        <f t="shared" si="1609"/>
        <v>#VALUE!</v>
      </c>
      <c r="AK3721" s="77">
        <f t="shared" si="1607"/>
        <v>7.6147057161968235E-5</v>
      </c>
      <c r="AL3721" s="77" t="e">
        <f t="shared" si="1608"/>
        <v>#VALUE!</v>
      </c>
      <c r="AN3721" s="77">
        <f t="shared" si="1586"/>
        <v>23.817084788821845</v>
      </c>
      <c r="AO3721" s="77">
        <f t="shared" si="1584"/>
        <v>24.731355649259921</v>
      </c>
      <c r="AP3721" s="77">
        <f t="shared" si="1598"/>
        <v>25.975440942129246</v>
      </c>
      <c r="AQ3721" s="77">
        <f t="shared" si="1594"/>
        <v>25.076629714706957</v>
      </c>
      <c r="AR3721" s="77">
        <f t="shared" si="1587"/>
        <v>24.418004722841655</v>
      </c>
      <c r="AT3721" s="80">
        <f t="shared" si="1588"/>
        <v>0.98966666666666681</v>
      </c>
      <c r="AU3721" s="80">
        <f t="shared" si="1585"/>
        <v>0.99675555555555406</v>
      </c>
      <c r="AV3721" s="80">
        <f t="shared" si="1599"/>
        <v>0.98082777777777874</v>
      </c>
      <c r="AW3721" s="80">
        <f t="shared" si="1595"/>
        <v>1.1781972602739743</v>
      </c>
      <c r="AX3721" s="80">
        <f t="shared" si="1589"/>
        <v>0.99896426940639249</v>
      </c>
      <c r="BA3721" s="77">
        <f t="shared" si="1590"/>
        <v>118.34319526627216</v>
      </c>
      <c r="BB3721" s="77">
        <f t="shared" si="1583"/>
        <v>117.86429890386199</v>
      </c>
      <c r="BC3721" s="77">
        <f t="shared" si="1597"/>
        <v>116.7640781800372</v>
      </c>
      <c r="BD3721" s="77">
        <f t="shared" si="1593"/>
        <v>108.61705198441878</v>
      </c>
      <c r="BE3721" s="77">
        <f t="shared" si="1591"/>
        <v>117.55515559740765</v>
      </c>
    </row>
    <row r="3722" spans="1:57" x14ac:dyDescent="0.45">
      <c r="A3722" s="6">
        <v>40610</v>
      </c>
      <c r="B3722" s="77">
        <v>189.54794000000001</v>
      </c>
      <c r="C3722" s="77">
        <v>2.2930999999999999</v>
      </c>
      <c r="D3722" s="77">
        <v>4.3103999999999996</v>
      </c>
      <c r="E3722" s="77">
        <v>207.42788999999999</v>
      </c>
      <c r="F3722" s="77">
        <v>5.8665000000000003</v>
      </c>
      <c r="G3722" s="77">
        <v>4.5667999999999997</v>
      </c>
      <c r="H3722" s="77">
        <v>184.84632999999999</v>
      </c>
      <c r="I3722" s="77">
        <v>2.3285</v>
      </c>
      <c r="J3722" s="77">
        <v>4.5324</v>
      </c>
      <c r="K3722" s="77">
        <v>182.45446000000001</v>
      </c>
      <c r="L3722" s="77">
        <v>2.2654000000000001</v>
      </c>
      <c r="M3722" s="77">
        <v>4.0707000000000004</v>
      </c>
      <c r="N3722" s="77">
        <v>146.58089000000001</v>
      </c>
      <c r="O3722" s="3">
        <v>2.79</v>
      </c>
      <c r="P3722" s="34">
        <v>3.69</v>
      </c>
      <c r="Q3722" s="77">
        <v>3.89</v>
      </c>
      <c r="R3722" s="77">
        <v>4.3099999999999996</v>
      </c>
      <c r="S3722" s="77">
        <v>4.68</v>
      </c>
      <c r="T3722" s="77">
        <v>4.5730000000000004</v>
      </c>
      <c r="U3722" s="77">
        <v>4.9260000000000002</v>
      </c>
      <c r="V3722" s="77">
        <v>12</v>
      </c>
      <c r="W3722" s="77">
        <v>101.1</v>
      </c>
      <c r="Y3722" s="77">
        <f t="shared" si="1600"/>
        <v>4.1425000000000001</v>
      </c>
      <c r="Z3722" s="77">
        <f t="shared" si="1601"/>
        <v>0.94499999999999984</v>
      </c>
      <c r="AA3722" s="77">
        <f t="shared" si="1602"/>
        <v>0.88300000000000045</v>
      </c>
      <c r="AC3722" s="77">
        <f t="shared" si="1603"/>
        <v>9.014811813163881E-4</v>
      </c>
      <c r="AD3722" s="77">
        <f t="shared" si="1609"/>
        <v>1.8954793999999968</v>
      </c>
      <c r="AE3722" s="77">
        <f t="shared" si="1604"/>
        <v>1.3002119053358019E-3</v>
      </c>
      <c r="AF3722" s="77" t="e">
        <f t="shared" si="1609"/>
        <v>#VALUE!</v>
      </c>
      <c r="AG3722" s="77">
        <f t="shared" si="1605"/>
        <v>9.7109933014549732E-4</v>
      </c>
      <c r="AH3722" s="77" t="e">
        <f t="shared" si="1609"/>
        <v>#VALUE!</v>
      </c>
      <c r="AI3722" s="77">
        <f t="shared" si="1606"/>
        <v>8.7050840510460858E-4</v>
      </c>
      <c r="AJ3722" s="77" t="e">
        <f t="shared" si="1609"/>
        <v>#VALUE!</v>
      </c>
      <c r="AK3722" s="77">
        <f t="shared" si="1607"/>
        <v>7.6482393903010149E-5</v>
      </c>
      <c r="AL3722" s="77" t="e">
        <f t="shared" si="1608"/>
        <v>#VALUE!</v>
      </c>
      <c r="AN3722" s="77">
        <f t="shared" si="1586"/>
        <v>23.836481735295866</v>
      </c>
      <c r="AO3722" s="77">
        <f t="shared" si="1584"/>
        <v>24.699167569444114</v>
      </c>
      <c r="AP3722" s="77">
        <f t="shared" si="1598"/>
        <v>25.956581128916611</v>
      </c>
      <c r="AQ3722" s="77">
        <f t="shared" si="1594"/>
        <v>25.080635962471117</v>
      </c>
      <c r="AR3722" s="77">
        <f t="shared" si="1587"/>
        <v>24.417416617701637</v>
      </c>
      <c r="AT3722" s="80">
        <f t="shared" si="1588"/>
        <v>0.98883333333333345</v>
      </c>
      <c r="AU3722" s="80">
        <f t="shared" si="1585"/>
        <v>0.9969222222222206</v>
      </c>
      <c r="AV3722" s="80">
        <f t="shared" si="1599"/>
        <v>0.97924444444444547</v>
      </c>
      <c r="AW3722" s="80">
        <f t="shared" si="1595"/>
        <v>1.176608219178084</v>
      </c>
      <c r="AX3722" s="80">
        <f t="shared" si="1589"/>
        <v>0.99826704026567026</v>
      </c>
      <c r="BA3722" s="77">
        <f t="shared" si="1590"/>
        <v>117.84577915700984</v>
      </c>
      <c r="BB3722" s="77">
        <f t="shared" si="1583"/>
        <v>117.69936965448697</v>
      </c>
      <c r="BC3722" s="77">
        <f t="shared" si="1597"/>
        <v>116.74135951798789</v>
      </c>
      <c r="BD3722" s="77">
        <f t="shared" si="1593"/>
        <v>108.6532651050366</v>
      </c>
      <c r="BE3722" s="77">
        <f t="shared" si="1591"/>
        <v>117.23740506682002</v>
      </c>
    </row>
    <row r="3723" spans="1:57" x14ac:dyDescent="0.45">
      <c r="A3723" s="6">
        <v>40611</v>
      </c>
      <c r="B3723" s="77">
        <v>189.81576000000001</v>
      </c>
      <c r="C3723" s="77">
        <v>2.2951000000000001</v>
      </c>
      <c r="D3723" s="77">
        <v>4.2565999999999997</v>
      </c>
      <c r="E3723" s="77">
        <v>208.18545</v>
      </c>
      <c r="F3723" s="77">
        <v>5.8688000000000002</v>
      </c>
      <c r="G3723" s="77">
        <v>4.5068000000000001</v>
      </c>
      <c r="H3723" s="77">
        <v>185.12201999999999</v>
      </c>
      <c r="I3723" s="77">
        <v>2.3433999999999999</v>
      </c>
      <c r="J3723" s="77">
        <v>4.4813999999999998</v>
      </c>
      <c r="K3723" s="77">
        <v>182.70706000000001</v>
      </c>
      <c r="L3723" s="77">
        <v>2.2673000000000001</v>
      </c>
      <c r="M3723" s="77">
        <v>4.0166000000000004</v>
      </c>
      <c r="N3723" s="77">
        <v>146.59205</v>
      </c>
      <c r="O3723" s="3">
        <v>2.78</v>
      </c>
      <c r="P3723" s="34">
        <v>3.65</v>
      </c>
      <c r="Q3723" s="77">
        <v>3.83</v>
      </c>
      <c r="R3723" s="77">
        <v>4.24</v>
      </c>
      <c r="S3723" s="77">
        <v>4.62</v>
      </c>
      <c r="T3723" s="77">
        <v>4.53</v>
      </c>
      <c r="U3723" s="77">
        <v>4.8630000000000004</v>
      </c>
      <c r="V3723" s="77">
        <v>12</v>
      </c>
      <c r="W3723" s="77">
        <v>101.1</v>
      </c>
      <c r="Y3723" s="77">
        <f t="shared" si="1600"/>
        <v>4.085</v>
      </c>
      <c r="Z3723" s="77">
        <f t="shared" si="1601"/>
        <v>0.92000000000000015</v>
      </c>
      <c r="AA3723" s="77">
        <f t="shared" si="1602"/>
        <v>0.88000000000000034</v>
      </c>
      <c r="AC3723" s="77">
        <f t="shared" si="1603"/>
        <v>1.4129407051324261E-3</v>
      </c>
      <c r="AD3723" s="77">
        <f t="shared" si="1609"/>
        <v>1.8981575999999969</v>
      </c>
      <c r="AE3723" s="77">
        <f t="shared" si="1604"/>
        <v>3.6521607581314619E-3</v>
      </c>
      <c r="AF3723" s="77" t="e">
        <f t="shared" si="1609"/>
        <v>#VALUE!</v>
      </c>
      <c r="AG3723" s="77">
        <f t="shared" si="1605"/>
        <v>1.4914550913722735E-3</v>
      </c>
      <c r="AH3723" s="77" t="e">
        <f t="shared" si="1609"/>
        <v>#VALUE!</v>
      </c>
      <c r="AI3723" s="77">
        <f t="shared" si="1606"/>
        <v>1.3844550579908965E-3</v>
      </c>
      <c r="AJ3723" s="77" t="e">
        <f t="shared" si="1609"/>
        <v>#VALUE!</v>
      </c>
      <c r="AK3723" s="77">
        <f t="shared" si="1607"/>
        <v>7.6135436208657481E-5</v>
      </c>
      <c r="AL3723" s="77" t="e">
        <f t="shared" si="1608"/>
        <v>#VALUE!</v>
      </c>
      <c r="AN3723" s="77">
        <f t="shared" si="1586"/>
        <v>23.886301206258214</v>
      </c>
      <c r="AO3723" s="77">
        <f t="shared" si="1584"/>
        <v>24.672760381577948</v>
      </c>
      <c r="AP3723" s="77">
        <f t="shared" si="1598"/>
        <v>25.941711136884692</v>
      </c>
      <c r="AQ3723" s="77">
        <f t="shared" si="1594"/>
        <v>25.085259815424024</v>
      </c>
      <c r="AR3723" s="77">
        <f t="shared" si="1587"/>
        <v>24.43557136321111</v>
      </c>
      <c r="AT3723" s="80">
        <f t="shared" si="1588"/>
        <v>0.9850000000000001</v>
      </c>
      <c r="AU3723" s="80">
        <f t="shared" si="1585"/>
        <v>0.99675555555555406</v>
      </c>
      <c r="AV3723" s="80">
        <f t="shared" si="1599"/>
        <v>0.97774444444444553</v>
      </c>
      <c r="AW3723" s="80">
        <f t="shared" si="1595"/>
        <v>1.1744301369863031</v>
      </c>
      <c r="AX3723" s="80">
        <f t="shared" si="1589"/>
        <v>0.99582712743877122</v>
      </c>
      <c r="BA3723" s="77">
        <f t="shared" si="1590"/>
        <v>117.36630022299597</v>
      </c>
      <c r="BB3723" s="77">
        <f t="shared" si="1583"/>
        <v>117.59633099447299</v>
      </c>
      <c r="BC3723" s="77">
        <f t="shared" si="1597"/>
        <v>116.70578471672913</v>
      </c>
      <c r="BD3723" s="77">
        <f t="shared" si="1593"/>
        <v>108.69273902724477</v>
      </c>
      <c r="BE3723" s="77">
        <f t="shared" si="1591"/>
        <v>116.9447128100101</v>
      </c>
    </row>
    <row r="3724" spans="1:57" x14ac:dyDescent="0.45">
      <c r="A3724" s="6">
        <v>40612</v>
      </c>
      <c r="B3724" s="77">
        <v>190.38816</v>
      </c>
      <c r="C3724" s="77">
        <v>2.3774999999999999</v>
      </c>
      <c r="D3724" s="77">
        <v>4.1353</v>
      </c>
      <c r="E3724" s="77">
        <v>209.92876000000001</v>
      </c>
      <c r="F3724" s="77">
        <v>5.9997999999999996</v>
      </c>
      <c r="G3724" s="77">
        <v>4.3667999999999996</v>
      </c>
      <c r="H3724" s="77">
        <v>185.67087000000001</v>
      </c>
      <c r="I3724" s="77">
        <v>2.3418999999999999</v>
      </c>
      <c r="J3724" s="77">
        <v>4.3601000000000001</v>
      </c>
      <c r="K3724" s="77">
        <v>183.26494</v>
      </c>
      <c r="L3724" s="77">
        <v>2.4011</v>
      </c>
      <c r="M3724" s="77">
        <v>3.9176000000000002</v>
      </c>
      <c r="N3724" s="77">
        <v>146.60429999999999</v>
      </c>
      <c r="O3724" s="3">
        <v>3.05</v>
      </c>
      <c r="P3724" s="34">
        <v>3.51</v>
      </c>
      <c r="Q3724" s="77">
        <v>3.71</v>
      </c>
      <c r="R3724" s="77">
        <v>4.0999999999999996</v>
      </c>
      <c r="S3724" s="77">
        <v>4.4800000000000004</v>
      </c>
      <c r="T3724" s="77">
        <v>4.4130000000000003</v>
      </c>
      <c r="U3724" s="77">
        <v>4.74</v>
      </c>
      <c r="V3724" s="77">
        <v>12</v>
      </c>
      <c r="W3724" s="77">
        <v>101.1</v>
      </c>
      <c r="Y3724" s="77">
        <f t="shared" si="1600"/>
        <v>3.95</v>
      </c>
      <c r="Z3724" s="77">
        <f t="shared" si="1601"/>
        <v>0.7150000000000003</v>
      </c>
      <c r="AA3724" s="77">
        <f t="shared" si="1602"/>
        <v>0.90300000000000047</v>
      </c>
      <c r="AC3724" s="77">
        <f t="shared" si="1603"/>
        <v>3.0155557157107715E-3</v>
      </c>
      <c r="AD3724" s="77">
        <f t="shared" si="1609"/>
        <v>1.9038815999999967</v>
      </c>
      <c r="AE3724" s="77">
        <f t="shared" si="1604"/>
        <v>8.3738320809643163E-3</v>
      </c>
      <c r="AF3724" s="77" t="e">
        <f t="shared" si="1609"/>
        <v>#VALUE!</v>
      </c>
      <c r="AG3724" s="77">
        <f t="shared" si="1605"/>
        <v>2.9648012699947657E-3</v>
      </c>
      <c r="AH3724" s="77" t="e">
        <f t="shared" si="1609"/>
        <v>#VALUE!</v>
      </c>
      <c r="AI3724" s="77">
        <f t="shared" si="1606"/>
        <v>3.0534123859251583E-3</v>
      </c>
      <c r="AJ3724" s="77" t="e">
        <f t="shared" si="1609"/>
        <v>#VALUE!</v>
      </c>
      <c r="AK3724" s="77">
        <f t="shared" si="1607"/>
        <v>8.3565241089100795E-5</v>
      </c>
      <c r="AL3724" s="77" t="e">
        <f t="shared" si="1608"/>
        <v>#VALUE!</v>
      </c>
      <c r="AN3724" s="77">
        <f t="shared" si="1586"/>
        <v>23.956877620283485</v>
      </c>
      <c r="AO3724" s="77">
        <f t="shared" si="1584"/>
        <v>24.653667335739815</v>
      </c>
      <c r="AP3724" s="77">
        <f t="shared" si="1598"/>
        <v>25.931900667854499</v>
      </c>
      <c r="AQ3724" s="77">
        <f t="shared" si="1594"/>
        <v>25.091899080381889</v>
      </c>
      <c r="AR3724" s="77">
        <f t="shared" si="1587"/>
        <v>24.467824388263008</v>
      </c>
      <c r="AT3724" s="80">
        <f t="shared" si="1588"/>
        <v>0.97500000000000009</v>
      </c>
      <c r="AU3724" s="80">
        <f t="shared" si="1585"/>
        <v>0.99447777777777646</v>
      </c>
      <c r="AV3724" s="80">
        <f t="shared" si="1599"/>
        <v>0.97618888888888988</v>
      </c>
      <c r="AW3724" s="80">
        <f t="shared" si="1595"/>
        <v>1.1724575342465768</v>
      </c>
      <c r="AX3724" s="80">
        <f t="shared" si="1589"/>
        <v>0.98944958488999568</v>
      </c>
      <c r="BA3724" s="77">
        <f t="shared" si="1590"/>
        <v>116.86338670094659</v>
      </c>
      <c r="BB3724" s="77">
        <f t="shared" si="1583"/>
        <v>117.49960833463891</v>
      </c>
      <c r="BC3724" s="77">
        <f t="shared" si="1597"/>
        <v>116.65284114475324</v>
      </c>
      <c r="BD3724" s="77">
        <f t="shared" si="1593"/>
        <v>108.7257638357259</v>
      </c>
      <c r="BE3724" s="77">
        <f t="shared" si="1591"/>
        <v>116.63829898587174</v>
      </c>
    </row>
    <row r="3725" spans="1:57" x14ac:dyDescent="0.45">
      <c r="A3725" s="6">
        <v>40613</v>
      </c>
      <c r="B3725" s="77">
        <v>190.49456000000001</v>
      </c>
      <c r="C3725" s="77">
        <v>2.3765999999999998</v>
      </c>
      <c r="D3725" s="77">
        <v>4.1166</v>
      </c>
      <c r="E3725" s="77">
        <v>210.47476</v>
      </c>
      <c r="F3725" s="77">
        <v>6.0003000000000002</v>
      </c>
      <c r="G3725" s="77">
        <v>4.3250999999999999</v>
      </c>
      <c r="H3725" s="77">
        <v>185.77712</v>
      </c>
      <c r="I3725" s="77">
        <v>2.3431999999999999</v>
      </c>
      <c r="J3725" s="77">
        <v>4.3414000000000001</v>
      </c>
      <c r="K3725" s="77">
        <v>183.36317</v>
      </c>
      <c r="L3725" s="77">
        <v>2.3992</v>
      </c>
      <c r="M3725" s="77">
        <v>3.8997000000000002</v>
      </c>
      <c r="N3725" s="77">
        <v>146.61646999999999</v>
      </c>
      <c r="O3725" s="3">
        <v>3.03</v>
      </c>
      <c r="P3725" s="34">
        <v>3.53</v>
      </c>
      <c r="Q3725" s="77">
        <v>3.69</v>
      </c>
      <c r="R3725" s="77">
        <v>4.05</v>
      </c>
      <c r="S3725" s="77">
        <v>4.4400000000000004</v>
      </c>
      <c r="T3725" s="77">
        <v>4.4000000000000004</v>
      </c>
      <c r="U3725" s="77">
        <v>4.7160000000000002</v>
      </c>
      <c r="V3725" s="77">
        <v>12</v>
      </c>
      <c r="W3725" s="77">
        <v>101.1</v>
      </c>
      <c r="Y3725" s="77">
        <f t="shared" si="1600"/>
        <v>3.9275000000000002</v>
      </c>
      <c r="Z3725" s="77">
        <f t="shared" si="1601"/>
        <v>0.70500000000000029</v>
      </c>
      <c r="AA3725" s="77">
        <f t="shared" si="1602"/>
        <v>0.87000000000000055</v>
      </c>
      <c r="AC3725" s="77">
        <f t="shared" si="1603"/>
        <v>5.5885828194357501E-4</v>
      </c>
      <c r="AD3725" s="77">
        <f t="shared" si="1609"/>
        <v>1.9049455999999967</v>
      </c>
      <c r="AE3725" s="77">
        <f t="shared" si="1604"/>
        <v>2.6008823183636398E-3</v>
      </c>
      <c r="AF3725" s="77" t="e">
        <f t="shared" si="1609"/>
        <v>#VALUE!</v>
      </c>
      <c r="AG3725" s="77">
        <f t="shared" si="1605"/>
        <v>5.7224916326403807E-4</v>
      </c>
      <c r="AH3725" s="77" t="e">
        <f t="shared" si="1609"/>
        <v>#VALUE!</v>
      </c>
      <c r="AI3725" s="77">
        <f t="shared" si="1606"/>
        <v>5.3599995722031224E-4</v>
      </c>
      <c r="AJ3725" s="77" t="e">
        <f t="shared" si="1609"/>
        <v>#VALUE!</v>
      </c>
      <c r="AK3725" s="77">
        <f t="shared" si="1607"/>
        <v>8.3012571936880164E-5</v>
      </c>
      <c r="AL3725" s="77" t="e">
        <f t="shared" si="1608"/>
        <v>#VALUE!</v>
      </c>
      <c r="AN3725" s="77">
        <f t="shared" si="1586"/>
        <v>24.02691013935608</v>
      </c>
      <c r="AO3725" s="77">
        <f t="shared" si="1584"/>
        <v>24.636121070110988</v>
      </c>
      <c r="AP3725" s="77">
        <f t="shared" si="1598"/>
        <v>25.922937587287404</v>
      </c>
      <c r="AQ3725" s="77">
        <f t="shared" si="1594"/>
        <v>25.096816125082523</v>
      </c>
      <c r="AR3725" s="77">
        <f t="shared" si="1587"/>
        <v>24.500239862721983</v>
      </c>
      <c r="AT3725" s="80">
        <f t="shared" si="1588"/>
        <v>0.96383333333333354</v>
      </c>
      <c r="AU3725" s="80">
        <f t="shared" si="1585"/>
        <v>0.9920888888888878</v>
      </c>
      <c r="AV3725" s="80">
        <f t="shared" si="1599"/>
        <v>0.97443888888888963</v>
      </c>
      <c r="AW3725" s="80">
        <f t="shared" si="1595"/>
        <v>1.170553424657536</v>
      </c>
      <c r="AX3725" s="80">
        <f t="shared" si="1589"/>
        <v>0.9823819738480698</v>
      </c>
      <c r="BA3725" s="77">
        <f t="shared" si="1590"/>
        <v>116.59088259298125</v>
      </c>
      <c r="BB3725" s="77">
        <f t="shared" si="1583"/>
        <v>117.45360582569886</v>
      </c>
      <c r="BC3725" s="77">
        <f t="shared" si="1597"/>
        <v>116.62487608606916</v>
      </c>
      <c r="BD3725" s="77">
        <f t="shared" si="1593"/>
        <v>108.77112469342944</v>
      </c>
      <c r="BE3725" s="77">
        <f t="shared" si="1591"/>
        <v>116.47536268280024</v>
      </c>
    </row>
    <row r="3726" spans="1:57" x14ac:dyDescent="0.45">
      <c r="A3726" s="6">
        <v>40614</v>
      </c>
      <c r="B3726" s="77">
        <v>190.51600999999999</v>
      </c>
      <c r="C3726" s="77">
        <v>2.3738999999999999</v>
      </c>
      <c r="D3726" s="77">
        <v>4.1166</v>
      </c>
      <c r="E3726" s="77">
        <v>210.4991</v>
      </c>
      <c r="F3726" s="77">
        <v>5.9977</v>
      </c>
      <c r="G3726" s="77">
        <v>4.3250999999999999</v>
      </c>
      <c r="H3726" s="77">
        <v>185.79937000000001</v>
      </c>
      <c r="I3726" s="77">
        <v>2.3403999999999998</v>
      </c>
      <c r="J3726" s="77">
        <v>4.3414000000000001</v>
      </c>
      <c r="K3726" s="77">
        <v>183.38261</v>
      </c>
      <c r="L3726" s="77">
        <v>2.3965999999999998</v>
      </c>
      <c r="M3726" s="77">
        <v>3.8997000000000002</v>
      </c>
      <c r="N3726" s="77">
        <v>146.62863999999999</v>
      </c>
      <c r="O3726" s="3">
        <v>3.03</v>
      </c>
      <c r="P3726" s="34">
        <v>3.53</v>
      </c>
      <c r="Q3726" s="77">
        <v>3.69</v>
      </c>
      <c r="R3726" s="77">
        <v>4.05</v>
      </c>
      <c r="S3726" s="77">
        <v>4.4400000000000004</v>
      </c>
      <c r="T3726" s="77">
        <v>4.4000000000000004</v>
      </c>
      <c r="U3726" s="77">
        <v>4.7160000000000002</v>
      </c>
      <c r="V3726" s="77">
        <v>12</v>
      </c>
      <c r="W3726" s="77">
        <v>101.1</v>
      </c>
      <c r="Y3726" s="77">
        <f t="shared" si="1600"/>
        <v>3.9275000000000002</v>
      </c>
      <c r="Z3726" s="77">
        <f t="shared" si="1601"/>
        <v>0.70500000000000029</v>
      </c>
      <c r="AA3726" s="77">
        <f t="shared" si="1602"/>
        <v>0.87000000000000055</v>
      </c>
      <c r="AC3726" s="77">
        <f t="shared" si="1603"/>
        <v>1.1260164069759604E-4</v>
      </c>
      <c r="AD3726" s="77">
        <f t="shared" si="1609"/>
        <v>1.9051600999999962</v>
      </c>
      <c r="AE3726" s="77">
        <f t="shared" si="1604"/>
        <v>1.156433198925555E-4</v>
      </c>
      <c r="AF3726" s="77" t="e">
        <f t="shared" si="1609"/>
        <v>#VALUE!</v>
      </c>
      <c r="AG3726" s="77">
        <f t="shared" si="1605"/>
        <v>1.1976717046757734E-4</v>
      </c>
      <c r="AH3726" s="77" t="e">
        <f t="shared" si="1609"/>
        <v>#VALUE!</v>
      </c>
      <c r="AI3726" s="77">
        <f t="shared" si="1606"/>
        <v>1.0601910950813753E-4</v>
      </c>
      <c r="AJ3726" s="77" t="e">
        <f t="shared" si="1609"/>
        <v>#VALUE!</v>
      </c>
      <c r="AK3726" s="77">
        <f t="shared" si="1607"/>
        <v>8.3005681421832733E-5</v>
      </c>
      <c r="AL3726" s="77" t="e">
        <f t="shared" si="1608"/>
        <v>#VALUE!</v>
      </c>
      <c r="AN3726" s="77">
        <f t="shared" si="1586"/>
        <v>24.087195648246656</v>
      </c>
      <c r="AO3726" s="77">
        <f t="shared" si="1584"/>
        <v>24.61859976243052</v>
      </c>
      <c r="AP3726" s="77">
        <f t="shared" si="1598"/>
        <v>25.914633597674595</v>
      </c>
      <c r="AQ3726" s="77">
        <f t="shared" si="1594"/>
        <v>25.100915134665538</v>
      </c>
      <c r="AR3726" s="77">
        <f t="shared" si="1587"/>
        <v>24.527398285510568</v>
      </c>
      <c r="AT3726" s="80">
        <f t="shared" si="1588"/>
        <v>0.9533333333333337</v>
      </c>
      <c r="AU3726" s="80">
        <f t="shared" si="1585"/>
        <v>0.98969999999999902</v>
      </c>
      <c r="AV3726" s="80">
        <f t="shared" si="1599"/>
        <v>0.97285555555555636</v>
      </c>
      <c r="AW3726" s="80">
        <f t="shared" si="1595"/>
        <v>1.1686493150684951</v>
      </c>
      <c r="AX3726" s="80">
        <f t="shared" si="1589"/>
        <v>0.9757007264425076</v>
      </c>
      <c r="BA3726" s="77">
        <f t="shared" si="1590"/>
        <v>116.39185257032008</v>
      </c>
      <c r="BB3726" s="77">
        <f t="shared" si="1583"/>
        <v>117.40763932373201</v>
      </c>
      <c r="BC3726" s="77">
        <f t="shared" si="1597"/>
        <v>116.58182100804414</v>
      </c>
      <c r="BD3726" s="77">
        <f t="shared" si="1593"/>
        <v>108.81814550029524</v>
      </c>
      <c r="BE3726" s="77">
        <f t="shared" si="1591"/>
        <v>116.3505306959391</v>
      </c>
    </row>
    <row r="3727" spans="1:57" x14ac:dyDescent="0.45">
      <c r="A3727" s="6">
        <v>40615</v>
      </c>
      <c r="B3727" s="77">
        <v>190.53746000000001</v>
      </c>
      <c r="C3727" s="77">
        <v>2.3711000000000002</v>
      </c>
      <c r="D3727" s="77">
        <v>4.1166</v>
      </c>
      <c r="E3727" s="77">
        <v>210.52343999999999</v>
      </c>
      <c r="F3727" s="77">
        <v>5.9950999999999999</v>
      </c>
      <c r="G3727" s="77">
        <v>4.3250999999999999</v>
      </c>
      <c r="H3727" s="77">
        <v>185.82162</v>
      </c>
      <c r="I3727" s="77">
        <v>2.3376999999999999</v>
      </c>
      <c r="J3727" s="77">
        <v>4.3414000000000001</v>
      </c>
      <c r="K3727" s="77">
        <v>183.40206000000001</v>
      </c>
      <c r="L3727" s="77">
        <v>2.3938999999999999</v>
      </c>
      <c r="M3727" s="77">
        <v>3.8997000000000002</v>
      </c>
      <c r="N3727" s="77">
        <v>146.64080999999999</v>
      </c>
      <c r="O3727" s="3">
        <v>3.03</v>
      </c>
      <c r="P3727" s="34">
        <v>3.53</v>
      </c>
      <c r="Q3727" s="77">
        <v>3.69</v>
      </c>
      <c r="R3727" s="77">
        <v>4.05</v>
      </c>
      <c r="S3727" s="77">
        <v>4.4400000000000004</v>
      </c>
      <c r="T3727" s="77">
        <v>4.4000000000000004</v>
      </c>
      <c r="U3727" s="77">
        <v>4.7160000000000002</v>
      </c>
      <c r="V3727" s="77">
        <v>12</v>
      </c>
      <c r="W3727" s="77">
        <v>101.1</v>
      </c>
      <c r="Y3727" s="77">
        <f t="shared" si="1600"/>
        <v>3.9275000000000002</v>
      </c>
      <c r="Z3727" s="77">
        <f t="shared" si="1601"/>
        <v>0.70500000000000029</v>
      </c>
      <c r="AA3727" s="77">
        <f t="shared" si="1602"/>
        <v>0.87000000000000055</v>
      </c>
      <c r="AC3727" s="77">
        <f t="shared" si="1603"/>
        <v>1.1258896299581878E-4</v>
      </c>
      <c r="AD3727" s="77">
        <f t="shared" si="1609"/>
        <v>1.9053745999999963</v>
      </c>
      <c r="AE3727" s="77">
        <f t="shared" si="1604"/>
        <v>1.1562994806157967E-4</v>
      </c>
      <c r="AF3727" s="77" t="e">
        <f t="shared" si="1609"/>
        <v>#VALUE!</v>
      </c>
      <c r="AG3727" s="77">
        <f t="shared" si="1605"/>
        <v>1.1975282801013343E-4</v>
      </c>
      <c r="AH3727" s="77" t="e">
        <f t="shared" si="1609"/>
        <v>#VALUE!</v>
      </c>
      <c r="AI3727" s="77">
        <f t="shared" si="1606"/>
        <v>1.0606240144594992E-4</v>
      </c>
      <c r="AJ3727" s="77" t="e">
        <f t="shared" si="1609"/>
        <v>#VALUE!</v>
      </c>
      <c r="AK3727" s="77">
        <f t="shared" si="1607"/>
        <v>8.2998792050537062E-5</v>
      </c>
      <c r="AL3727" s="77" t="e">
        <f t="shared" si="1608"/>
        <v>#VALUE!</v>
      </c>
      <c r="AN3727" s="77">
        <f t="shared" si="1586"/>
        <v>24.147784440777567</v>
      </c>
      <c r="AO3727" s="77">
        <f t="shared" si="1584"/>
        <v>24.608889551202214</v>
      </c>
      <c r="AP3727" s="77">
        <f t="shared" si="1598"/>
        <v>25.904470787852105</v>
      </c>
      <c r="AQ3727" s="77">
        <f t="shared" si="1594"/>
        <v>25.105015483432307</v>
      </c>
      <c r="AR3727" s="77">
        <f t="shared" si="1587"/>
        <v>24.556599020160579</v>
      </c>
      <c r="AT3727" s="80">
        <f t="shared" si="1588"/>
        <v>0.94283333333333386</v>
      </c>
      <c r="AU3727" s="80">
        <f t="shared" si="1585"/>
        <v>0.98669999999999891</v>
      </c>
      <c r="AV3727" s="80">
        <f t="shared" si="1599"/>
        <v>0.97141111111111178</v>
      </c>
      <c r="AW3727" s="80">
        <f t="shared" si="1595"/>
        <v>1.1667178082191798</v>
      </c>
      <c r="AX3727" s="80">
        <f t="shared" si="1589"/>
        <v>0.96887050643420525</v>
      </c>
      <c r="BA3727" s="77">
        <f t="shared" si="1590"/>
        <v>116.12154054577125</v>
      </c>
      <c r="BB3727" s="77">
        <f t="shared" si="1583"/>
        <v>117.30969760166839</v>
      </c>
      <c r="BC3727" s="77">
        <f t="shared" si="1597"/>
        <v>116.5591732069314</v>
      </c>
      <c r="BD3727" s="77">
        <f t="shared" si="1593"/>
        <v>108.86520697811073</v>
      </c>
      <c r="BE3727" s="77">
        <f t="shared" si="1591"/>
        <v>116.17542721628045</v>
      </c>
    </row>
    <row r="3728" spans="1:57" x14ac:dyDescent="0.45">
      <c r="A3728" s="6">
        <v>40616</v>
      </c>
      <c r="B3728" s="77">
        <v>190.76521</v>
      </c>
      <c r="C3728" s="77">
        <v>2.3717000000000001</v>
      </c>
      <c r="D3728" s="77">
        <v>4.0694999999999997</v>
      </c>
      <c r="E3728" s="77">
        <v>211.68706</v>
      </c>
      <c r="F3728" s="77">
        <v>5.9996</v>
      </c>
      <c r="G3728" s="77">
        <v>4.2351000000000001</v>
      </c>
      <c r="H3728" s="77">
        <v>186.02587</v>
      </c>
      <c r="I3728" s="77">
        <v>2.3347000000000002</v>
      </c>
      <c r="J3728" s="77">
        <v>4.3083</v>
      </c>
      <c r="K3728" s="77">
        <v>183.62200000000001</v>
      </c>
      <c r="L3728" s="77">
        <v>2.3925000000000001</v>
      </c>
      <c r="M3728" s="77">
        <v>3.8548</v>
      </c>
      <c r="N3728" s="77">
        <v>146.65271000000001</v>
      </c>
      <c r="O3728" s="3">
        <v>2.96</v>
      </c>
      <c r="P3728" s="34">
        <v>3.52</v>
      </c>
      <c r="Q3728" s="77">
        <v>3.64</v>
      </c>
      <c r="R3728" s="77">
        <v>3.96</v>
      </c>
      <c r="S3728" s="77">
        <v>4.3499999999999996</v>
      </c>
      <c r="T3728" s="77">
        <v>4.3529999999999998</v>
      </c>
      <c r="U3728" s="77">
        <v>4.6660000000000004</v>
      </c>
      <c r="V3728" s="77">
        <v>12</v>
      </c>
      <c r="W3728" s="77">
        <v>101.1</v>
      </c>
      <c r="Y3728" s="77">
        <f t="shared" si="1600"/>
        <v>3.8675000000000002</v>
      </c>
      <c r="Z3728" s="77">
        <f t="shared" si="1601"/>
        <v>0.69499999999999984</v>
      </c>
      <c r="AA3728" s="77">
        <f t="shared" si="1602"/>
        <v>0.83299999999999974</v>
      </c>
      <c r="AC3728" s="77">
        <f t="shared" si="1603"/>
        <v>1.195303012856197E-3</v>
      </c>
      <c r="AD3728" s="77">
        <f t="shared" si="1609"/>
        <v>1.907652099999996</v>
      </c>
      <c r="AE3728" s="77">
        <f t="shared" si="1604"/>
        <v>5.5272705025151136E-3</v>
      </c>
      <c r="AF3728" s="77" t="e">
        <f t="shared" si="1609"/>
        <v>#VALUE!</v>
      </c>
      <c r="AG3728" s="77">
        <f t="shared" si="1605"/>
        <v>1.0991724213791354E-3</v>
      </c>
      <c r="AH3728" s="77" t="e">
        <f t="shared" si="1609"/>
        <v>#VALUE!</v>
      </c>
      <c r="AI3728" s="77">
        <f t="shared" si="1606"/>
        <v>1.199223171211905E-3</v>
      </c>
      <c r="AJ3728" s="77" t="e">
        <f t="shared" si="1609"/>
        <v>#VALUE!</v>
      </c>
      <c r="AK3728" s="77">
        <f t="shared" si="1607"/>
        <v>8.1150670130814007E-5</v>
      </c>
      <c r="AL3728" s="77" t="e">
        <f t="shared" si="1608"/>
        <v>#VALUE!</v>
      </c>
      <c r="AN3728" s="77">
        <f t="shared" si="1586"/>
        <v>24.220405691795342</v>
      </c>
      <c r="AO3728" s="77">
        <f t="shared" si="1584"/>
        <v>24.603843940551648</v>
      </c>
      <c r="AP3728" s="77">
        <f t="shared" si="1598"/>
        <v>25.897976360902689</v>
      </c>
      <c r="AQ3728" s="77">
        <f t="shared" si="1594"/>
        <v>25.110153600185456</v>
      </c>
      <c r="AR3728" s="77">
        <f t="shared" si="1587"/>
        <v>24.594182483079429</v>
      </c>
      <c r="AT3728" s="80">
        <f t="shared" si="1588"/>
        <v>0.93200000000000038</v>
      </c>
      <c r="AU3728" s="80">
        <f t="shared" si="1585"/>
        <v>0.98342222222222109</v>
      </c>
      <c r="AV3728" s="80">
        <f t="shared" si="1599"/>
        <v>0.97010555555555622</v>
      </c>
      <c r="AW3728" s="80">
        <f t="shared" si="1595"/>
        <v>1.16458082191781</v>
      </c>
      <c r="AX3728" s="80">
        <f t="shared" si="1589"/>
        <v>0.96179231008717314</v>
      </c>
      <c r="BA3728" s="77">
        <f t="shared" si="1590"/>
        <v>116.01825353855673</v>
      </c>
      <c r="BB3728" s="77">
        <f t="shared" si="1583"/>
        <v>117.33569743034819</v>
      </c>
      <c r="BC3728" s="77">
        <f t="shared" si="1597"/>
        <v>116.55690891077572</v>
      </c>
      <c r="BD3728" s="77">
        <f t="shared" si="1593"/>
        <v>108.92433489010585</v>
      </c>
      <c r="BE3728" s="77">
        <f t="shared" si="1591"/>
        <v>116.12855857578197</v>
      </c>
    </row>
    <row r="3729" spans="1:57" x14ac:dyDescent="0.45">
      <c r="A3729" s="6">
        <v>40617</v>
      </c>
      <c r="B3729" s="77">
        <v>191.08510999999999</v>
      </c>
      <c r="C3729" s="77">
        <v>2.3729</v>
      </c>
      <c r="D3729" s="77">
        <v>4.0045999999999999</v>
      </c>
      <c r="E3729" s="77">
        <v>212.72971000000001</v>
      </c>
      <c r="F3729" s="77">
        <v>6.0033000000000003</v>
      </c>
      <c r="G3729" s="77">
        <v>4.1551</v>
      </c>
      <c r="H3729" s="77">
        <v>186.30986999999999</v>
      </c>
      <c r="I3729" s="77">
        <v>2.3342999999999998</v>
      </c>
      <c r="J3729" s="77">
        <v>4.2492000000000001</v>
      </c>
      <c r="K3729" s="77">
        <v>183.93644</v>
      </c>
      <c r="L3729" s="77">
        <v>2.3925000000000001</v>
      </c>
      <c r="M3729" s="77">
        <v>3.7892999999999999</v>
      </c>
      <c r="N3729" s="77">
        <v>146.66480000000001</v>
      </c>
      <c r="O3729" s="3">
        <v>3.01</v>
      </c>
      <c r="P3729" s="34">
        <v>3.48</v>
      </c>
      <c r="Q3729" s="77">
        <v>3.56</v>
      </c>
      <c r="R3729" s="77">
        <v>3.88</v>
      </c>
      <c r="S3729" s="77">
        <v>4.2699999999999996</v>
      </c>
      <c r="T3729" s="77">
        <v>4.3129999999999997</v>
      </c>
      <c r="U3729" s="77">
        <v>4.5860000000000003</v>
      </c>
      <c r="V3729" s="77">
        <v>12</v>
      </c>
      <c r="W3729" s="77">
        <v>101.1</v>
      </c>
      <c r="Y3729" s="77">
        <f t="shared" si="1600"/>
        <v>3.7974999999999999</v>
      </c>
      <c r="Z3729" s="77">
        <f t="shared" si="1601"/>
        <v>0.62999999999999989</v>
      </c>
      <c r="AA3729" s="77">
        <f t="shared" si="1602"/>
        <v>0.83299999999999974</v>
      </c>
      <c r="AC3729" s="77">
        <f t="shared" si="1603"/>
        <v>1.676930505305485E-3</v>
      </c>
      <c r="AD3729" s="77">
        <f t="shared" si="1609"/>
        <v>1.9108510999999959</v>
      </c>
      <c r="AE3729" s="77">
        <f t="shared" si="1604"/>
        <v>4.9254309639898963E-3</v>
      </c>
      <c r="AF3729" s="77" t="e">
        <f t="shared" si="1609"/>
        <v>#VALUE!</v>
      </c>
      <c r="AG3729" s="77">
        <f t="shared" si="1605"/>
        <v>1.5266693820594757E-3</v>
      </c>
      <c r="AH3729" s="77" t="e">
        <f t="shared" si="1609"/>
        <v>#VALUE!</v>
      </c>
      <c r="AI3729" s="77">
        <f t="shared" si="1606"/>
        <v>1.712430972323542E-3</v>
      </c>
      <c r="AJ3729" s="77" t="e">
        <f t="shared" si="1609"/>
        <v>#VALUE!</v>
      </c>
      <c r="AK3729" s="77">
        <f t="shared" si="1607"/>
        <v>8.2439663065203561E-5</v>
      </c>
      <c r="AL3729" s="77" t="e">
        <f t="shared" si="1608"/>
        <v>#VALUE!</v>
      </c>
      <c r="AN3729" s="77">
        <f t="shared" si="1586"/>
        <v>24.307243558580463</v>
      </c>
      <c r="AO3729" s="77">
        <f t="shared" si="1584"/>
        <v>24.610336341263334</v>
      </c>
      <c r="AP3729" s="77">
        <f t="shared" si="1598"/>
        <v>25.892295244088828</v>
      </c>
      <c r="AQ3729" s="77">
        <f t="shared" si="1594"/>
        <v>25.116602969126518</v>
      </c>
      <c r="AR3729" s="77">
        <f t="shared" si="1587"/>
        <v>24.642837702360847</v>
      </c>
      <c r="AT3729" s="80">
        <f t="shared" si="1588"/>
        <v>0.91900000000000037</v>
      </c>
      <c r="AU3729" s="80">
        <f t="shared" si="1585"/>
        <v>0.97892222222222103</v>
      </c>
      <c r="AV3729" s="80">
        <f t="shared" si="1599"/>
        <v>0.96855000000000036</v>
      </c>
      <c r="AW3729" s="80">
        <f t="shared" si="1595"/>
        <v>1.1625945205479469</v>
      </c>
      <c r="AX3729" s="80">
        <f t="shared" si="1589"/>
        <v>0.95317172063096722</v>
      </c>
      <c r="BA3729" s="77">
        <f t="shared" si="1590"/>
        <v>115.9151501101194</v>
      </c>
      <c r="BB3729" s="77">
        <f t="shared" si="1583"/>
        <v>117.34640659226037</v>
      </c>
      <c r="BC3729" s="77">
        <f t="shared" si="1597"/>
        <v>116.56445690676789</v>
      </c>
      <c r="BD3729" s="77">
        <f t="shared" si="1593"/>
        <v>108.98580497214149</v>
      </c>
      <c r="BE3729" s="77">
        <f t="shared" si="1591"/>
        <v>116.07906438942911</v>
      </c>
    </row>
    <row r="3730" spans="1:57" x14ac:dyDescent="0.45">
      <c r="A3730" s="6">
        <v>40618</v>
      </c>
      <c r="B3730" s="77">
        <v>190.70572999999999</v>
      </c>
      <c r="C3730" s="77">
        <v>2.3702999999999999</v>
      </c>
      <c r="D3730" s="77">
        <v>4.0936000000000003</v>
      </c>
      <c r="E3730" s="77">
        <v>211.46422000000001</v>
      </c>
      <c r="F3730" s="77">
        <v>5.9927999999999999</v>
      </c>
      <c r="G3730" s="77">
        <v>4.2568000000000001</v>
      </c>
      <c r="H3730" s="77">
        <v>185.94051999999999</v>
      </c>
      <c r="I3730" s="77">
        <v>2.3332000000000002</v>
      </c>
      <c r="J3730" s="77">
        <v>4.3398000000000003</v>
      </c>
      <c r="K3730" s="77">
        <v>183.56719000000001</v>
      </c>
      <c r="L3730" s="77">
        <v>2.3887</v>
      </c>
      <c r="M3730" s="77">
        <v>3.8776000000000002</v>
      </c>
      <c r="N3730" s="77">
        <v>146.67693</v>
      </c>
      <c r="O3730" s="3">
        <v>3.02</v>
      </c>
      <c r="P3730" s="34">
        <v>3.58</v>
      </c>
      <c r="Q3730" s="77">
        <v>3.64</v>
      </c>
      <c r="R3730" s="77">
        <v>4</v>
      </c>
      <c r="S3730" s="77">
        <v>4.37</v>
      </c>
      <c r="T3730" s="77">
        <v>4.3899999999999997</v>
      </c>
      <c r="U3730" s="77">
        <v>4.67</v>
      </c>
      <c r="V3730" s="77">
        <v>12</v>
      </c>
      <c r="W3730" s="77">
        <v>101.1</v>
      </c>
      <c r="Y3730" s="77">
        <f t="shared" si="1600"/>
        <v>3.8975</v>
      </c>
      <c r="Z3730" s="77">
        <f t="shared" si="1601"/>
        <v>0.67500000000000004</v>
      </c>
      <c r="AA3730" s="77">
        <f t="shared" si="1602"/>
        <v>0.80999999999999961</v>
      </c>
      <c r="AC3730" s="77">
        <f t="shared" si="1603"/>
        <v>-1.9853980249951997E-3</v>
      </c>
      <c r="AD3730" s="77">
        <f t="shared" si="1609"/>
        <v>1.907057299999996</v>
      </c>
      <c r="AE3730" s="77">
        <f t="shared" si="1604"/>
        <v>-5.9488164582183201E-3</v>
      </c>
      <c r="AF3730" s="77" t="e">
        <f t="shared" si="1609"/>
        <v>#VALUE!</v>
      </c>
      <c r="AG3730" s="77">
        <f t="shared" si="1605"/>
        <v>-1.9824499904379511E-3</v>
      </c>
      <c r="AH3730" s="77" t="e">
        <f t="shared" si="1609"/>
        <v>#VALUE!</v>
      </c>
      <c r="AI3730" s="77">
        <f t="shared" si="1606"/>
        <v>-2.007486934073488E-3</v>
      </c>
      <c r="AJ3730" s="77" t="e">
        <f t="shared" si="1609"/>
        <v>#VALUE!</v>
      </c>
      <c r="AK3730" s="77">
        <f t="shared" si="1607"/>
        <v>8.270559807121991E-5</v>
      </c>
      <c r="AL3730" s="77" t="e">
        <f t="shared" si="1608"/>
        <v>#VALUE!</v>
      </c>
      <c r="AN3730" s="77">
        <f t="shared" si="1586"/>
        <v>24.379837874078142</v>
      </c>
      <c r="AO3730" s="77">
        <f t="shared" si="1584"/>
        <v>24.606736504230309</v>
      </c>
      <c r="AP3730" s="77">
        <f t="shared" si="1598"/>
        <v>25.88478323471351</v>
      </c>
      <c r="AQ3730" s="77">
        <f t="shared" si="1594"/>
        <v>25.120241649842406</v>
      </c>
      <c r="AR3730" s="77">
        <f t="shared" si="1587"/>
        <v>24.680593857650116</v>
      </c>
      <c r="AT3730" s="80">
        <f t="shared" si="1588"/>
        <v>0.90700000000000047</v>
      </c>
      <c r="AU3730" s="80">
        <f t="shared" si="1585"/>
        <v>0.97497777777777661</v>
      </c>
      <c r="AV3730" s="80">
        <f t="shared" si="1599"/>
        <v>0.96699444444444471</v>
      </c>
      <c r="AW3730" s="80">
        <f t="shared" si="1595"/>
        <v>1.1606904109589056</v>
      </c>
      <c r="AX3730" s="80">
        <f t="shared" si="1589"/>
        <v>0.9452518368617685</v>
      </c>
      <c r="BA3730" s="77">
        <f t="shared" si="1590"/>
        <v>115.97340343281276</v>
      </c>
      <c r="BB3730" s="77">
        <f t="shared" si="1583"/>
        <v>117.42295749288938</v>
      </c>
      <c r="BC3730" s="77">
        <f t="shared" si="1597"/>
        <v>116.57955583189231</v>
      </c>
      <c r="BD3730" s="77">
        <f t="shared" si="1593"/>
        <v>109.05255735716361</v>
      </c>
      <c r="BE3730" s="77">
        <f t="shared" si="1591"/>
        <v>116.13680959108773</v>
      </c>
    </row>
    <row r="3731" spans="1:57" x14ac:dyDescent="0.45">
      <c r="A3731" s="6">
        <v>40619</v>
      </c>
      <c r="B3731" s="77">
        <v>190.56775999999999</v>
      </c>
      <c r="C3731" s="77">
        <v>2.3835999999999999</v>
      </c>
      <c r="D3731" s="77">
        <v>4.1231999999999998</v>
      </c>
      <c r="E3731" s="77">
        <v>210.96521000000001</v>
      </c>
      <c r="F3731" s="77">
        <v>5.9870000000000001</v>
      </c>
      <c r="G3731" s="77">
        <v>4.2986000000000004</v>
      </c>
      <c r="H3731" s="77">
        <v>185.82164</v>
      </c>
      <c r="I3731" s="77">
        <v>2.3307000000000002</v>
      </c>
      <c r="J3731" s="77">
        <v>4.3720999999999997</v>
      </c>
      <c r="K3731" s="77">
        <v>183.42734999999999</v>
      </c>
      <c r="L3731" s="77">
        <v>2.4091</v>
      </c>
      <c r="M3731" s="77">
        <v>3.9169999999999998</v>
      </c>
      <c r="N3731" s="77">
        <v>146.68903</v>
      </c>
      <c r="O3731" s="3">
        <v>3.01</v>
      </c>
      <c r="P3731" s="34">
        <v>3.62</v>
      </c>
      <c r="Q3731" s="77">
        <v>3.66</v>
      </c>
      <c r="R3731" s="77">
        <v>4.05</v>
      </c>
      <c r="S3731" s="77">
        <v>4.41</v>
      </c>
      <c r="T3731" s="77">
        <v>4.4130000000000003</v>
      </c>
      <c r="U3731" s="77">
        <v>4.6959999999999997</v>
      </c>
      <c r="V3731" s="77">
        <v>12</v>
      </c>
      <c r="W3731" s="77">
        <v>101.1</v>
      </c>
      <c r="Y3731" s="77">
        <f t="shared" si="1600"/>
        <v>3.9350000000000001</v>
      </c>
      <c r="Z3731" s="77">
        <f t="shared" si="1601"/>
        <v>0.70000000000000018</v>
      </c>
      <c r="AA3731" s="77">
        <f t="shared" si="1602"/>
        <v>0.79300000000000015</v>
      </c>
      <c r="AC3731" s="77">
        <f t="shared" si="1603"/>
        <v>-7.2347065817057743E-4</v>
      </c>
      <c r="AD3731" s="77">
        <f t="shared" si="1609"/>
        <v>1.905677599999996</v>
      </c>
      <c r="AE3731" s="77">
        <f t="shared" si="1604"/>
        <v>-2.3597845536232898E-3</v>
      </c>
      <c r="AF3731" s="77" t="e">
        <f t="shared" si="1609"/>
        <v>#VALUE!</v>
      </c>
      <c r="AG3731" s="77">
        <f t="shared" si="1605"/>
        <v>-6.3934423760880765E-4</v>
      </c>
      <c r="AH3731" s="77" t="e">
        <f t="shared" si="1609"/>
        <v>#VALUE!</v>
      </c>
      <c r="AI3731" s="77">
        <f t="shared" si="1606"/>
        <v>-7.6179190845604428E-4</v>
      </c>
      <c r="AJ3731" s="77" t="e">
        <f t="shared" si="1609"/>
        <v>#VALUE!</v>
      </c>
      <c r="AK3731" s="77">
        <f t="shared" si="1607"/>
        <v>8.2494227279017451E-5</v>
      </c>
      <c r="AL3731" s="77" t="e">
        <f t="shared" si="1608"/>
        <v>#VALUE!</v>
      </c>
      <c r="AN3731" s="77">
        <f t="shared" si="1586"/>
        <v>24.440416301757683</v>
      </c>
      <c r="AO3731" s="77">
        <f t="shared" si="1584"/>
        <v>24.602414727005449</v>
      </c>
      <c r="AP3731" s="77">
        <f t="shared" si="1598"/>
        <v>25.875880588561287</v>
      </c>
      <c r="AQ3731" s="77">
        <f t="shared" si="1594"/>
        <v>25.122705488244289</v>
      </c>
      <c r="AR3731" s="77">
        <f t="shared" si="1587"/>
        <v>24.711355965320593</v>
      </c>
      <c r="AT3731" s="80">
        <f t="shared" si="1588"/>
        <v>0.89600000000000046</v>
      </c>
      <c r="AU3731" s="80">
        <f t="shared" si="1585"/>
        <v>0.97125555555555454</v>
      </c>
      <c r="AV3731" s="80">
        <f t="shared" si="1599"/>
        <v>0.96560555555555549</v>
      </c>
      <c r="AW3731" s="80">
        <f t="shared" si="1595"/>
        <v>1.1589369863013714</v>
      </c>
      <c r="AX3731" s="80">
        <f t="shared" si="1589"/>
        <v>0.93796759028642596</v>
      </c>
      <c r="BA3731" s="77">
        <f t="shared" si="1590"/>
        <v>116.10805789921822</v>
      </c>
      <c r="BB3731" s="77">
        <f t="shared" si="1583"/>
        <v>117.53029669870455</v>
      </c>
      <c r="BC3731" s="77">
        <f t="shared" si="1597"/>
        <v>116.60749915783478</v>
      </c>
      <c r="BD3731" s="77">
        <f t="shared" si="1593"/>
        <v>109.11678186210035</v>
      </c>
      <c r="BE3731" s="77">
        <f t="shared" si="1591"/>
        <v>116.24626155992956</v>
      </c>
    </row>
    <row r="3732" spans="1:57" x14ac:dyDescent="0.45">
      <c r="A3732" s="6">
        <v>40620</v>
      </c>
      <c r="B3732" s="77">
        <v>190.61301</v>
      </c>
      <c r="C3732" s="77">
        <v>2.3824000000000001</v>
      </c>
      <c r="D3732" s="77">
        <v>4.1177999999999999</v>
      </c>
      <c r="E3732" s="77">
        <v>210.39338000000001</v>
      </c>
      <c r="F3732" s="77">
        <v>5.9804000000000004</v>
      </c>
      <c r="G3732" s="77">
        <v>4.3451000000000004</v>
      </c>
      <c r="H3732" s="77">
        <v>185.87370999999999</v>
      </c>
      <c r="I3732" s="77">
        <v>2.3325</v>
      </c>
      <c r="J3732" s="77">
        <v>4.3651</v>
      </c>
      <c r="K3732" s="77">
        <v>183.46557999999999</v>
      </c>
      <c r="L3732" s="77">
        <v>2.4066999999999998</v>
      </c>
      <c r="M3732" s="77">
        <v>3.9123000000000001</v>
      </c>
      <c r="N3732" s="77">
        <v>146.70113000000001</v>
      </c>
      <c r="O3732" s="3">
        <v>3.01</v>
      </c>
      <c r="P3732" s="34">
        <v>3.59</v>
      </c>
      <c r="Q3732" s="77">
        <v>3.65</v>
      </c>
      <c r="R3732" s="77">
        <v>4.07</v>
      </c>
      <c r="S3732" s="77">
        <v>4.46</v>
      </c>
      <c r="T3732" s="77">
        <v>4.4000000000000004</v>
      </c>
      <c r="U3732" s="77">
        <v>4.6859999999999999</v>
      </c>
      <c r="V3732" s="77">
        <v>12</v>
      </c>
      <c r="W3732" s="77">
        <v>101.1</v>
      </c>
      <c r="Y3732" s="77">
        <f t="shared" si="1600"/>
        <v>3.9424999999999999</v>
      </c>
      <c r="Z3732" s="77">
        <f t="shared" si="1601"/>
        <v>0.72500000000000009</v>
      </c>
      <c r="AA3732" s="77">
        <f t="shared" si="1602"/>
        <v>0.8100000000000005</v>
      </c>
      <c r="AC3732" s="77">
        <f t="shared" si="1603"/>
        <v>2.3744834908079326E-4</v>
      </c>
      <c r="AD3732" s="77">
        <f t="shared" si="1609"/>
        <v>1.9061300999999962</v>
      </c>
      <c r="AE3732" s="77">
        <f t="shared" si="1604"/>
        <v>-2.7105417049569924E-3</v>
      </c>
      <c r="AF3732" s="77" t="e">
        <f t="shared" si="1609"/>
        <v>#VALUE!</v>
      </c>
      <c r="AG3732" s="77">
        <f t="shared" si="1605"/>
        <v>2.8021494159657934E-4</v>
      </c>
      <c r="AH3732" s="77" t="e">
        <f t="shared" si="1609"/>
        <v>#VALUE!</v>
      </c>
      <c r="AI3732" s="77">
        <f t="shared" si="1606"/>
        <v>2.0842039096136133E-4</v>
      </c>
      <c r="AJ3732" s="77" t="e">
        <f t="shared" si="1609"/>
        <v>#VALUE!</v>
      </c>
      <c r="AK3732" s="77">
        <f t="shared" si="1607"/>
        <v>8.2487422542909528E-5</v>
      </c>
      <c r="AL3732" s="77" t="e">
        <f t="shared" si="1608"/>
        <v>#VALUE!</v>
      </c>
      <c r="AN3732" s="77">
        <f t="shared" si="1586"/>
        <v>24.495794888544136</v>
      </c>
      <c r="AO3732" s="77">
        <f t="shared" si="1584"/>
        <v>24.597590256074579</v>
      </c>
      <c r="AP3732" s="77">
        <f t="shared" si="1598"/>
        <v>25.866705275119362</v>
      </c>
      <c r="AQ3732" s="77">
        <f t="shared" si="1594"/>
        <v>25.1242315814</v>
      </c>
      <c r="AR3732" s="77">
        <f t="shared" si="1587"/>
        <v>24.739064891169779</v>
      </c>
      <c r="AT3732" s="80">
        <f t="shared" si="1588"/>
        <v>0.88600000000000045</v>
      </c>
      <c r="AU3732" s="80">
        <f t="shared" si="1585"/>
        <v>0.96781111111111007</v>
      </c>
      <c r="AV3732" s="80">
        <f t="shared" si="1599"/>
        <v>0.96404999999999996</v>
      </c>
      <c r="AW3732" s="80">
        <f t="shared" si="1595"/>
        <v>1.1572246575342482</v>
      </c>
      <c r="AX3732" s="80">
        <f t="shared" si="1589"/>
        <v>0.93128369655458698</v>
      </c>
      <c r="BA3732" s="77">
        <f t="shared" si="1590"/>
        <v>116.256539430343</v>
      </c>
      <c r="BB3732" s="77">
        <f t="shared" si="1583"/>
        <v>117.61169844360518</v>
      </c>
      <c r="BC3732" s="77">
        <f t="shared" si="1597"/>
        <v>116.62260923651067</v>
      </c>
      <c r="BD3732" s="77">
        <f t="shared" si="1593"/>
        <v>109.17291793785823</v>
      </c>
      <c r="BE3732" s="77">
        <f t="shared" si="1591"/>
        <v>116.35406406696076</v>
      </c>
    </row>
    <row r="3733" spans="1:57" x14ac:dyDescent="0.45">
      <c r="A3733" s="6">
        <v>40621</v>
      </c>
      <c r="B3733" s="77">
        <v>190.6344</v>
      </c>
      <c r="C3733" s="77">
        <v>2.3797000000000001</v>
      </c>
      <c r="D3733" s="77">
        <v>4.1177999999999999</v>
      </c>
      <c r="E3733" s="77">
        <v>210.41784000000001</v>
      </c>
      <c r="F3733" s="77">
        <v>5.9778000000000002</v>
      </c>
      <c r="G3733" s="77">
        <v>4.3451000000000004</v>
      </c>
      <c r="H3733" s="77">
        <v>185.89604</v>
      </c>
      <c r="I3733" s="77">
        <v>2.3298000000000001</v>
      </c>
      <c r="J3733" s="77">
        <v>4.3651</v>
      </c>
      <c r="K3733" s="77">
        <v>183.48501999999999</v>
      </c>
      <c r="L3733" s="77">
        <v>2.4039999999999999</v>
      </c>
      <c r="M3733" s="77">
        <v>3.9123000000000001</v>
      </c>
      <c r="N3733" s="77">
        <v>146.71323000000001</v>
      </c>
      <c r="O3733" s="3">
        <v>3.01</v>
      </c>
      <c r="P3733" s="34">
        <v>3.59</v>
      </c>
      <c r="Q3733" s="77">
        <v>3.65</v>
      </c>
      <c r="R3733" s="77">
        <v>4.07</v>
      </c>
      <c r="S3733" s="77">
        <v>4.46</v>
      </c>
      <c r="T3733" s="77">
        <v>4.4000000000000004</v>
      </c>
      <c r="U3733" s="77">
        <v>4.6859999999999999</v>
      </c>
      <c r="V3733" s="77">
        <v>12</v>
      </c>
      <c r="W3733" s="77">
        <v>101.1</v>
      </c>
      <c r="Y3733" s="77">
        <f t="shared" si="1600"/>
        <v>3.9424999999999999</v>
      </c>
      <c r="Z3733" s="77">
        <f t="shared" si="1601"/>
        <v>0.72500000000000009</v>
      </c>
      <c r="AA3733" s="77">
        <f t="shared" si="1602"/>
        <v>0.8100000000000005</v>
      </c>
      <c r="AC3733" s="77">
        <f t="shared" si="1603"/>
        <v>1.1221689432416859E-4</v>
      </c>
      <c r="AD3733" s="77">
        <f t="shared" si="1609"/>
        <v>1.906343999999996</v>
      </c>
      <c r="AE3733" s="77">
        <f t="shared" si="1604"/>
        <v>1.162584107923248E-4</v>
      </c>
      <c r="AF3733" s="77" t="e">
        <f t="shared" si="1609"/>
        <v>#VALUE!</v>
      </c>
      <c r="AG3733" s="77">
        <f t="shared" si="1605"/>
        <v>1.2013533274823907E-4</v>
      </c>
      <c r="AH3733" s="77" t="e">
        <f t="shared" si="1609"/>
        <v>#VALUE!</v>
      </c>
      <c r="AI3733" s="77">
        <f t="shared" si="1606"/>
        <v>1.0595992992246117E-4</v>
      </c>
      <c r="AJ3733" s="77" t="e">
        <f t="shared" si="1609"/>
        <v>#VALUE!</v>
      </c>
      <c r="AK3733" s="77">
        <f t="shared" si="1607"/>
        <v>8.2480618929237082E-5</v>
      </c>
      <c r="AL3733" s="77" t="e">
        <f t="shared" si="1608"/>
        <v>#VALUE!</v>
      </c>
      <c r="AN3733" s="77">
        <f t="shared" si="1586"/>
        <v>24.55594663174266</v>
      </c>
      <c r="AO3733" s="77">
        <f t="shared" si="1584"/>
        <v>24.59276767690568</v>
      </c>
      <c r="AP3733" s="77">
        <f t="shared" si="1598"/>
        <v>25.85995112469238</v>
      </c>
      <c r="AQ3733" s="77">
        <f t="shared" si="1594"/>
        <v>25.125554633711563</v>
      </c>
      <c r="AR3733" s="77">
        <f t="shared" si="1587"/>
        <v>24.769698802278853</v>
      </c>
      <c r="AT3733" s="80">
        <f t="shared" si="1588"/>
        <v>0.87616666666666709</v>
      </c>
      <c r="AU3733" s="80">
        <f t="shared" si="1585"/>
        <v>0.96436666666666582</v>
      </c>
      <c r="AV3733" s="80">
        <f t="shared" si="1599"/>
        <v>0.9626055555555556</v>
      </c>
      <c r="AW3733" s="80">
        <f t="shared" si="1595"/>
        <v>1.1555123287671252</v>
      </c>
      <c r="AX3733" s="80">
        <f t="shared" si="1589"/>
        <v>0.92470586342880867</v>
      </c>
      <c r="BA3733" s="77">
        <f t="shared" si="1590"/>
        <v>116.4189530055493</v>
      </c>
      <c r="BB3733" s="77">
        <f t="shared" si="1583"/>
        <v>117.69321302471558</v>
      </c>
      <c r="BC3733" s="77">
        <f t="shared" si="1597"/>
        <v>116.63243288775428</v>
      </c>
      <c r="BD3733" s="77">
        <f t="shared" si="1593"/>
        <v>109.25951979692701</v>
      </c>
      <c r="BE3733" s="77">
        <f t="shared" si="1591"/>
        <v>116.47016057613978</v>
      </c>
    </row>
    <row r="3734" spans="1:57" x14ac:dyDescent="0.45">
      <c r="A3734" s="6">
        <v>40622</v>
      </c>
      <c r="B3734" s="77">
        <v>190.6558</v>
      </c>
      <c r="C3734" s="77">
        <v>2.3769999999999998</v>
      </c>
      <c r="D3734" s="77">
        <v>4.1177999999999999</v>
      </c>
      <c r="E3734" s="77">
        <v>210.44229999999999</v>
      </c>
      <c r="F3734" s="77">
        <v>5.9752000000000001</v>
      </c>
      <c r="G3734" s="77">
        <v>4.3451000000000004</v>
      </c>
      <c r="H3734" s="77">
        <v>185.91837000000001</v>
      </c>
      <c r="I3734" s="77">
        <v>2.327</v>
      </c>
      <c r="J3734" s="77">
        <v>4.3651</v>
      </c>
      <c r="K3734" s="77">
        <v>183.50447</v>
      </c>
      <c r="L3734" s="77">
        <v>2.4013</v>
      </c>
      <c r="M3734" s="77">
        <v>3.9123000000000001</v>
      </c>
      <c r="N3734" s="77">
        <v>146.72532000000001</v>
      </c>
      <c r="O3734" s="3">
        <v>3.01</v>
      </c>
      <c r="P3734" s="34">
        <v>3.59</v>
      </c>
      <c r="Q3734" s="77">
        <v>3.65</v>
      </c>
      <c r="R3734" s="77">
        <v>4.07</v>
      </c>
      <c r="S3734" s="77">
        <v>4.46</v>
      </c>
      <c r="T3734" s="77">
        <v>4.4000000000000004</v>
      </c>
      <c r="U3734" s="77">
        <v>4.6859999999999999</v>
      </c>
      <c r="V3734" s="77">
        <v>12</v>
      </c>
      <c r="W3734" s="77">
        <v>101.1</v>
      </c>
      <c r="Y3734" s="77">
        <f t="shared" si="1600"/>
        <v>3.9424999999999999</v>
      </c>
      <c r="Z3734" s="77">
        <f t="shared" si="1601"/>
        <v>0.72500000000000009</v>
      </c>
      <c r="AA3734" s="77">
        <f t="shared" si="1602"/>
        <v>0.8100000000000005</v>
      </c>
      <c r="AC3734" s="77">
        <f t="shared" si="1603"/>
        <v>1.1225675953552283E-4</v>
      </c>
      <c r="AD3734" s="77">
        <f t="shared" si="1609"/>
        <v>1.906557999999996</v>
      </c>
      <c r="AE3734" s="77">
        <f t="shared" si="1604"/>
        <v>1.1624489634520785E-4</v>
      </c>
      <c r="AF3734" s="77" t="e">
        <f t="shared" si="1609"/>
        <v>#VALUE!</v>
      </c>
      <c r="AG3734" s="77">
        <f t="shared" si="1605"/>
        <v>1.2012090198387781E-4</v>
      </c>
      <c r="AH3734" s="77" t="e">
        <f t="shared" si="1609"/>
        <v>#VALUE!</v>
      </c>
      <c r="AI3734" s="77">
        <f t="shared" si="1606"/>
        <v>1.0600320396725316E-4</v>
      </c>
      <c r="AJ3734" s="77" t="e">
        <f t="shared" si="1609"/>
        <v>#VALUE!</v>
      </c>
      <c r="AK3734" s="77">
        <f t="shared" si="1607"/>
        <v>8.2405656258721649E-5</v>
      </c>
      <c r="AL3734" s="77" t="e">
        <f t="shared" si="1608"/>
        <v>#VALUE!</v>
      </c>
      <c r="AN3734" s="77">
        <f t="shared" si="1586"/>
        <v>24.611345830427833</v>
      </c>
      <c r="AO3734" s="77">
        <f t="shared" si="1584"/>
        <v>24.58693941778127</v>
      </c>
      <c r="AP3734" s="77">
        <f t="shared" si="1598"/>
        <v>25.853200500546695</v>
      </c>
      <c r="AQ3734" s="77">
        <f t="shared" si="1594"/>
        <v>25.126877825375416</v>
      </c>
      <c r="AR3734" s="77">
        <f t="shared" si="1587"/>
        <v>24.797466627219872</v>
      </c>
      <c r="AT3734" s="80">
        <f t="shared" si="1588"/>
        <v>0.86633333333333373</v>
      </c>
      <c r="AU3734" s="80">
        <f t="shared" si="1585"/>
        <v>0.96108888888888799</v>
      </c>
      <c r="AV3734" s="80">
        <f t="shared" si="1599"/>
        <v>0.96127222222222231</v>
      </c>
      <c r="AW3734" s="80">
        <f t="shared" si="1595"/>
        <v>1.1538821917808235</v>
      </c>
      <c r="AX3734" s="80">
        <f t="shared" si="1589"/>
        <v>0.91819237235367379</v>
      </c>
      <c r="BA3734" s="77">
        <f t="shared" si="1590"/>
        <v>116.61354271942778</v>
      </c>
      <c r="BB3734" s="77">
        <f t="shared" si="1583"/>
        <v>117.80567299763079</v>
      </c>
      <c r="BC3734" s="77">
        <f t="shared" si="1597"/>
        <v>116.64225819411867</v>
      </c>
      <c r="BD3734" s="77">
        <f t="shared" si="1593"/>
        <v>109.34625915962161</v>
      </c>
      <c r="BE3734" s="77">
        <f t="shared" si="1591"/>
        <v>116.61225383458617</v>
      </c>
    </row>
    <row r="3735" spans="1:57" x14ac:dyDescent="0.45">
      <c r="A3735" s="6">
        <v>40623</v>
      </c>
      <c r="B3735" s="77">
        <v>190.44784000000001</v>
      </c>
      <c r="C3735" s="77">
        <v>2.3746999999999998</v>
      </c>
      <c r="D3735" s="77">
        <v>4.1673999999999998</v>
      </c>
      <c r="E3735" s="77">
        <v>209.82241999999999</v>
      </c>
      <c r="F3735" s="77">
        <v>5.9686000000000003</v>
      </c>
      <c r="G3735" s="77">
        <v>4.3967999999999998</v>
      </c>
      <c r="H3735" s="77">
        <v>185.71992</v>
      </c>
      <c r="I3735" s="77">
        <v>2.3260999999999998</v>
      </c>
      <c r="J3735" s="77">
        <v>4.4168000000000003</v>
      </c>
      <c r="K3735" s="77">
        <v>183.30081999999999</v>
      </c>
      <c r="L3735" s="77">
        <v>2.3972000000000002</v>
      </c>
      <c r="M3735" s="77">
        <v>3.9617</v>
      </c>
      <c r="N3735" s="77">
        <v>146.73738</v>
      </c>
      <c r="O3735" s="3">
        <v>3</v>
      </c>
      <c r="P3735" s="34">
        <v>3.63</v>
      </c>
      <c r="Q3735" s="77">
        <v>3.71</v>
      </c>
      <c r="R3735" s="77">
        <v>4.1399999999999997</v>
      </c>
      <c r="S3735" s="77">
        <v>4.51</v>
      </c>
      <c r="T3735" s="77">
        <v>4.4459999999999997</v>
      </c>
      <c r="U3735" s="77">
        <v>4.7530000000000001</v>
      </c>
      <c r="V3735" s="77">
        <v>12</v>
      </c>
      <c r="W3735" s="77">
        <v>101.1</v>
      </c>
      <c r="Y3735" s="77">
        <f t="shared" si="1600"/>
        <v>3.9975000000000001</v>
      </c>
      <c r="Z3735" s="77">
        <f t="shared" si="1601"/>
        <v>0.75499999999999989</v>
      </c>
      <c r="AA3735" s="77">
        <f t="shared" si="1602"/>
        <v>0.81599999999999984</v>
      </c>
      <c r="AC3735" s="77">
        <f t="shared" si="1603"/>
        <v>-1.0907614664751319E-3</v>
      </c>
      <c r="AD3735" s="77">
        <f t="shared" ref="AD3735:AJ3750" si="1610">AD3734*(1+AC3735)</f>
        <v>1.9044783999999961</v>
      </c>
      <c r="AE3735" s="77">
        <f t="shared" si="1604"/>
        <v>-2.9456055175218765E-3</v>
      </c>
      <c r="AF3735" s="77" t="e">
        <f t="shared" si="1610"/>
        <v>#VALUE!</v>
      </c>
      <c r="AG3735" s="77">
        <f t="shared" si="1605"/>
        <v>-1.0674039364695354E-3</v>
      </c>
      <c r="AH3735" s="77" t="e">
        <f t="shared" si="1610"/>
        <v>#VALUE!</v>
      </c>
      <c r="AI3735" s="77">
        <f t="shared" si="1606"/>
        <v>-1.1097822303729465E-3</v>
      </c>
      <c r="AJ3735" s="77" t="e">
        <f t="shared" si="1610"/>
        <v>#VALUE!</v>
      </c>
      <c r="AK3735" s="77">
        <f t="shared" si="1607"/>
        <v>8.2194402438506842E-5</v>
      </c>
      <c r="AL3735" s="77" t="e">
        <f t="shared" si="1608"/>
        <v>#VALUE!</v>
      </c>
      <c r="AN3735" s="77">
        <f t="shared" si="1586"/>
        <v>24.655845490034935</v>
      </c>
      <c r="AO3735" s="77">
        <f t="shared" si="1584"/>
        <v>24.571986706555187</v>
      </c>
      <c r="AP3735" s="77">
        <f t="shared" si="1598"/>
        <v>25.844412330369131</v>
      </c>
      <c r="AQ3735" s="77">
        <f t="shared" si="1594"/>
        <v>25.127249727859827</v>
      </c>
      <c r="AR3735" s="77">
        <f t="shared" si="1587"/>
        <v>24.816479674487162</v>
      </c>
      <c r="AT3735" s="80">
        <f t="shared" si="1588"/>
        <v>0.85750000000000037</v>
      </c>
      <c r="AU3735" s="80">
        <f t="shared" si="1585"/>
        <v>0.95864444444444341</v>
      </c>
      <c r="AV3735" s="80">
        <f t="shared" si="1599"/>
        <v>0.95991944444444466</v>
      </c>
      <c r="AW3735" s="80">
        <f t="shared" si="1595"/>
        <v>1.1522931506849332</v>
      </c>
      <c r="AX3735" s="80">
        <f t="shared" si="1589"/>
        <v>0.91245082503113328</v>
      </c>
      <c r="BA3735" s="77">
        <f t="shared" si="1590"/>
        <v>116.78150181011326</v>
      </c>
      <c r="BB3735" s="77">
        <f t="shared" si="1583"/>
        <v>117.91525823441553</v>
      </c>
      <c r="BC3735" s="77">
        <f t="shared" si="1597"/>
        <v>116.64754942939911</v>
      </c>
      <c r="BD3735" s="77">
        <f t="shared" si="1593"/>
        <v>109.43116779545669</v>
      </c>
      <c r="BE3735" s="77">
        <f t="shared" si="1591"/>
        <v>116.7383357823412</v>
      </c>
    </row>
    <row r="3736" spans="1:57" x14ac:dyDescent="0.45">
      <c r="A3736" s="6">
        <v>40624</v>
      </c>
      <c r="B3736" s="77">
        <v>190.56236000000001</v>
      </c>
      <c r="C3736" s="77">
        <v>2.3732000000000002</v>
      </c>
      <c r="D3736" s="77">
        <v>4.1467999999999998</v>
      </c>
      <c r="E3736" s="77">
        <v>210.00618</v>
      </c>
      <c r="F3736" s="77">
        <v>5.9966999999999997</v>
      </c>
      <c r="G3736" s="77">
        <v>4.3860999999999999</v>
      </c>
      <c r="H3736" s="77">
        <v>185.84109000000001</v>
      </c>
      <c r="I3736" s="77">
        <v>2.3256999999999999</v>
      </c>
      <c r="J3736" s="77">
        <v>4.3933999999999997</v>
      </c>
      <c r="K3736" s="77">
        <v>183.40022999999999</v>
      </c>
      <c r="L3736" s="77">
        <v>2.3956</v>
      </c>
      <c r="M3736" s="77">
        <v>3.9434999999999998</v>
      </c>
      <c r="N3736" s="77">
        <v>146.74965</v>
      </c>
      <c r="O3736" s="3">
        <v>3.05</v>
      </c>
      <c r="P3736" s="34">
        <v>3.6</v>
      </c>
      <c r="Q3736" s="77">
        <v>3.69</v>
      </c>
      <c r="R3736" s="77">
        <v>4.0999999999999996</v>
      </c>
      <c r="S3736" s="77">
        <v>4.5</v>
      </c>
      <c r="T3736" s="77">
        <v>4.423</v>
      </c>
      <c r="U3736" s="77">
        <v>4.7329999999999997</v>
      </c>
      <c r="V3736" s="77">
        <v>12</v>
      </c>
      <c r="W3736" s="77">
        <v>101.1</v>
      </c>
      <c r="Y3736" s="77">
        <f t="shared" si="1600"/>
        <v>3.9725000000000001</v>
      </c>
      <c r="Z3736" s="77">
        <f t="shared" si="1601"/>
        <v>0.72500000000000009</v>
      </c>
      <c r="AA3736" s="77">
        <f t="shared" si="1602"/>
        <v>0.82299999999999995</v>
      </c>
      <c r="AC3736" s="77">
        <f t="shared" si="1603"/>
        <v>6.0131950039443716E-4</v>
      </c>
      <c r="AD3736" s="77">
        <f t="shared" si="1610"/>
        <v>1.9056235999999962</v>
      </c>
      <c r="AE3736" s="77">
        <f t="shared" si="1604"/>
        <v>8.7578820223321863E-4</v>
      </c>
      <c r="AF3736" s="77" t="e">
        <f t="shared" si="1610"/>
        <v>#VALUE!</v>
      </c>
      <c r="AG3736" s="77">
        <f t="shared" si="1605"/>
        <v>6.5243405230841489E-4</v>
      </c>
      <c r="AH3736" s="77" t="e">
        <f t="shared" si="1610"/>
        <v>#VALUE!</v>
      </c>
      <c r="AI3736" s="77">
        <f t="shared" si="1606"/>
        <v>5.4233254384783436E-4</v>
      </c>
      <c r="AJ3736" s="77" t="e">
        <f t="shared" si="1610"/>
        <v>#VALUE!</v>
      </c>
      <c r="AK3736" s="77">
        <f t="shared" si="1607"/>
        <v>8.3618775256866229E-5</v>
      </c>
      <c r="AL3736" s="77" t="e">
        <f t="shared" si="1608"/>
        <v>#VALUE!</v>
      </c>
      <c r="AN3736" s="77">
        <f t="shared" si="1586"/>
        <v>24.705591698921193</v>
      </c>
      <c r="AO3736" s="77">
        <f t="shared" si="1584"/>
        <v>24.555393899212376</v>
      </c>
      <c r="AP3736" s="77">
        <f t="shared" si="1598"/>
        <v>25.836557221335696</v>
      </c>
      <c r="AQ3736" s="77">
        <f t="shared" si="1594"/>
        <v>25.127465955295467</v>
      </c>
      <c r="AR3736" s="77">
        <f t="shared" si="1587"/>
        <v>24.838027336437779</v>
      </c>
      <c r="AT3736" s="80">
        <f t="shared" si="1588"/>
        <v>0.84766666666666712</v>
      </c>
      <c r="AU3736" s="80">
        <f t="shared" si="1585"/>
        <v>0.95581111111110995</v>
      </c>
      <c r="AV3736" s="80">
        <f t="shared" si="1599"/>
        <v>0.95867777777777785</v>
      </c>
      <c r="AW3736" s="80">
        <f t="shared" si="1595"/>
        <v>1.1504575342465768</v>
      </c>
      <c r="AX3736" s="80">
        <f t="shared" si="1589"/>
        <v>0.906061706102117</v>
      </c>
      <c r="BA3736" s="77">
        <f t="shared" si="1590"/>
        <v>116.91804045364199</v>
      </c>
      <c r="BB3736" s="77">
        <f t="shared" si="1583"/>
        <v>118.07459690644559</v>
      </c>
      <c r="BC3736" s="77">
        <f t="shared" si="1597"/>
        <v>116.64754942939911</v>
      </c>
      <c r="BD3736" s="77">
        <f t="shared" si="1593"/>
        <v>109.50897973633842</v>
      </c>
      <c r="BE3736" s="77">
        <f t="shared" si="1591"/>
        <v>116.8598043139506</v>
      </c>
    </row>
    <row r="3737" spans="1:57" x14ac:dyDescent="0.45">
      <c r="A3737" s="6">
        <v>40625</v>
      </c>
      <c r="B3737" s="77">
        <v>190.73952</v>
      </c>
      <c r="C3737" s="77">
        <v>2.3719999999999999</v>
      </c>
      <c r="D3737" s="77">
        <v>4.1124000000000001</v>
      </c>
      <c r="E3737" s="77">
        <v>210.19542000000001</v>
      </c>
      <c r="F3737" s="77">
        <v>5.9949000000000003</v>
      </c>
      <c r="G3737" s="77">
        <v>4.3723999999999998</v>
      </c>
      <c r="H3737" s="77">
        <v>186.03308999999999</v>
      </c>
      <c r="I3737" s="77">
        <v>2.3258000000000001</v>
      </c>
      <c r="J3737" s="77">
        <v>4.3559999999999999</v>
      </c>
      <c r="K3737" s="77">
        <v>183.57803999999999</v>
      </c>
      <c r="L3737" s="77">
        <v>2.3948</v>
      </c>
      <c r="M3737" s="77">
        <v>3.9079000000000002</v>
      </c>
      <c r="N3737" s="77">
        <v>146.76195000000001</v>
      </c>
      <c r="O3737" s="3">
        <v>3.06</v>
      </c>
      <c r="P3737" s="34">
        <v>3.56</v>
      </c>
      <c r="Q3737" s="77">
        <v>3.65</v>
      </c>
      <c r="R3737" s="77">
        <v>4.07</v>
      </c>
      <c r="S3737" s="77">
        <v>4.49</v>
      </c>
      <c r="T3737" s="77">
        <v>4.3899999999999997</v>
      </c>
      <c r="U3737" s="77">
        <v>4.6929999999999996</v>
      </c>
      <c r="V3737" s="77">
        <v>12</v>
      </c>
      <c r="W3737" s="77">
        <v>101.1</v>
      </c>
      <c r="Y3737" s="77">
        <f t="shared" si="1600"/>
        <v>3.9425000000000003</v>
      </c>
      <c r="Z3737" s="77">
        <f t="shared" si="1601"/>
        <v>0.71500000000000008</v>
      </c>
      <c r="AA3737" s="77">
        <f t="shared" si="1602"/>
        <v>0.82999999999999963</v>
      </c>
      <c r="AC3737" s="77">
        <f t="shared" si="1603"/>
        <v>9.2966942684791221E-4</v>
      </c>
      <c r="AD3737" s="77">
        <f t="shared" si="1610"/>
        <v>1.9073951999999961</v>
      </c>
      <c r="AE3737" s="77">
        <f t="shared" si="1604"/>
        <v>9.0111633857636875E-4</v>
      </c>
      <c r="AF3737" s="77" t="e">
        <f t="shared" si="1610"/>
        <v>#VALUE!</v>
      </c>
      <c r="AG3737" s="77">
        <f t="shared" si="1605"/>
        <v>1.0331407333006304E-3</v>
      </c>
      <c r="AH3737" s="77" t="e">
        <f t="shared" si="1610"/>
        <v>#VALUE!</v>
      </c>
      <c r="AI3737" s="77">
        <f t="shared" si="1606"/>
        <v>9.6951895861852044E-4</v>
      </c>
      <c r="AJ3737" s="77" t="e">
        <f t="shared" si="1610"/>
        <v>#VALUE!</v>
      </c>
      <c r="AK3737" s="77">
        <f t="shared" si="1607"/>
        <v>8.3816213531040518E-5</v>
      </c>
      <c r="AL3737" s="77" t="e">
        <f t="shared" si="1608"/>
        <v>#VALUE!</v>
      </c>
      <c r="AN3737" s="77">
        <f t="shared" si="1586"/>
        <v>24.761668936486323</v>
      </c>
      <c r="AO3737" s="77">
        <f t="shared" si="1584"/>
        <v>24.540931205634589</v>
      </c>
      <c r="AP3737" s="77">
        <f t="shared" si="1598"/>
        <v>25.82728932913259</v>
      </c>
      <c r="AQ3737" s="77">
        <f t="shared" si="1594"/>
        <v>25.130502181448062</v>
      </c>
      <c r="AR3737" s="77">
        <f t="shared" si="1587"/>
        <v>24.863544756385874</v>
      </c>
      <c r="AT3737" s="80">
        <f t="shared" si="1588"/>
        <v>0.838666666666667</v>
      </c>
      <c r="AU3737" s="80">
        <f t="shared" si="1585"/>
        <v>0.95286666666666564</v>
      </c>
      <c r="AV3737" s="80">
        <f t="shared" si="1599"/>
        <v>0.95749166666666685</v>
      </c>
      <c r="AW3737" s="80">
        <f t="shared" si="1595"/>
        <v>1.148430136986303</v>
      </c>
      <c r="AX3737" s="80">
        <f t="shared" si="1589"/>
        <v>0.90009568804483198</v>
      </c>
      <c r="BA3737" s="77">
        <f t="shared" si="1590"/>
        <v>116.94538650450238</v>
      </c>
      <c r="BB3737" s="77">
        <f t="shared" si="1583"/>
        <v>118.20330969267137</v>
      </c>
      <c r="BC3737" s="77">
        <f t="shared" si="1597"/>
        <v>116.63999066880076</v>
      </c>
      <c r="BD3737" s="77">
        <f t="shared" si="1593"/>
        <v>109.58756046080822</v>
      </c>
      <c r="BE3737" s="77">
        <f t="shared" si="1591"/>
        <v>116.9123649398758</v>
      </c>
    </row>
    <row r="3738" spans="1:57" x14ac:dyDescent="0.45">
      <c r="A3738" s="6">
        <v>40626</v>
      </c>
      <c r="B3738" s="77">
        <v>190.72121999999999</v>
      </c>
      <c r="C3738" s="77">
        <v>2.3708999999999998</v>
      </c>
      <c r="D3738" s="77">
        <v>4.1216999999999997</v>
      </c>
      <c r="E3738" s="77">
        <v>210.43348</v>
      </c>
      <c r="F3738" s="77">
        <v>5.9939</v>
      </c>
      <c r="G3738" s="77">
        <v>4.3560999999999996</v>
      </c>
      <c r="H3738" s="77">
        <v>186.00516999999999</v>
      </c>
      <c r="I3738" s="77">
        <v>2.3237999999999999</v>
      </c>
      <c r="J3738" s="77">
        <v>4.3684000000000003</v>
      </c>
      <c r="K3738" s="77">
        <v>183.56466</v>
      </c>
      <c r="L3738" s="77">
        <v>2.3936000000000002</v>
      </c>
      <c r="M3738" s="77">
        <v>3.9165000000000001</v>
      </c>
      <c r="N3738" s="77">
        <v>146.77401</v>
      </c>
      <c r="O3738" s="3">
        <v>3</v>
      </c>
      <c r="P3738" s="34">
        <v>3.57</v>
      </c>
      <c r="Q3738" s="77">
        <v>3.66</v>
      </c>
      <c r="R3738" s="77">
        <v>4.0599999999999996</v>
      </c>
      <c r="S3738" s="77">
        <v>4.47</v>
      </c>
      <c r="T3738" s="77">
        <v>4.41</v>
      </c>
      <c r="U3738" s="77">
        <v>4.7030000000000003</v>
      </c>
      <c r="V3738" s="77">
        <v>12</v>
      </c>
      <c r="W3738" s="77">
        <v>101.1</v>
      </c>
      <c r="Y3738" s="77">
        <f t="shared" si="1600"/>
        <v>3.9399999999999995</v>
      </c>
      <c r="Z3738" s="77">
        <f t="shared" si="1601"/>
        <v>0.73499999999999988</v>
      </c>
      <c r="AA3738" s="77">
        <f t="shared" si="1602"/>
        <v>0.8400000000000003</v>
      </c>
      <c r="AC3738" s="77">
        <f t="shared" si="1603"/>
        <v>-9.5942361604040016E-5</v>
      </c>
      <c r="AD3738" s="77">
        <f t="shared" si="1610"/>
        <v>1.9072121999999958</v>
      </c>
      <c r="AE3738" s="77">
        <f t="shared" si="1604"/>
        <v>1.1325651148821336E-3</v>
      </c>
      <c r="AF3738" s="77" t="e">
        <f t="shared" si="1610"/>
        <v>#VALUE!</v>
      </c>
      <c r="AG3738" s="77">
        <f t="shared" si="1605"/>
        <v>-1.5008082701839509E-4</v>
      </c>
      <c r="AH3738" s="77" t="e">
        <f t="shared" si="1610"/>
        <v>#VALUE!</v>
      </c>
      <c r="AI3738" s="77">
        <f t="shared" si="1606"/>
        <v>-7.2884534555339719E-5</v>
      </c>
      <c r="AJ3738" s="77" t="e">
        <f t="shared" si="1610"/>
        <v>#VALUE!</v>
      </c>
      <c r="AK3738" s="77">
        <f t="shared" si="1607"/>
        <v>8.217388771392109E-5</v>
      </c>
      <c r="AL3738" s="77" t="e">
        <f t="shared" si="1608"/>
        <v>#VALUE!</v>
      </c>
      <c r="AN3738" s="77">
        <f t="shared" si="1586"/>
        <v>24.802612541854415</v>
      </c>
      <c r="AO3738" s="77">
        <f t="shared" si="1584"/>
        <v>24.52839059009175</v>
      </c>
      <c r="AP3738" s="77">
        <f t="shared" si="1598"/>
        <v>25.818120663138444</v>
      </c>
      <c r="AQ3738" s="77">
        <f t="shared" si="1594"/>
        <v>25.134867501373794</v>
      </c>
      <c r="AR3738" s="77">
        <f t="shared" si="1587"/>
        <v>24.881405615163303</v>
      </c>
      <c r="AT3738" s="80">
        <f t="shared" si="1588"/>
        <v>0.83166666666666689</v>
      </c>
      <c r="AU3738" s="80">
        <f t="shared" si="1585"/>
        <v>0.95008888888888809</v>
      </c>
      <c r="AV3738" s="80">
        <f t="shared" si="1599"/>
        <v>0.95643611111111126</v>
      </c>
      <c r="AW3738" s="80">
        <f t="shared" si="1595"/>
        <v>1.1465493150684947</v>
      </c>
      <c r="AX3738" s="80">
        <f t="shared" si="1589"/>
        <v>0.89529049916977999</v>
      </c>
      <c r="BA3738" s="77">
        <f t="shared" si="1590"/>
        <v>116.99099169363959</v>
      </c>
      <c r="BB3738" s="77">
        <f t="shared" si="1583"/>
        <v>118.30119484206789</v>
      </c>
      <c r="BC3738" s="77">
        <f t="shared" si="1597"/>
        <v>116.62487608606919</v>
      </c>
      <c r="BD3738" s="77">
        <f t="shared" si="1593"/>
        <v>109.66131178964261</v>
      </c>
      <c r="BE3738" s="77">
        <f t="shared" si="1591"/>
        <v>116.96522770108785</v>
      </c>
    </row>
    <row r="3739" spans="1:57" x14ac:dyDescent="0.45">
      <c r="A3739" s="6">
        <v>40627</v>
      </c>
      <c r="B3739" s="77">
        <v>190.55939000000001</v>
      </c>
      <c r="C3739" s="77">
        <v>2.3689</v>
      </c>
      <c r="D3739" s="77">
        <v>4.1623999999999999</v>
      </c>
      <c r="E3739" s="77">
        <v>210.31535</v>
      </c>
      <c r="F3739" s="77">
        <v>5.9958999999999998</v>
      </c>
      <c r="G3739" s="77">
        <v>4.3682999999999996</v>
      </c>
      <c r="H3739" s="77">
        <v>185.86373</v>
      </c>
      <c r="I3739" s="77">
        <v>2.3220999999999998</v>
      </c>
      <c r="J3739" s="77">
        <v>4.4065000000000003</v>
      </c>
      <c r="K3739" s="77">
        <v>183.40465</v>
      </c>
      <c r="L3739" s="77">
        <v>2.3917999999999999</v>
      </c>
      <c r="M3739" s="77">
        <v>3.9573</v>
      </c>
      <c r="N3739" s="77">
        <v>146.78612000000001</v>
      </c>
      <c r="O3739" s="3">
        <v>3.01</v>
      </c>
      <c r="P3739" s="34">
        <v>3.61</v>
      </c>
      <c r="Q3739" s="77">
        <v>3.71</v>
      </c>
      <c r="R3739" s="77">
        <v>4.08</v>
      </c>
      <c r="S3739" s="77">
        <v>4.4729999999999999</v>
      </c>
      <c r="T3739" s="77">
        <v>4.4400000000000004</v>
      </c>
      <c r="U3739" s="77">
        <v>4.7460000000000004</v>
      </c>
      <c r="V3739" s="77">
        <v>12</v>
      </c>
      <c r="W3739" s="77">
        <v>101.1</v>
      </c>
      <c r="Y3739" s="77">
        <f t="shared" si="1600"/>
        <v>3.9682500000000003</v>
      </c>
      <c r="Z3739" s="77">
        <f t="shared" si="1601"/>
        <v>0.73150000000000004</v>
      </c>
      <c r="AA3739" s="77">
        <f t="shared" si="1602"/>
        <v>0.83000000000000052</v>
      </c>
      <c r="AC3739" s="77">
        <f t="shared" si="1603"/>
        <v>-8.4851596482016234E-4</v>
      </c>
      <c r="AD3739" s="77">
        <f t="shared" si="1610"/>
        <v>1.905593899999996</v>
      </c>
      <c r="AE3739" s="77">
        <f t="shared" si="1604"/>
        <v>-5.6136504514403551E-4</v>
      </c>
      <c r="AF3739" s="77" t="e">
        <f t="shared" si="1610"/>
        <v>#VALUE!</v>
      </c>
      <c r="AG3739" s="77">
        <f t="shared" si="1605"/>
        <v>-7.6040897142803932E-4</v>
      </c>
      <c r="AH3739" s="77" t="e">
        <f t="shared" si="1610"/>
        <v>#VALUE!</v>
      </c>
      <c r="AI3739" s="77">
        <f t="shared" si="1606"/>
        <v>-8.7168194575137914E-4</v>
      </c>
      <c r="AJ3739" s="77" t="e">
        <f t="shared" si="1610"/>
        <v>#VALUE!</v>
      </c>
      <c r="AK3739" s="77">
        <f t="shared" si="1607"/>
        <v>8.2507795487796187E-5</v>
      </c>
      <c r="AL3739" s="77" t="e">
        <f t="shared" si="1608"/>
        <v>#VALUE!</v>
      </c>
      <c r="AN3739" s="77">
        <f t="shared" si="1586"/>
        <v>24.840451847819114</v>
      </c>
      <c r="AO3739" s="77">
        <f t="shared" si="1584"/>
        <v>24.513976371250539</v>
      </c>
      <c r="AP3739" s="77">
        <f t="shared" si="1598"/>
        <v>25.807913136299486</v>
      </c>
      <c r="AQ3739" s="77">
        <f t="shared" si="1594"/>
        <v>25.136827845958063</v>
      </c>
      <c r="AR3739" s="77">
        <f t="shared" si="1587"/>
        <v>24.896811257099504</v>
      </c>
      <c r="AT3739" s="80">
        <f t="shared" si="1588"/>
        <v>0.82338333333333358</v>
      </c>
      <c r="AU3739" s="80">
        <f t="shared" si="1585"/>
        <v>0.94727222222222118</v>
      </c>
      <c r="AV3739" s="80">
        <f t="shared" si="1599"/>
        <v>0.95549166666666696</v>
      </c>
      <c r="AW3739" s="80">
        <f t="shared" si="1595"/>
        <v>1.1445904109589053</v>
      </c>
      <c r="AX3739" s="80">
        <f t="shared" si="1589"/>
        <v>0.88978630655873803</v>
      </c>
      <c r="BA3739" s="77">
        <f t="shared" si="1590"/>
        <v>117.12802092687306</v>
      </c>
      <c r="BB3739" s="77">
        <f t="shared" si="1583"/>
        <v>118.41482027261722</v>
      </c>
      <c r="BC3739" s="77">
        <f t="shared" si="1597"/>
        <v>116.6173202635552</v>
      </c>
      <c r="BD3739" s="77">
        <f t="shared" si="1593"/>
        <v>109.74374084842441</v>
      </c>
      <c r="BE3739" s="77">
        <f t="shared" si="1591"/>
        <v>117.07367610896681</v>
      </c>
    </row>
    <row r="3740" spans="1:57" x14ac:dyDescent="0.45">
      <c r="A3740" s="6">
        <v>40628</v>
      </c>
      <c r="B3740" s="77">
        <v>190.58099000000001</v>
      </c>
      <c r="C3740" s="77">
        <v>2.3662000000000001</v>
      </c>
      <c r="D3740" s="77">
        <v>4.1623999999999999</v>
      </c>
      <c r="E3740" s="77">
        <v>210.33994999999999</v>
      </c>
      <c r="F3740" s="77">
        <v>5.9932999999999996</v>
      </c>
      <c r="G3740" s="77">
        <v>4.3682999999999996</v>
      </c>
      <c r="H3740" s="77">
        <v>185.88625999999999</v>
      </c>
      <c r="I3740" s="77">
        <v>2.3193999999999999</v>
      </c>
      <c r="J3740" s="77">
        <v>4.4065000000000003</v>
      </c>
      <c r="K3740" s="77">
        <v>183.42428000000001</v>
      </c>
      <c r="L3740" s="77">
        <v>2.3892000000000002</v>
      </c>
      <c r="M3740" s="77">
        <v>3.9573</v>
      </c>
      <c r="N3740" s="77">
        <v>146.79821999999999</v>
      </c>
      <c r="O3740" s="3">
        <v>3.01</v>
      </c>
      <c r="P3740" s="34">
        <v>3.61</v>
      </c>
      <c r="Q3740" s="77">
        <v>3.71</v>
      </c>
      <c r="R3740" s="77">
        <v>4.08</v>
      </c>
      <c r="S3740" s="77">
        <v>4.4729999999999999</v>
      </c>
      <c r="T3740" s="77">
        <v>4.4400000000000004</v>
      </c>
      <c r="U3740" s="77">
        <v>4.7460000000000004</v>
      </c>
      <c r="V3740" s="77">
        <v>12</v>
      </c>
      <c r="W3740" s="77">
        <v>101.1</v>
      </c>
      <c r="Y3740" s="77">
        <f t="shared" si="1600"/>
        <v>3.9682500000000003</v>
      </c>
      <c r="Z3740" s="77">
        <f t="shared" si="1601"/>
        <v>0.73150000000000004</v>
      </c>
      <c r="AA3740" s="77">
        <f t="shared" si="1602"/>
        <v>0.83000000000000052</v>
      </c>
      <c r="AC3740" s="77">
        <f t="shared" si="1603"/>
        <v>1.1335048878979848E-4</v>
      </c>
      <c r="AD3740" s="77">
        <f t="shared" si="1610"/>
        <v>1.9058098999999957</v>
      </c>
      <c r="AE3740" s="77">
        <f t="shared" si="1604"/>
        <v>1.1696721138032551E-4</v>
      </c>
      <c r="AF3740" s="77" t="e">
        <f t="shared" si="1610"/>
        <v>#VALUE!</v>
      </c>
      <c r="AG3740" s="77">
        <f t="shared" si="1605"/>
        <v>1.2121784061891461E-4</v>
      </c>
      <c r="AH3740" s="77" t="e">
        <f t="shared" si="1610"/>
        <v>#VALUE!</v>
      </c>
      <c r="AI3740" s="77">
        <f t="shared" si="1606"/>
        <v>1.070310921778006E-4</v>
      </c>
      <c r="AJ3740" s="77" t="e">
        <f t="shared" si="1610"/>
        <v>#VALUE!</v>
      </c>
      <c r="AK3740" s="77">
        <f t="shared" si="1607"/>
        <v>8.243286218045931E-5</v>
      </c>
      <c r="AL3740" s="77" t="e">
        <f t="shared" si="1608"/>
        <v>#VALUE!</v>
      </c>
      <c r="AN3740" s="77">
        <f t="shared" si="1586"/>
        <v>24.865003750471402</v>
      </c>
      <c r="AO3740" s="77">
        <f t="shared" si="1584"/>
        <v>24.499579083620457</v>
      </c>
      <c r="AP3740" s="77">
        <f t="shared" si="1598"/>
        <v>25.796382702235586</v>
      </c>
      <c r="AQ3740" s="77">
        <f t="shared" si="1594"/>
        <v>25.139165080115582</v>
      </c>
      <c r="AR3740" s="77">
        <f t="shared" si="1587"/>
        <v>24.904810577009183</v>
      </c>
      <c r="AT3740" s="80">
        <f t="shared" si="1588"/>
        <v>0.81626666666666692</v>
      </c>
      <c r="AU3740" s="80">
        <f t="shared" si="1585"/>
        <v>0.94445555555555472</v>
      </c>
      <c r="AV3740" s="80">
        <f t="shared" si="1599"/>
        <v>0.95499166666666691</v>
      </c>
      <c r="AW3740" s="80">
        <f t="shared" si="1595"/>
        <v>1.1426315068493162</v>
      </c>
      <c r="AX3740" s="80">
        <f t="shared" si="1589"/>
        <v>0.88497908364466582</v>
      </c>
      <c r="BA3740" s="77">
        <f t="shared" si="1590"/>
        <v>117.33875699143424</v>
      </c>
      <c r="BB3740" s="77">
        <f t="shared" si="1583"/>
        <v>118.52866418195465</v>
      </c>
      <c r="BC3740" s="77">
        <f t="shared" si="1597"/>
        <v>116.61278723996971</v>
      </c>
      <c r="BD3740" s="77">
        <f t="shared" si="1593"/>
        <v>109.83951393758112</v>
      </c>
      <c r="BE3740" s="77">
        <f t="shared" si="1591"/>
        <v>117.22340657483768</v>
      </c>
    </row>
    <row r="3741" spans="1:57" x14ac:dyDescent="0.45">
      <c r="A3741" s="6">
        <v>40629</v>
      </c>
      <c r="B3741" s="77">
        <v>190.60258999999999</v>
      </c>
      <c r="C3741" s="77">
        <v>2.3635000000000002</v>
      </c>
      <c r="D3741" s="77">
        <v>4.1623999999999999</v>
      </c>
      <c r="E3741" s="77">
        <v>210.36456000000001</v>
      </c>
      <c r="F3741" s="77">
        <v>5.9907000000000004</v>
      </c>
      <c r="G3741" s="77">
        <v>4.3682999999999996</v>
      </c>
      <c r="H3741" s="77">
        <v>185.90879000000001</v>
      </c>
      <c r="I3741" s="77">
        <v>2.3166000000000002</v>
      </c>
      <c r="J3741" s="77">
        <v>4.4065000000000003</v>
      </c>
      <c r="K3741" s="77">
        <v>183.44391999999999</v>
      </c>
      <c r="L3741" s="77">
        <v>2.3864999999999998</v>
      </c>
      <c r="M3741" s="77">
        <v>3.9573</v>
      </c>
      <c r="N3741" s="77">
        <v>146.81032999999999</v>
      </c>
      <c r="O3741" s="3">
        <v>3.01</v>
      </c>
      <c r="P3741" s="34">
        <v>3.61</v>
      </c>
      <c r="Q3741" s="77">
        <v>3.71</v>
      </c>
      <c r="R3741" s="77">
        <v>4.08</v>
      </c>
      <c r="S3741" s="77">
        <v>4.4729999999999999</v>
      </c>
      <c r="T3741" s="77">
        <v>4.4400000000000004</v>
      </c>
      <c r="U3741" s="77">
        <v>4.7460000000000004</v>
      </c>
      <c r="V3741" s="77">
        <v>12</v>
      </c>
      <c r="W3741" s="77">
        <v>101.1</v>
      </c>
      <c r="Y3741" s="77">
        <f t="shared" si="1600"/>
        <v>3.9682500000000003</v>
      </c>
      <c r="Z3741" s="77">
        <f t="shared" si="1601"/>
        <v>0.73150000000000004</v>
      </c>
      <c r="AA3741" s="77">
        <f t="shared" si="1602"/>
        <v>0.83000000000000052</v>
      </c>
      <c r="AC3741" s="77">
        <f t="shared" si="1603"/>
        <v>1.1333764191268081E-4</v>
      </c>
      <c r="AD3741" s="77">
        <f t="shared" si="1610"/>
        <v>1.9060258999999955</v>
      </c>
      <c r="AE3741" s="77">
        <f t="shared" si="1604"/>
        <v>1.1700107373813218E-4</v>
      </c>
      <c r="AF3741" s="77" t="e">
        <f t="shared" si="1610"/>
        <v>#VALUE!</v>
      </c>
      <c r="AG3741" s="77">
        <f t="shared" si="1605"/>
        <v>1.2120314863528492E-4</v>
      </c>
      <c r="AH3741" s="77" t="e">
        <f t="shared" si="1610"/>
        <v>#VALUE!</v>
      </c>
      <c r="AI3741" s="77">
        <f t="shared" si="1606"/>
        <v>1.0707415615840432E-4</v>
      </c>
      <c r="AJ3741" s="77" t="e">
        <f t="shared" si="1610"/>
        <v>#VALUE!</v>
      </c>
      <c r="AK3741" s="77">
        <f t="shared" si="1607"/>
        <v>8.2494188281101444E-5</v>
      </c>
      <c r="AL3741" s="77" t="e">
        <f t="shared" si="1608"/>
        <v>#VALUE!</v>
      </c>
      <c r="AN3741" s="77">
        <f t="shared" si="1586"/>
        <v>24.892702082067093</v>
      </c>
      <c r="AO3741" s="77">
        <f t="shared" si="1584"/>
        <v>24.489529365666758</v>
      </c>
      <c r="AP3741" s="77">
        <f t="shared" si="1598"/>
        <v>25.784253126877871</v>
      </c>
      <c r="AQ3741" s="77">
        <f t="shared" si="1594"/>
        <v>25.14150274894779</v>
      </c>
      <c r="AR3741" s="77">
        <f t="shared" si="1587"/>
        <v>24.915630150381233</v>
      </c>
      <c r="AT3741" s="80">
        <f t="shared" si="1588"/>
        <v>0.80915000000000026</v>
      </c>
      <c r="AU3741" s="80">
        <f t="shared" si="1585"/>
        <v>0.94147222222222127</v>
      </c>
      <c r="AV3741" s="80">
        <f t="shared" si="1599"/>
        <v>0.95435277777777816</v>
      </c>
      <c r="AW3741" s="80">
        <f t="shared" si="1595"/>
        <v>1.1406821917808232</v>
      </c>
      <c r="AX3741" s="80">
        <f t="shared" si="1589"/>
        <v>0.88010790265670391</v>
      </c>
      <c r="BA3741" s="77">
        <f t="shared" si="1590"/>
        <v>117.58250372344588</v>
      </c>
      <c r="BB3741" s="77">
        <f t="shared" si="1583"/>
        <v>118.59582542694497</v>
      </c>
      <c r="BC3741" s="77">
        <f t="shared" si="1597"/>
        <v>116.60749915783474</v>
      </c>
      <c r="BD3741" s="77">
        <f t="shared" si="1593"/>
        <v>109.93545433461949</v>
      </c>
      <c r="BE3741" s="77">
        <f t="shared" si="1591"/>
        <v>117.37831586596107</v>
      </c>
    </row>
    <row r="3742" spans="1:57" x14ac:dyDescent="0.45">
      <c r="A3742" s="6">
        <v>40630</v>
      </c>
      <c r="B3742" s="77">
        <v>190.58628999999999</v>
      </c>
      <c r="C3742" s="77">
        <v>2.375</v>
      </c>
      <c r="D3742" s="77">
        <v>4.1810999999999998</v>
      </c>
      <c r="E3742" s="77">
        <v>210.49870999999999</v>
      </c>
      <c r="F3742" s="77">
        <v>5.9889000000000001</v>
      </c>
      <c r="G3742" s="77">
        <v>4.3600000000000003</v>
      </c>
      <c r="H3742" s="77">
        <v>185.90019000000001</v>
      </c>
      <c r="I3742" s="77">
        <v>2.3163</v>
      </c>
      <c r="J3742" s="77">
        <v>4.4150999999999998</v>
      </c>
      <c r="K3742" s="77">
        <v>183.43046000000001</v>
      </c>
      <c r="L3742" s="77">
        <v>2.4053</v>
      </c>
      <c r="M3742" s="77">
        <v>3.9714999999999998</v>
      </c>
      <c r="N3742" s="77">
        <v>146.82239000000001</v>
      </c>
      <c r="O3742" s="3">
        <v>3</v>
      </c>
      <c r="P3742" s="34">
        <v>3.61</v>
      </c>
      <c r="Q3742" s="77">
        <v>3.73</v>
      </c>
      <c r="R3742" s="77">
        <v>4.08</v>
      </c>
      <c r="S3742" s="77">
        <v>4.47</v>
      </c>
      <c r="T3742" s="77">
        <v>4.4560000000000004</v>
      </c>
      <c r="U3742" s="77">
        <v>4.7629999999999999</v>
      </c>
      <c r="V3742" s="77">
        <v>12</v>
      </c>
      <c r="W3742" s="77">
        <v>101.1</v>
      </c>
      <c r="Y3742" s="77">
        <f t="shared" si="1600"/>
        <v>3.9725000000000001</v>
      </c>
      <c r="Z3742" s="77">
        <f t="shared" si="1601"/>
        <v>0.73499999999999988</v>
      </c>
      <c r="AA3742" s="77">
        <f t="shared" si="1602"/>
        <v>0.84600000000000053</v>
      </c>
      <c r="AC3742" s="77">
        <f t="shared" si="1603"/>
        <v>-8.551825030289617E-5</v>
      </c>
      <c r="AD3742" s="77">
        <f t="shared" si="1610"/>
        <v>1.9058628999999956</v>
      </c>
      <c r="AE3742" s="77">
        <f t="shared" si="1604"/>
        <v>6.3770247231742516E-4</v>
      </c>
      <c r="AF3742" s="77" t="e">
        <f t="shared" si="1610"/>
        <v>#VALUE!</v>
      </c>
      <c r="AG3742" s="77">
        <f t="shared" si="1605"/>
        <v>-4.6259243578483655E-5</v>
      </c>
      <c r="AH3742" s="77" t="e">
        <f t="shared" si="1610"/>
        <v>#VALUE!</v>
      </c>
      <c r="AI3742" s="77">
        <f t="shared" si="1606"/>
        <v>-7.3373922667929747E-5</v>
      </c>
      <c r="AJ3742" s="77" t="e">
        <f t="shared" si="1610"/>
        <v>#VALUE!</v>
      </c>
      <c r="AK3742" s="77">
        <f t="shared" si="1607"/>
        <v>8.2146808061844823E-5</v>
      </c>
      <c r="AL3742" s="77" t="e">
        <f t="shared" si="1608"/>
        <v>#VALUE!</v>
      </c>
      <c r="AN3742" s="77">
        <f t="shared" si="1586"/>
        <v>24.919582430863738</v>
      </c>
      <c r="AO3742" s="77">
        <f t="shared" si="1584"/>
        <v>24.480536613362553</v>
      </c>
      <c r="AP3742" s="77">
        <f t="shared" si="1598"/>
        <v>25.770529895783273</v>
      </c>
      <c r="AQ3742" s="77">
        <f t="shared" si="1594"/>
        <v>25.143767238980129</v>
      </c>
      <c r="AR3742" s="77">
        <f t="shared" si="1587"/>
        <v>24.926071171675915</v>
      </c>
      <c r="AT3742" s="80">
        <f t="shared" si="1588"/>
        <v>0.80215000000000025</v>
      </c>
      <c r="AU3742" s="80">
        <f t="shared" si="1585"/>
        <v>0.93841666666666579</v>
      </c>
      <c r="AV3742" s="80">
        <f t="shared" si="1599"/>
        <v>0.95371388888888897</v>
      </c>
      <c r="AW3742" s="80">
        <f t="shared" si="1595"/>
        <v>1.1386000000000014</v>
      </c>
      <c r="AX3742" s="80">
        <f t="shared" si="1589"/>
        <v>0.87527462121212107</v>
      </c>
      <c r="BA3742" s="77">
        <f t="shared" si="1590"/>
        <v>117.75326765317732</v>
      </c>
      <c r="BB3742" s="77">
        <f t="shared" ref="BB3742:BB3805" si="1611">100/AVERAGE(AA3653:AA3742)</f>
        <v>118.62708915484788</v>
      </c>
      <c r="BC3742" s="77">
        <f t="shared" si="1597"/>
        <v>116.59994558669209</v>
      </c>
      <c r="BD3742" s="77">
        <f t="shared" si="1593"/>
        <v>110.02625558044132</v>
      </c>
      <c r="BE3742" s="77">
        <f t="shared" si="1591"/>
        <v>117.48308359580602</v>
      </c>
    </row>
    <row r="3743" spans="1:57" x14ac:dyDescent="0.45">
      <c r="A3743" s="6">
        <v>40631</v>
      </c>
      <c r="B3743" s="77">
        <v>190.65854999999999</v>
      </c>
      <c r="C3743" s="77">
        <v>2.3733</v>
      </c>
      <c r="D3743" s="77">
        <v>4.1698000000000004</v>
      </c>
      <c r="E3743" s="77">
        <v>210.52329</v>
      </c>
      <c r="F3743" s="77">
        <v>5.9862000000000002</v>
      </c>
      <c r="G3743" s="77">
        <v>4.3600000000000003</v>
      </c>
      <c r="H3743" s="77">
        <v>185.98009999999999</v>
      </c>
      <c r="I3743" s="77">
        <v>2.3144999999999998</v>
      </c>
      <c r="J3743" s="77">
        <v>4.4020999999999999</v>
      </c>
      <c r="K3743" s="77">
        <v>183.49798000000001</v>
      </c>
      <c r="L3743" s="77">
        <v>2.4033000000000002</v>
      </c>
      <c r="M3743" s="77">
        <v>3.9605999999999999</v>
      </c>
      <c r="N3743" s="77">
        <v>146.83446000000001</v>
      </c>
      <c r="O3743" s="3">
        <v>3</v>
      </c>
      <c r="P3743" s="34">
        <v>3.5960000000000001</v>
      </c>
      <c r="Q3743" s="77">
        <v>3.72</v>
      </c>
      <c r="R3743" s="77">
        <v>4.08</v>
      </c>
      <c r="S3743" s="77">
        <v>4.47</v>
      </c>
      <c r="T3743" s="77">
        <v>4.4459999999999997</v>
      </c>
      <c r="U3743" s="77">
        <v>4.7530000000000001</v>
      </c>
      <c r="V3743" s="77">
        <v>12</v>
      </c>
      <c r="W3743" s="77">
        <v>101.1</v>
      </c>
      <c r="Y3743" s="77">
        <f t="shared" si="1600"/>
        <v>3.9664999999999999</v>
      </c>
      <c r="Z3743" s="77">
        <f t="shared" si="1601"/>
        <v>0.73499999999999988</v>
      </c>
      <c r="AA3743" s="77">
        <f t="shared" si="1602"/>
        <v>0.84999999999999964</v>
      </c>
      <c r="AC3743" s="77">
        <f t="shared" si="1603"/>
        <v>3.7914584517073635E-4</v>
      </c>
      <c r="AD3743" s="77">
        <f t="shared" si="1610"/>
        <v>1.9065854999999956</v>
      </c>
      <c r="AE3743" s="77">
        <f t="shared" si="1604"/>
        <v>1.1677031179901931E-4</v>
      </c>
      <c r="AF3743" s="77" t="e">
        <f t="shared" si="1610"/>
        <v>#VALUE!</v>
      </c>
      <c r="AG3743" s="77">
        <f t="shared" si="1605"/>
        <v>4.2985432128928025E-4</v>
      </c>
      <c r="AH3743" s="77" t="e">
        <f t="shared" si="1610"/>
        <v>#VALUE!</v>
      </c>
      <c r="AI3743" s="77">
        <f t="shared" si="1606"/>
        <v>3.6809589857655922E-4</v>
      </c>
      <c r="AJ3743" s="77" t="e">
        <f t="shared" si="1610"/>
        <v>#VALUE!</v>
      </c>
      <c r="AK3743" s="77">
        <f t="shared" si="1607"/>
        <v>8.2208170020914295E-5</v>
      </c>
      <c r="AL3743" s="77" t="e">
        <f t="shared" si="1608"/>
        <v>#VALUE!</v>
      </c>
      <c r="AN3743" s="77">
        <f t="shared" si="1586"/>
        <v>24.947765615742046</v>
      </c>
      <c r="AO3743" s="77">
        <f t="shared" ref="AO3743:AO3806" si="1612">100/AVERAGE(Y3654:Y3743)</f>
        <v>24.471334211129143</v>
      </c>
      <c r="AP3743" s="77">
        <f t="shared" si="1598"/>
        <v>25.755909103104134</v>
      </c>
      <c r="AQ3743" s="77">
        <f t="shared" si="1594"/>
        <v>25.147335829235111</v>
      </c>
      <c r="AR3743" s="77">
        <f t="shared" si="1587"/>
        <v>24.937102536101222</v>
      </c>
      <c r="AT3743" s="80">
        <f t="shared" si="1588"/>
        <v>0.79514999999999991</v>
      </c>
      <c r="AU3743" s="80">
        <f t="shared" ref="AU3743:AU3806" si="1613">AVERAGE(Z3654:Z3743)</f>
        <v>0.9354166666666659</v>
      </c>
      <c r="AV3743" s="80">
        <f t="shared" si="1599"/>
        <v>0.95290833333333336</v>
      </c>
      <c r="AW3743" s="80">
        <f t="shared" si="1595"/>
        <v>1.1365780821917821</v>
      </c>
      <c r="AX3743" s="80">
        <f t="shared" si="1589"/>
        <v>0.87043650373598991</v>
      </c>
      <c r="BA3743" s="77">
        <f t="shared" si="1590"/>
        <v>117.90598962427283</v>
      </c>
      <c r="BB3743" s="77">
        <f t="shared" si="1611"/>
        <v>118.65211200759373</v>
      </c>
      <c r="BC3743" s="77">
        <f t="shared" si="1597"/>
        <v>116.59239299409271</v>
      </c>
      <c r="BD3743" s="77">
        <f t="shared" si="1593"/>
        <v>110.12418387419902</v>
      </c>
      <c r="BE3743" s="77">
        <f t="shared" si="1591"/>
        <v>117.57663229060518</v>
      </c>
    </row>
    <row r="3744" spans="1:57" x14ac:dyDescent="0.45">
      <c r="A3744" s="6">
        <v>40632</v>
      </c>
      <c r="B3744" s="77">
        <v>190.62168</v>
      </c>
      <c r="C3744" s="77">
        <v>2.3729</v>
      </c>
      <c r="D3744" s="77">
        <v>4.1830999999999996</v>
      </c>
      <c r="E3744" s="77">
        <v>210.27965</v>
      </c>
      <c r="F3744" s="77">
        <v>5.9820000000000002</v>
      </c>
      <c r="G3744" s="77">
        <v>4.3817000000000004</v>
      </c>
      <c r="H3744" s="77">
        <v>185.93933999999999</v>
      </c>
      <c r="I3744" s="77">
        <v>2.3125</v>
      </c>
      <c r="J3744" s="77">
        <v>4.4165000000000001</v>
      </c>
      <c r="K3744" s="77">
        <v>183.46448000000001</v>
      </c>
      <c r="L3744" s="77">
        <v>2.4003999999999999</v>
      </c>
      <c r="M3744" s="77">
        <v>3.9725999999999999</v>
      </c>
      <c r="N3744" s="77">
        <v>146.84645</v>
      </c>
      <c r="O3744" s="3">
        <v>2.98</v>
      </c>
      <c r="P3744" s="34">
        <v>3.61</v>
      </c>
      <c r="Q3744" s="77">
        <v>3.74</v>
      </c>
      <c r="R3744" s="77">
        <v>4.12</v>
      </c>
      <c r="S3744" s="77">
        <v>4.49</v>
      </c>
      <c r="T3744" s="77">
        <v>4.4660000000000002</v>
      </c>
      <c r="U3744" s="77">
        <v>4.7759999999999998</v>
      </c>
      <c r="V3744" s="77">
        <v>12</v>
      </c>
      <c r="W3744" s="77">
        <v>101.1</v>
      </c>
      <c r="Y3744" s="77">
        <f t="shared" si="1600"/>
        <v>3.9899999999999998</v>
      </c>
      <c r="Z3744" s="77">
        <f t="shared" si="1601"/>
        <v>0.75500000000000012</v>
      </c>
      <c r="AA3744" s="77">
        <f t="shared" si="1602"/>
        <v>0.85600000000000032</v>
      </c>
      <c r="AC3744" s="77">
        <f t="shared" si="1603"/>
        <v>-1.9338235814758686E-4</v>
      </c>
      <c r="AD3744" s="77">
        <f t="shared" si="1610"/>
        <v>1.9062167999999957</v>
      </c>
      <c r="AE3744" s="77">
        <f t="shared" si="1604"/>
        <v>-1.1573066333895321E-3</v>
      </c>
      <c r="AF3744" s="77" t="e">
        <f t="shared" si="1610"/>
        <v>#VALUE!</v>
      </c>
      <c r="AG3744" s="77">
        <f t="shared" si="1605"/>
        <v>-2.1916323305559704E-4</v>
      </c>
      <c r="AH3744" s="77" t="e">
        <f t="shared" si="1610"/>
        <v>#VALUE!</v>
      </c>
      <c r="AI3744" s="77">
        <f t="shared" si="1606"/>
        <v>-1.8256331759081146E-4</v>
      </c>
      <c r="AJ3744" s="77" t="e">
        <f t="shared" si="1610"/>
        <v>#VALUE!</v>
      </c>
      <c r="AK3744" s="77">
        <f t="shared" si="1607"/>
        <v>8.1656581159439412E-5</v>
      </c>
      <c r="AL3744" s="77" t="e">
        <f t="shared" si="1608"/>
        <v>#VALUE!</v>
      </c>
      <c r="AN3744" s="77">
        <f t="shared" si="1586"/>
        <v>24.972686124551281</v>
      </c>
      <c r="AO3744" s="77">
        <f t="shared" si="1612"/>
        <v>24.4611248176457</v>
      </c>
      <c r="AP3744" s="77">
        <f t="shared" si="1598"/>
        <v>25.737127414866418</v>
      </c>
      <c r="AQ3744" s="77">
        <f t="shared" si="1594"/>
        <v>25.150593485100501</v>
      </c>
      <c r="AR3744" s="77">
        <f t="shared" si="1587"/>
        <v>24.945498096826793</v>
      </c>
      <c r="AT3744" s="80">
        <f t="shared" si="1588"/>
        <v>0.78881666666666672</v>
      </c>
      <c r="AU3744" s="80">
        <f t="shared" si="1613"/>
        <v>0.9326944444444436</v>
      </c>
      <c r="AV3744" s="80">
        <f t="shared" si="1599"/>
        <v>0.95218611111111107</v>
      </c>
      <c r="AW3744" s="80">
        <f t="shared" si="1595"/>
        <v>1.1346191780821933</v>
      </c>
      <c r="AX3744" s="80">
        <f t="shared" si="1589"/>
        <v>0.86605200809464489</v>
      </c>
      <c r="BA3744" s="77">
        <f t="shared" si="1590"/>
        <v>117.98481928658506</v>
      </c>
      <c r="BB3744" s="77">
        <f t="shared" si="1611"/>
        <v>118.64741941862766</v>
      </c>
      <c r="BC3744" s="77">
        <f t="shared" si="1597"/>
        <v>116.58031088082907</v>
      </c>
      <c r="BD3744" s="77">
        <f t="shared" si="1593"/>
        <v>110.211969321819</v>
      </c>
      <c r="BE3744" s="77">
        <f t="shared" si="1591"/>
        <v>117.62069317795877</v>
      </c>
    </row>
    <row r="3745" spans="1:57" x14ac:dyDescent="0.45">
      <c r="A3745" s="6">
        <v>40633</v>
      </c>
      <c r="B3745" s="77">
        <v>190.71075999999999</v>
      </c>
      <c r="C3745" s="77">
        <v>2.3784000000000001</v>
      </c>
      <c r="D3745" s="77">
        <v>4.1703000000000001</v>
      </c>
      <c r="E3745" s="77">
        <v>210.43012999999999</v>
      </c>
      <c r="F3745" s="77">
        <v>5.9802</v>
      </c>
      <c r="G3745" s="77">
        <v>4.3716999999999997</v>
      </c>
      <c r="H3745" s="77">
        <v>186.00859</v>
      </c>
      <c r="I3745" s="77">
        <v>2.3098999999999998</v>
      </c>
      <c r="J3745" s="77">
        <v>4.4055</v>
      </c>
      <c r="K3745" s="77">
        <v>183.55378999999999</v>
      </c>
      <c r="L3745" s="77">
        <v>2.4089999999999998</v>
      </c>
      <c r="M3745" s="77">
        <v>3.9597000000000002</v>
      </c>
      <c r="N3745" s="77">
        <v>146.8586</v>
      </c>
      <c r="O3745" s="3">
        <v>3.02</v>
      </c>
      <c r="P3745" s="34">
        <v>3.6</v>
      </c>
      <c r="Q3745" s="77">
        <v>3.73</v>
      </c>
      <c r="R3745" s="77">
        <v>4.1100000000000003</v>
      </c>
      <c r="S3745" s="77">
        <v>4.4800000000000004</v>
      </c>
      <c r="T3745" s="77">
        <v>4.4560000000000004</v>
      </c>
      <c r="U3745" s="77">
        <v>4.766</v>
      </c>
      <c r="V3745" s="77">
        <v>6</v>
      </c>
      <c r="W3745" s="77">
        <v>101.1</v>
      </c>
      <c r="Y3745" s="77">
        <f t="shared" si="1600"/>
        <v>3.9800000000000004</v>
      </c>
      <c r="Z3745" s="77">
        <f t="shared" si="1601"/>
        <v>0.7300000000000002</v>
      </c>
      <c r="AA3745" s="77">
        <f t="shared" si="1602"/>
        <v>0.85600000000000032</v>
      </c>
      <c r="AC3745" s="77">
        <f t="shared" si="1603"/>
        <v>4.6731305694081016E-4</v>
      </c>
      <c r="AD3745" s="77">
        <f t="shared" si="1610"/>
        <v>1.9071075999999956</v>
      </c>
      <c r="AE3745" s="77">
        <f t="shared" si="1604"/>
        <v>7.1561846331769097E-4</v>
      </c>
      <c r="AF3745" s="77" t="e">
        <f t="shared" si="1610"/>
        <v>#VALUE!</v>
      </c>
      <c r="AG3745" s="77">
        <f t="shared" si="1605"/>
        <v>3.7243328926517272E-4</v>
      </c>
      <c r="AH3745" s="77" t="e">
        <f t="shared" si="1610"/>
        <v>#VALUE!</v>
      </c>
      <c r="AI3745" s="77">
        <f t="shared" si="1606"/>
        <v>4.8679722636224554E-4</v>
      </c>
      <c r="AJ3745" s="77" t="e">
        <f t="shared" si="1610"/>
        <v>#VALUE!</v>
      </c>
      <c r="AK3745" s="77">
        <f t="shared" si="1607"/>
        <v>8.273948740322723E-5</v>
      </c>
      <c r="AL3745" s="77" t="e">
        <f t="shared" si="1608"/>
        <v>#VALUE!</v>
      </c>
      <c r="AN3745" s="77">
        <f t="shared" si="1586"/>
        <v>24.999739586045987</v>
      </c>
      <c r="AO3745" s="77">
        <f t="shared" si="1612"/>
        <v>24.451588232537308</v>
      </c>
      <c r="AP3745" s="77">
        <f t="shared" si="1598"/>
        <v>25.718740567562605</v>
      </c>
      <c r="AQ3745" s="77">
        <f t="shared" si="1594"/>
        <v>25.153522630245273</v>
      </c>
      <c r="AR3745" s="77">
        <f t="shared" si="1587"/>
        <v>24.955279489123122</v>
      </c>
      <c r="AT3745" s="80">
        <f t="shared" si="1588"/>
        <v>0.78165000000000007</v>
      </c>
      <c r="AU3745" s="80">
        <f t="shared" si="1613"/>
        <v>0.92958333333333276</v>
      </c>
      <c r="AV3745" s="80">
        <f t="shared" si="1599"/>
        <v>0.95129722222222202</v>
      </c>
      <c r="AW3745" s="80">
        <f t="shared" si="1595"/>
        <v>1.1326739726027411</v>
      </c>
      <c r="AX3745" s="80">
        <f t="shared" si="1589"/>
        <v>0.86108480178497304</v>
      </c>
      <c r="BA3745" s="77">
        <f t="shared" si="1590"/>
        <v>118.06375442739075</v>
      </c>
      <c r="BB3745" s="77">
        <f t="shared" si="1611"/>
        <v>118.64272720082261</v>
      </c>
      <c r="BC3745" s="77">
        <f t="shared" si="1597"/>
        <v>116.56823127137091</v>
      </c>
      <c r="BD3745" s="77">
        <f t="shared" si="1593"/>
        <v>110.29489531050287</v>
      </c>
      <c r="BE3745" s="77">
        <f t="shared" si="1591"/>
        <v>117.66459115719273</v>
      </c>
    </row>
    <row r="3746" spans="1:57" x14ac:dyDescent="0.45">
      <c r="A3746" s="6">
        <v>40634</v>
      </c>
      <c r="B3746" s="77">
        <v>191.02277000000001</v>
      </c>
      <c r="C3746" s="77">
        <v>2.3774000000000002</v>
      </c>
      <c r="D3746" s="77">
        <v>4.1085000000000003</v>
      </c>
      <c r="E3746" s="77">
        <v>210.76142999999999</v>
      </c>
      <c r="F3746" s="77">
        <v>5.9791999999999996</v>
      </c>
      <c r="G3746" s="77">
        <v>4.3463000000000003</v>
      </c>
      <c r="H3746" s="77">
        <v>186.21793</v>
      </c>
      <c r="I3746" s="77">
        <v>2.3077000000000001</v>
      </c>
      <c r="J3746" s="77">
        <v>4.3631000000000002</v>
      </c>
      <c r="K3746" s="77">
        <v>183.90469999999999</v>
      </c>
      <c r="L3746" s="77">
        <v>2.4081999999999999</v>
      </c>
      <c r="M3746" s="77">
        <v>3.8868</v>
      </c>
      <c r="N3746" s="77">
        <v>146.87066999999999</v>
      </c>
      <c r="O3746" s="3">
        <v>3</v>
      </c>
      <c r="P3746" s="34">
        <v>3.5760000000000001</v>
      </c>
      <c r="Q3746" s="77">
        <v>3.67</v>
      </c>
      <c r="R3746" s="77">
        <v>4.0599999999999996</v>
      </c>
      <c r="S3746" s="77">
        <v>4.46</v>
      </c>
      <c r="T3746" s="77">
        <v>4.4260000000000002</v>
      </c>
      <c r="U3746" s="77">
        <v>4.7060000000000004</v>
      </c>
      <c r="V3746" s="77">
        <v>6</v>
      </c>
      <c r="W3746" s="77">
        <v>101.1</v>
      </c>
      <c r="Y3746" s="77">
        <f t="shared" si="1600"/>
        <v>3.9415000000000004</v>
      </c>
      <c r="Z3746" s="77">
        <f t="shared" si="1601"/>
        <v>0.73</v>
      </c>
      <c r="AA3746" s="77">
        <f t="shared" si="1602"/>
        <v>0.85000000000000009</v>
      </c>
      <c r="AC3746" s="77">
        <f t="shared" si="1603"/>
        <v>1.6360377358886069E-3</v>
      </c>
      <c r="AD3746" s="77">
        <f t="shared" si="1610"/>
        <v>1.9102276999999954</v>
      </c>
      <c r="AE3746" s="77">
        <f t="shared" si="1604"/>
        <v>1.5743943132098259E-3</v>
      </c>
      <c r="AF3746" s="77" t="e">
        <f t="shared" si="1610"/>
        <v>#VALUE!</v>
      </c>
      <c r="AG3746" s="77">
        <f t="shared" si="1605"/>
        <v>1.1254318953763942E-3</v>
      </c>
      <c r="AH3746" s="77" t="e">
        <f t="shared" si="1610"/>
        <v>#VALUE!</v>
      </c>
      <c r="AI3746" s="77">
        <f t="shared" si="1606"/>
        <v>1.9117556766330424E-3</v>
      </c>
      <c r="AJ3746" s="77" t="e">
        <f t="shared" si="1610"/>
        <v>#VALUE!</v>
      </c>
      <c r="AK3746" s="77">
        <f t="shared" si="1607"/>
        <v>8.218790047020974E-5</v>
      </c>
      <c r="AL3746" s="77" t="e">
        <f t="shared" si="1608"/>
        <v>#VALUE!</v>
      </c>
      <c r="AN3746" s="77">
        <f t="shared" si="1586"/>
        <v>25.035937001237198</v>
      </c>
      <c r="AO3746" s="77">
        <f t="shared" si="1612"/>
        <v>24.444614953178366</v>
      </c>
      <c r="AP3746" s="77">
        <f t="shared" si="1598"/>
        <v>25.70179280713911</v>
      </c>
      <c r="AQ3746" s="77">
        <f t="shared" si="1594"/>
        <v>25.156283410688896</v>
      </c>
      <c r="AR3746" s="77">
        <f t="shared" si="1587"/>
        <v>24.970936162091945</v>
      </c>
      <c r="AT3746" s="80">
        <f t="shared" si="1588"/>
        <v>0.7744833333333333</v>
      </c>
      <c r="AU3746" s="80">
        <f t="shared" si="1613"/>
        <v>0.9264722222222217</v>
      </c>
      <c r="AV3746" s="80">
        <f t="shared" si="1599"/>
        <v>0.95035277777777749</v>
      </c>
      <c r="AW3746" s="80">
        <f t="shared" si="1595"/>
        <v>1.130646575342467</v>
      </c>
      <c r="AX3746" s="80">
        <f t="shared" si="1589"/>
        <v>0.85610628372768782</v>
      </c>
      <c r="BA3746" s="77">
        <f t="shared" si="1590"/>
        <v>118.17071729625391</v>
      </c>
      <c r="BB3746" s="77">
        <f t="shared" si="1611"/>
        <v>118.64741941862768</v>
      </c>
      <c r="BC3746" s="77">
        <f t="shared" si="1597"/>
        <v>116.56068278657746</v>
      </c>
      <c r="BD3746" s="77">
        <f t="shared" si="1593"/>
        <v>110.37227206613871</v>
      </c>
      <c r="BE3746" s="77">
        <f t="shared" si="1591"/>
        <v>117.72670202239473</v>
      </c>
    </row>
    <row r="3747" spans="1:57" x14ac:dyDescent="0.45">
      <c r="A3747" s="6">
        <v>40635</v>
      </c>
      <c r="B3747" s="77">
        <v>191.04415</v>
      </c>
      <c r="C3747" s="77">
        <v>2.3746999999999998</v>
      </c>
      <c r="D3747" s="77">
        <v>4.1085000000000003</v>
      </c>
      <c r="E3747" s="77">
        <v>210.78599</v>
      </c>
      <c r="F3747" s="77">
        <v>5.9764999999999997</v>
      </c>
      <c r="G3747" s="77">
        <v>4.3463000000000003</v>
      </c>
      <c r="H3747" s="77">
        <v>186.24027000000001</v>
      </c>
      <c r="I3747" s="77">
        <v>2.3048999999999999</v>
      </c>
      <c r="J3747" s="77">
        <v>4.3631000000000002</v>
      </c>
      <c r="K3747" s="77">
        <v>183.92404999999999</v>
      </c>
      <c r="L3747" s="77">
        <v>2.4055</v>
      </c>
      <c r="M3747" s="77">
        <v>3.8868</v>
      </c>
      <c r="N3747" s="77">
        <v>146.88274000000001</v>
      </c>
      <c r="O3747" s="3">
        <v>3</v>
      </c>
      <c r="P3747" s="34">
        <v>3.5760000000000001</v>
      </c>
      <c r="Q3747" s="77">
        <v>3.67</v>
      </c>
      <c r="R3747" s="77">
        <v>4.0599999999999996</v>
      </c>
      <c r="S3747" s="77">
        <v>4.46</v>
      </c>
      <c r="T3747" s="77">
        <v>4.4260000000000002</v>
      </c>
      <c r="U3747" s="77">
        <v>4.7060000000000004</v>
      </c>
      <c r="V3747" s="77">
        <v>6</v>
      </c>
      <c r="W3747" s="77">
        <v>101.1</v>
      </c>
      <c r="Y3747" s="77">
        <f t="shared" si="1600"/>
        <v>3.9415000000000004</v>
      </c>
      <c r="Z3747" s="77">
        <f t="shared" si="1601"/>
        <v>0.73</v>
      </c>
      <c r="AA3747" s="77">
        <f t="shared" si="1602"/>
        <v>0.85000000000000009</v>
      </c>
      <c r="AC3747" s="77">
        <f t="shared" si="1603"/>
        <v>1.1192382981350946E-4</v>
      </c>
      <c r="AD3747" s="77">
        <f t="shared" si="1610"/>
        <v>1.9104414999999952</v>
      </c>
      <c r="AE3747" s="77">
        <f t="shared" si="1604"/>
        <v>1.1652986032606449E-4</v>
      </c>
      <c r="AF3747" s="77" t="e">
        <f t="shared" si="1610"/>
        <v>#VALUE!</v>
      </c>
      <c r="AG3747" s="77">
        <f t="shared" si="1605"/>
        <v>1.1996696558713715E-4</v>
      </c>
      <c r="AH3747" s="77" t="e">
        <f t="shared" si="1610"/>
        <v>#VALUE!</v>
      </c>
      <c r="AI3747" s="77">
        <f t="shared" si="1606"/>
        <v>1.0521753930170519E-4</v>
      </c>
      <c r="AJ3747" s="77" t="e">
        <f t="shared" si="1610"/>
        <v>#VALUE!</v>
      </c>
      <c r="AK3747" s="77">
        <f t="shared" si="1607"/>
        <v>8.218114617464245E-5</v>
      </c>
      <c r="AL3747" s="77" t="e">
        <f t="shared" si="1608"/>
        <v>#VALUE!</v>
      </c>
      <c r="AN3747" s="77">
        <f t="shared" ref="AN3747:AN3810" si="1614">100/AVERAGE(Y3718:Y3747)</f>
        <v>25.08744018213482</v>
      </c>
      <c r="AO3747" s="77">
        <f t="shared" si="1612"/>
        <v>24.437645650065118</v>
      </c>
      <c r="AP3747" s="77">
        <f t="shared" si="1598"/>
        <v>25.686241842388519</v>
      </c>
      <c r="AQ3747" s="77">
        <f t="shared" si="1594"/>
        <v>25.159101158369811</v>
      </c>
      <c r="AR3747" s="77">
        <f t="shared" ref="AR3747:AR3810" si="1615">(AN3747*12+AO3747*6+AP3747*3+AQ3747*1)/(NOT(ISBLANK(AN3747)) * 12+NOT(ISBLANK(AO3747)) * 6 + NOT(ISBLANK(AP3747)) * 3 + NOT(ISBLANK(AQ3747)) * 1)</f>
        <v>24.995135580524728</v>
      </c>
      <c r="AT3747" s="80">
        <f t="shared" ref="AT3747:AT3810" si="1616">AVERAGE(Z3718:Z3747)</f>
        <v>0.76648333333333341</v>
      </c>
      <c r="AU3747" s="80">
        <f t="shared" si="1613"/>
        <v>0.92336111111111074</v>
      </c>
      <c r="AV3747" s="80">
        <f t="shared" si="1599"/>
        <v>0.94946388888888866</v>
      </c>
      <c r="AW3747" s="80">
        <f t="shared" si="1595"/>
        <v>1.1286191780821933</v>
      </c>
      <c r="AX3747" s="80">
        <f t="shared" ref="AX3747:AX3810" si="1617">(AT3747*12+AU3747*6+AV3747*3+AW3747*1)/(NOT(ISBLANK(AT3747)) * 12+NOT(ISBLANK(AU3747)) * 6 + NOT(ISBLANK(AV3747)) * 3 + NOT(ISBLANK(AW3747)) * 1)</f>
        <v>0.85068079597343282</v>
      </c>
      <c r="BA3747" s="77">
        <f t="shared" ref="BA3747:BA3810" si="1618">100/AVERAGE(AA3718:AA3747)</f>
        <v>118.18468326504878</v>
      </c>
      <c r="BB3747" s="77">
        <f t="shared" si="1611"/>
        <v>118.65211200759377</v>
      </c>
      <c r="BC3747" s="77">
        <f t="shared" si="1597"/>
        <v>116.54257041113635</v>
      </c>
      <c r="BD3747" s="77">
        <f t="shared" si="1593"/>
        <v>110.44207086447395</v>
      </c>
      <c r="BE3747" s="77">
        <f t="shared" ref="BE3747:BE3810" si="1619">(BA3747*12+BB3747*6+BC3747*3+BD3747*1)/(NOT(ISBLANK(BA3747)) * 12+NOT(ISBLANK(BB3747)) * 6 + NOT(ISBLANK(BC3747)) * 3 + NOT(ISBLANK(BD3747)) * 1)</f>
        <v>117.73630242381959</v>
      </c>
    </row>
    <row r="3748" spans="1:57" x14ac:dyDescent="0.45">
      <c r="A3748" s="6">
        <v>40636</v>
      </c>
      <c r="B3748" s="77">
        <v>191.06554</v>
      </c>
      <c r="C3748" s="77">
        <v>2.3719999999999999</v>
      </c>
      <c r="D3748" s="77">
        <v>4.1085000000000003</v>
      </c>
      <c r="E3748" s="77">
        <v>210.81055000000001</v>
      </c>
      <c r="F3748" s="77">
        <v>5.9739000000000004</v>
      </c>
      <c r="G3748" s="77">
        <v>4.3463000000000003</v>
      </c>
      <c r="H3748" s="77">
        <v>186.26261</v>
      </c>
      <c r="I3748" s="77">
        <v>2.3022</v>
      </c>
      <c r="J3748" s="77">
        <v>4.3631000000000002</v>
      </c>
      <c r="K3748" s="77">
        <v>183.94341</v>
      </c>
      <c r="L3748" s="77">
        <v>2.4028999999999998</v>
      </c>
      <c r="M3748" s="77">
        <v>3.8868</v>
      </c>
      <c r="N3748" s="77">
        <v>146.89482000000001</v>
      </c>
      <c r="O3748" s="3">
        <v>3</v>
      </c>
      <c r="P3748" s="34">
        <v>3.5760000000000001</v>
      </c>
      <c r="Q3748" s="77">
        <v>3.67</v>
      </c>
      <c r="R3748" s="77">
        <v>4.0599999999999996</v>
      </c>
      <c r="S3748" s="77">
        <v>4.46</v>
      </c>
      <c r="T3748" s="77">
        <v>4.4260000000000002</v>
      </c>
      <c r="U3748" s="77">
        <v>4.7060000000000004</v>
      </c>
      <c r="V3748" s="77">
        <v>6</v>
      </c>
      <c r="W3748" s="77">
        <v>101.1</v>
      </c>
      <c r="Y3748" s="77">
        <f t="shared" si="1600"/>
        <v>3.9415000000000004</v>
      </c>
      <c r="Z3748" s="77">
        <f t="shared" si="1601"/>
        <v>0.73</v>
      </c>
      <c r="AA3748" s="77">
        <f t="shared" si="1602"/>
        <v>0.85000000000000009</v>
      </c>
      <c r="AC3748" s="77">
        <f t="shared" si="1603"/>
        <v>1.1196364819343607E-4</v>
      </c>
      <c r="AD3748" s="77">
        <f t="shared" si="1610"/>
        <v>1.9106553999999953</v>
      </c>
      <c r="AE3748" s="77">
        <f t="shared" si="1604"/>
        <v>1.1651628269992997E-4</v>
      </c>
      <c r="AF3748" s="77" t="e">
        <f t="shared" si="1610"/>
        <v>#VALUE!</v>
      </c>
      <c r="AG3748" s="77">
        <f t="shared" si="1605"/>
        <v>1.1995257524044511E-4</v>
      </c>
      <c r="AH3748" s="77" t="e">
        <f t="shared" si="1610"/>
        <v>#VALUE!</v>
      </c>
      <c r="AI3748" s="77">
        <f t="shared" si="1606"/>
        <v>1.0526084000428426E-4</v>
      </c>
      <c r="AJ3748" s="77" t="e">
        <f t="shared" si="1610"/>
        <v>#VALUE!</v>
      </c>
      <c r="AK3748" s="77">
        <f t="shared" si="1607"/>
        <v>8.2242474507276953E-5</v>
      </c>
      <c r="AL3748" s="77" t="e">
        <f t="shared" si="1608"/>
        <v>#VALUE!</v>
      </c>
      <c r="AN3748" s="77">
        <f t="shared" si="1614"/>
        <v>25.140209040838176</v>
      </c>
      <c r="AO3748" s="77">
        <f t="shared" si="1612"/>
        <v>24.435223918283171</v>
      </c>
      <c r="AP3748" s="77">
        <f t="shared" si="1598"/>
        <v>25.669940891395836</v>
      </c>
      <c r="AQ3748" s="77">
        <f t="shared" si="1594"/>
        <v>25.161919537351569</v>
      </c>
      <c r="AR3748" s="77">
        <f t="shared" si="1615"/>
        <v>25.021163373240736</v>
      </c>
      <c r="AT3748" s="80">
        <f t="shared" si="1616"/>
        <v>0.75831666666666664</v>
      </c>
      <c r="AU3748" s="80">
        <f t="shared" si="1613"/>
        <v>0.91997222222222186</v>
      </c>
      <c r="AV3748" s="80">
        <f t="shared" si="1599"/>
        <v>0.94865833333333316</v>
      </c>
      <c r="AW3748" s="80">
        <f t="shared" si="1595"/>
        <v>1.1265917808219195</v>
      </c>
      <c r="AX3748" s="80">
        <f t="shared" si="1617"/>
        <v>0.84510000518887485</v>
      </c>
      <c r="BA3748" s="77">
        <f t="shared" si="1618"/>
        <v>118.29186546271826</v>
      </c>
      <c r="BB3748" s="77">
        <f t="shared" si="1611"/>
        <v>118.69279666605131</v>
      </c>
      <c r="BC3748" s="77">
        <f t="shared" si="1597"/>
        <v>116.52446366378813</v>
      </c>
      <c r="BD3748" s="77">
        <f t="shared" si="1593"/>
        <v>110.51195799940054</v>
      </c>
      <c r="BE3748" s="77">
        <f t="shared" si="1619"/>
        <v>117.80656884271326</v>
      </c>
    </row>
    <row r="3749" spans="1:57" x14ac:dyDescent="0.45">
      <c r="A3749" s="6">
        <v>40637</v>
      </c>
      <c r="B3749" s="77">
        <v>191.13853</v>
      </c>
      <c r="C3749" s="77">
        <v>2.3715000000000002</v>
      </c>
      <c r="D3749" s="77">
        <v>4.0970000000000004</v>
      </c>
      <c r="E3749" s="77">
        <v>210.97754</v>
      </c>
      <c r="F3749" s="77">
        <v>5.9720000000000004</v>
      </c>
      <c r="G3749" s="77">
        <v>4.3346</v>
      </c>
      <c r="H3749" s="77">
        <v>186.31540000000001</v>
      </c>
      <c r="I3749" s="77">
        <v>2.3062999999999998</v>
      </c>
      <c r="J3749" s="77">
        <v>4.3579999999999997</v>
      </c>
      <c r="K3749" s="77">
        <v>184.02415999999999</v>
      </c>
      <c r="L3749" s="77">
        <v>2.4005999999999998</v>
      </c>
      <c r="M3749" s="77">
        <v>3.8734999999999999</v>
      </c>
      <c r="N3749" s="77">
        <v>146.90684999999999</v>
      </c>
      <c r="O3749" s="3">
        <v>2.99</v>
      </c>
      <c r="P3749" s="34">
        <v>3.58</v>
      </c>
      <c r="Q3749" s="77">
        <v>3.67</v>
      </c>
      <c r="R3749" s="77">
        <v>4.04</v>
      </c>
      <c r="S3749" s="77">
        <v>4.45</v>
      </c>
      <c r="T3749" s="77">
        <v>4.4260000000000002</v>
      </c>
      <c r="U3749" s="77">
        <v>4.7060000000000004</v>
      </c>
      <c r="V3749" s="77">
        <v>6</v>
      </c>
      <c r="W3749" s="77">
        <v>101.1</v>
      </c>
      <c r="Y3749" s="77">
        <f t="shared" si="1600"/>
        <v>3.9349999999999996</v>
      </c>
      <c r="Z3749" s="77">
        <f t="shared" si="1601"/>
        <v>0.73</v>
      </c>
      <c r="AA3749" s="77">
        <f t="shared" si="1602"/>
        <v>0.84600000000000009</v>
      </c>
      <c r="AC3749" s="77">
        <f t="shared" si="1603"/>
        <v>3.8201551153593805E-4</v>
      </c>
      <c r="AD3749" s="77">
        <f t="shared" si="1610"/>
        <v>1.9113852999999952</v>
      </c>
      <c r="AE3749" s="77">
        <f t="shared" si="1604"/>
        <v>7.9213303129277435E-4</v>
      </c>
      <c r="AF3749" s="77" t="e">
        <f t="shared" si="1610"/>
        <v>#VALUE!</v>
      </c>
      <c r="AG3749" s="77">
        <f t="shared" si="1605"/>
        <v>2.8341705294487873E-4</v>
      </c>
      <c r="AH3749" s="77" t="e">
        <f t="shared" si="1610"/>
        <v>#VALUE!</v>
      </c>
      <c r="AI3749" s="77">
        <f t="shared" si="1606"/>
        <v>4.3899371007638521E-4</v>
      </c>
      <c r="AJ3749" s="77" t="e">
        <f t="shared" si="1610"/>
        <v>#VALUE!</v>
      </c>
      <c r="AK3749" s="77">
        <f t="shared" si="1607"/>
        <v>8.1895331639270097E-5</v>
      </c>
      <c r="AL3749" s="77" t="e">
        <f t="shared" si="1608"/>
        <v>#VALUE!</v>
      </c>
      <c r="AN3749" s="77">
        <f t="shared" si="1614"/>
        <v>25.194575607871624</v>
      </c>
      <c r="AO3749" s="77">
        <f t="shared" si="1612"/>
        <v>24.433781059747364</v>
      </c>
      <c r="AP3749" s="77">
        <f t="shared" si="1598"/>
        <v>25.654757514438835</v>
      </c>
      <c r="AQ3749" s="77">
        <f t="shared" si="1594"/>
        <v>25.164851321404612</v>
      </c>
      <c r="AR3749" s="77">
        <f t="shared" si="1615"/>
        <v>25.048487159893853</v>
      </c>
      <c r="AT3749" s="80">
        <f t="shared" si="1616"/>
        <v>0.75014999999999998</v>
      </c>
      <c r="AU3749" s="80">
        <f t="shared" si="1613"/>
        <v>0.91658333333333308</v>
      </c>
      <c r="AV3749" s="80">
        <f t="shared" si="1599"/>
        <v>0.94793611111111076</v>
      </c>
      <c r="AW3749" s="80">
        <f t="shared" si="1595"/>
        <v>1.1244273972602756</v>
      </c>
      <c r="AX3749" s="80">
        <f t="shared" si="1617"/>
        <v>0.83952435139061843</v>
      </c>
      <c r="BA3749" s="77">
        <f t="shared" si="1618"/>
        <v>118.41793637009543</v>
      </c>
      <c r="BB3749" s="77">
        <f t="shared" si="1611"/>
        <v>118.78208766118075</v>
      </c>
      <c r="BC3749" s="77">
        <f t="shared" si="1597"/>
        <v>116.48977478643548</v>
      </c>
      <c r="BD3749" s="77">
        <f t="shared" si="1593"/>
        <v>110.58327374965157</v>
      </c>
      <c r="BE3749" s="77">
        <f t="shared" si="1619"/>
        <v>117.89819820532671</v>
      </c>
    </row>
    <row r="3750" spans="1:57" x14ac:dyDescent="0.45">
      <c r="A3750" s="6">
        <v>40638</v>
      </c>
      <c r="B3750" s="77">
        <v>191.08537000000001</v>
      </c>
      <c r="C3750" s="77">
        <v>2.3736999999999999</v>
      </c>
      <c r="D3750" s="77">
        <v>4.1113</v>
      </c>
      <c r="E3750" s="77">
        <v>211.12806</v>
      </c>
      <c r="F3750" s="77">
        <v>5.9702000000000002</v>
      </c>
      <c r="G3750" s="77">
        <v>4.3246000000000002</v>
      </c>
      <c r="H3750" s="77">
        <v>186.29763</v>
      </c>
      <c r="I3750" s="77">
        <v>2.3144999999999998</v>
      </c>
      <c r="J3750" s="77">
        <v>4.3730000000000002</v>
      </c>
      <c r="K3750" s="77">
        <v>183.96526</v>
      </c>
      <c r="L3750" s="77">
        <v>2.4026999999999998</v>
      </c>
      <c r="M3750" s="77">
        <v>3.8883999999999999</v>
      </c>
      <c r="N3750" s="77">
        <v>146.91917000000001</v>
      </c>
      <c r="O3750" s="3">
        <v>3.06</v>
      </c>
      <c r="P3750" s="34">
        <v>3.593</v>
      </c>
      <c r="Q3750" s="77">
        <v>3.69</v>
      </c>
      <c r="R3750" s="77">
        <v>4.04</v>
      </c>
      <c r="S3750" s="77">
        <v>4.4400000000000004</v>
      </c>
      <c r="T3750" s="77">
        <v>4.4359999999999999</v>
      </c>
      <c r="U3750" s="77">
        <v>4.7229999999999999</v>
      </c>
      <c r="V3750" s="77">
        <v>6</v>
      </c>
      <c r="W3750" s="77">
        <v>101.1</v>
      </c>
      <c r="Y3750" s="77">
        <f t="shared" si="1600"/>
        <v>3.9407500000000004</v>
      </c>
      <c r="Z3750" s="77">
        <f t="shared" si="1601"/>
        <v>0.69000000000000017</v>
      </c>
      <c r="AA3750" s="77">
        <f t="shared" si="1602"/>
        <v>0.84299999999999997</v>
      </c>
      <c r="AC3750" s="77">
        <f t="shared" si="1603"/>
        <v>-2.7812288814810238E-4</v>
      </c>
      <c r="AD3750" s="77">
        <f t="shared" si="1610"/>
        <v>1.9108536999999954</v>
      </c>
      <c r="AE3750" s="77">
        <f t="shared" si="1604"/>
        <v>7.1344087147862112E-4</v>
      </c>
      <c r="AF3750" s="77" t="e">
        <f t="shared" si="1610"/>
        <v>#VALUE!</v>
      </c>
      <c r="AG3750" s="77">
        <f t="shared" si="1605"/>
        <v>-9.5375905588168663E-5</v>
      </c>
      <c r="AH3750" s="77" t="e">
        <f t="shared" si="1610"/>
        <v>#VALUE!</v>
      </c>
      <c r="AI3750" s="77">
        <f t="shared" si="1606"/>
        <v>-3.2006666950679108E-4</v>
      </c>
      <c r="AJ3750" s="77" t="e">
        <f t="shared" si="1610"/>
        <v>#VALUE!</v>
      </c>
      <c r="AK3750" s="77">
        <f t="shared" si="1607"/>
        <v>8.3862665355649568E-5</v>
      </c>
      <c r="AL3750" s="77" t="e">
        <f t="shared" si="1608"/>
        <v>#VALUE!</v>
      </c>
      <c r="AN3750" s="77">
        <f t="shared" si="1614"/>
        <v>25.247955967564792</v>
      </c>
      <c r="AO3750" s="77">
        <f t="shared" si="1612"/>
        <v>24.432985072803497</v>
      </c>
      <c r="AP3750" s="77">
        <f t="shared" si="1598"/>
        <v>25.639318179309296</v>
      </c>
      <c r="AQ3750" s="77">
        <f t="shared" si="1594"/>
        <v>25.168291400546455</v>
      </c>
      <c r="AR3750" s="77">
        <f t="shared" si="1615"/>
        <v>25.07543763573058</v>
      </c>
      <c r="AT3750" s="80">
        <f t="shared" si="1616"/>
        <v>0.74065000000000014</v>
      </c>
      <c r="AU3750" s="80">
        <f t="shared" si="1613"/>
        <v>0.91238333333333321</v>
      </c>
      <c r="AV3750" s="80">
        <f t="shared" si="1599"/>
        <v>0.94704722222222193</v>
      </c>
      <c r="AW3750" s="80">
        <f t="shared" si="1595"/>
        <v>1.1223136986301385</v>
      </c>
      <c r="AX3750" s="80">
        <f t="shared" si="1617"/>
        <v>0.83297978933167294</v>
      </c>
      <c r="BA3750" s="77">
        <f t="shared" si="1618"/>
        <v>118.55833069870368</v>
      </c>
      <c r="BB3750" s="77">
        <f t="shared" si="1611"/>
        <v>118.85110597556952</v>
      </c>
      <c r="BC3750" s="77">
        <f t="shared" si="1597"/>
        <v>116.4626413727064</v>
      </c>
      <c r="BD3750" s="77">
        <f t="shared" si="1593"/>
        <v>110.65401067735409</v>
      </c>
      <c r="BE3750" s="77">
        <f t="shared" si="1619"/>
        <v>117.99311541060614</v>
      </c>
    </row>
    <row r="3751" spans="1:57" x14ac:dyDescent="0.45">
      <c r="A3751" s="6">
        <v>40639</v>
      </c>
      <c r="B3751" s="77">
        <v>191.06031999999999</v>
      </c>
      <c r="C3751" s="77">
        <v>2.3719999999999999</v>
      </c>
      <c r="D3751" s="77">
        <v>4.1208999999999998</v>
      </c>
      <c r="E3751" s="77">
        <v>210.90072000000001</v>
      </c>
      <c r="F3751" s="77">
        <v>5.9660000000000002</v>
      </c>
      <c r="G3751" s="77">
        <v>4.3445999999999998</v>
      </c>
      <c r="H3751" s="77">
        <v>186.26922999999999</v>
      </c>
      <c r="I3751" s="77">
        <v>2.3176999999999999</v>
      </c>
      <c r="J3751" s="77">
        <v>4.3860999999999999</v>
      </c>
      <c r="K3751" s="77">
        <v>183.92912000000001</v>
      </c>
      <c r="L3751" s="77">
        <v>2.3999000000000001</v>
      </c>
      <c r="M3751" s="77">
        <v>3.9007000000000001</v>
      </c>
      <c r="N3751" s="77">
        <v>146.93152000000001</v>
      </c>
      <c r="O3751" s="3">
        <v>3.07</v>
      </c>
      <c r="P3751" s="34">
        <v>3.6</v>
      </c>
      <c r="Q3751" s="77">
        <v>3.7</v>
      </c>
      <c r="R3751" s="77">
        <v>4.07</v>
      </c>
      <c r="S3751" s="77">
        <v>4.46</v>
      </c>
      <c r="T3751" s="77">
        <v>4.4429999999999996</v>
      </c>
      <c r="U3751" s="77">
        <v>4.74</v>
      </c>
      <c r="V3751" s="77">
        <v>6</v>
      </c>
      <c r="W3751" s="77">
        <v>101.1</v>
      </c>
      <c r="Y3751" s="77">
        <f t="shared" si="1600"/>
        <v>3.9575000000000005</v>
      </c>
      <c r="Z3751" s="77">
        <f t="shared" si="1601"/>
        <v>0.69500000000000006</v>
      </c>
      <c r="AA3751" s="77">
        <f t="shared" si="1602"/>
        <v>0.84299999999999953</v>
      </c>
      <c r="AC3751" s="77">
        <f t="shared" si="1603"/>
        <v>-1.3109323858762068E-4</v>
      </c>
      <c r="AD3751" s="77">
        <f t="shared" ref="AD3751:AJ3766" si="1620">AD3750*(1+AC3751)</f>
        <v>1.9106031999999953</v>
      </c>
      <c r="AE3751" s="77">
        <f t="shared" si="1604"/>
        <v>-1.0767872351974406E-3</v>
      </c>
      <c r="AF3751" s="77" t="e">
        <f t="shared" si="1620"/>
        <v>#VALUE!</v>
      </c>
      <c r="AG3751" s="77">
        <f t="shared" si="1605"/>
        <v>-1.5244423667659657E-4</v>
      </c>
      <c r="AH3751" s="77" t="e">
        <f t="shared" si="1620"/>
        <v>#VALUE!</v>
      </c>
      <c r="AI3751" s="77">
        <f t="shared" si="1606"/>
        <v>-1.9645013411762058E-4</v>
      </c>
      <c r="AJ3751" s="77" t="e">
        <f t="shared" si="1620"/>
        <v>#VALUE!</v>
      </c>
      <c r="AK3751" s="77">
        <f t="shared" si="1607"/>
        <v>8.4059826910287683E-5</v>
      </c>
      <c r="AL3751" s="77" t="e">
        <f t="shared" si="1608"/>
        <v>#VALUE!</v>
      </c>
      <c r="AN3751" s="77">
        <f t="shared" si="1614"/>
        <v>25.293190230083717</v>
      </c>
      <c r="AO3751" s="77">
        <f t="shared" si="1612"/>
        <v>24.435970291290328</v>
      </c>
      <c r="AP3751" s="77">
        <f t="shared" si="1598"/>
        <v>25.622766682289448</v>
      </c>
      <c r="AQ3751" s="77">
        <f t="shared" si="1594"/>
        <v>25.171281085454595</v>
      </c>
      <c r="AR3751" s="77">
        <f t="shared" si="1615"/>
        <v>25.098803892775887</v>
      </c>
      <c r="AT3751" s="80">
        <f t="shared" si="1616"/>
        <v>0.73181666666666678</v>
      </c>
      <c r="AU3751" s="80">
        <f t="shared" si="1613"/>
        <v>0.90782777777777757</v>
      </c>
      <c r="AV3751" s="80">
        <f t="shared" si="1599"/>
        <v>0.94624166666666631</v>
      </c>
      <c r="AW3751" s="80">
        <f t="shared" si="1595"/>
        <v>1.1203273972602754</v>
      </c>
      <c r="AX3751" s="80">
        <f t="shared" si="1617"/>
        <v>0.82671904836031551</v>
      </c>
      <c r="BA3751" s="77">
        <f t="shared" si="1618"/>
        <v>118.74604179860665</v>
      </c>
      <c r="BB3751" s="77">
        <f t="shared" si="1611"/>
        <v>118.89820992139514</v>
      </c>
      <c r="BC3751" s="77">
        <f t="shared" si="1597"/>
        <v>116.43326110158807</v>
      </c>
      <c r="BD3751" s="77">
        <f t="shared" si="1593"/>
        <v>110.71812076465268</v>
      </c>
      <c r="BE3751" s="77">
        <f t="shared" si="1619"/>
        <v>118.10725750823035</v>
      </c>
    </row>
    <row r="3752" spans="1:57" x14ac:dyDescent="0.45">
      <c r="A3752" s="6">
        <v>40640</v>
      </c>
      <c r="B3752" s="77">
        <v>191.16695000000001</v>
      </c>
      <c r="C3752" s="77">
        <v>2.3702999999999999</v>
      </c>
      <c r="D3752" s="77">
        <v>4.1025</v>
      </c>
      <c r="E3752" s="77">
        <v>211.10595000000001</v>
      </c>
      <c r="F3752" s="77">
        <v>5.9641000000000002</v>
      </c>
      <c r="G3752" s="77">
        <v>4.3292999999999999</v>
      </c>
      <c r="H3752" s="77">
        <v>186.34314000000001</v>
      </c>
      <c r="I3752" s="77">
        <v>2.3214000000000001</v>
      </c>
      <c r="J3752" s="77">
        <v>4.3757999999999999</v>
      </c>
      <c r="K3752" s="77">
        <v>184.04258999999999</v>
      </c>
      <c r="L3752" s="77">
        <v>2.3976000000000002</v>
      </c>
      <c r="M3752" s="77">
        <v>3.8801000000000001</v>
      </c>
      <c r="N3752" s="77">
        <v>146.94372000000001</v>
      </c>
      <c r="O3752" s="3">
        <v>3.03</v>
      </c>
      <c r="P3752" s="34">
        <v>3.58</v>
      </c>
      <c r="Q3752" s="77">
        <v>3.68</v>
      </c>
      <c r="R3752" s="77">
        <v>4.05</v>
      </c>
      <c r="S3752" s="77">
        <v>4.45</v>
      </c>
      <c r="T3752" s="77">
        <v>4.4260000000000002</v>
      </c>
      <c r="U3752" s="77">
        <v>4.7229999999999999</v>
      </c>
      <c r="V3752" s="77">
        <v>6</v>
      </c>
      <c r="W3752" s="77">
        <v>101.1</v>
      </c>
      <c r="Y3752" s="77">
        <f t="shared" si="1600"/>
        <v>3.9399999999999995</v>
      </c>
      <c r="Z3752" s="77">
        <f t="shared" si="1601"/>
        <v>0.71000000000000019</v>
      </c>
      <c r="AA3752" s="77">
        <f t="shared" si="1602"/>
        <v>0.84600000000000009</v>
      </c>
      <c r="AC3752" s="77">
        <f t="shared" si="1603"/>
        <v>5.5809599816436517E-4</v>
      </c>
      <c r="AD3752" s="77">
        <f t="shared" si="1620"/>
        <v>1.9116694999999952</v>
      </c>
      <c r="AE3752" s="77">
        <f t="shared" si="1604"/>
        <v>9.7311189833781953E-4</v>
      </c>
      <c r="AF3752" s="77" t="e">
        <f t="shared" si="1620"/>
        <v>#VALUE!</v>
      </c>
      <c r="AG3752" s="77">
        <f t="shared" si="1605"/>
        <v>3.9679124673464017E-4</v>
      </c>
      <c r="AH3752" s="77" t="e">
        <f t="shared" si="1620"/>
        <v>#VALUE!</v>
      </c>
      <c r="AI3752" s="77">
        <f t="shared" si="1606"/>
        <v>6.1692243185840212E-4</v>
      </c>
      <c r="AJ3752" s="77" t="e">
        <f t="shared" si="1620"/>
        <v>#VALUE!</v>
      </c>
      <c r="AK3752" s="77">
        <f t="shared" si="1607"/>
        <v>8.3031877707417934E-5</v>
      </c>
      <c r="AL3752" s="77" t="e">
        <f t="shared" si="1608"/>
        <v>#VALUE!</v>
      </c>
      <c r="AN3752" s="77">
        <f t="shared" si="1614"/>
        <v>25.336446901141407</v>
      </c>
      <c r="AO3752" s="77">
        <f t="shared" si="1612"/>
        <v>24.440283561601039</v>
      </c>
      <c r="AP3752" s="77">
        <f t="shared" si="1598"/>
        <v>25.606874023071089</v>
      </c>
      <c r="AQ3752" s="77">
        <f t="shared" si="1594"/>
        <v>25.173854779273565</v>
      </c>
      <c r="AR3752" s="77">
        <f t="shared" si="1615"/>
        <v>25.121524592354092</v>
      </c>
      <c r="AT3752" s="80">
        <f t="shared" si="1616"/>
        <v>0.72398333333333342</v>
      </c>
      <c r="AU3752" s="80">
        <f t="shared" si="1613"/>
        <v>0.90343888888888868</v>
      </c>
      <c r="AV3752" s="80">
        <f t="shared" si="1599"/>
        <v>0.94540833333333296</v>
      </c>
      <c r="AW3752" s="80">
        <f t="shared" si="1595"/>
        <v>1.1184643835616452</v>
      </c>
      <c r="AX3752" s="80">
        <f t="shared" si="1617"/>
        <v>0.82105103258613532</v>
      </c>
      <c r="BA3752" s="77">
        <f t="shared" si="1618"/>
        <v>118.92020454275178</v>
      </c>
      <c r="BB3752" s="77">
        <f t="shared" si="1611"/>
        <v>118.94063540730561</v>
      </c>
      <c r="BC3752" s="77">
        <f t="shared" si="1597"/>
        <v>116.40163738303256</v>
      </c>
      <c r="BD3752" s="77">
        <f t="shared" si="1593"/>
        <v>110.77221893446229</v>
      </c>
      <c r="BE3752" s="77">
        <f t="shared" si="1619"/>
        <v>118.21197263820068</v>
      </c>
    </row>
    <row r="3753" spans="1:57" x14ac:dyDescent="0.45">
      <c r="A3753" s="6">
        <v>40641</v>
      </c>
      <c r="B3753" s="77">
        <v>190.85490999999999</v>
      </c>
      <c r="C3753" s="77">
        <v>2.3679999999999999</v>
      </c>
      <c r="D3753" s="77">
        <v>4.1776999999999997</v>
      </c>
      <c r="E3753" s="77">
        <v>210.60649000000001</v>
      </c>
      <c r="F3753" s="77">
        <v>5.9587000000000003</v>
      </c>
      <c r="G3753" s="77">
        <v>4.3723999999999998</v>
      </c>
      <c r="H3753" s="77">
        <v>186.03349</v>
      </c>
      <c r="I3753" s="77">
        <v>2.3212000000000002</v>
      </c>
      <c r="J3753" s="77">
        <v>4.4515000000000002</v>
      </c>
      <c r="K3753" s="77">
        <v>183.73745</v>
      </c>
      <c r="L3753" s="77">
        <v>2.3940000000000001</v>
      </c>
      <c r="M3753" s="77">
        <v>3.9535</v>
      </c>
      <c r="N3753" s="77">
        <v>146.95591999999999</v>
      </c>
      <c r="O3753" s="3">
        <v>3.03</v>
      </c>
      <c r="P3753" s="34">
        <v>3.6560000000000001</v>
      </c>
      <c r="Q3753" s="77">
        <v>3.77</v>
      </c>
      <c r="R3753" s="77">
        <v>4.12</v>
      </c>
      <c r="S3753" s="77">
        <v>4.4800000000000004</v>
      </c>
      <c r="T3753" s="77">
        <v>4.4800000000000004</v>
      </c>
      <c r="U3753" s="77">
        <v>4.806</v>
      </c>
      <c r="V3753" s="77">
        <v>6</v>
      </c>
      <c r="W3753" s="77">
        <v>101.1</v>
      </c>
      <c r="Y3753" s="77">
        <f t="shared" si="1600"/>
        <v>4.0065</v>
      </c>
      <c r="Z3753" s="77">
        <f t="shared" si="1601"/>
        <v>0.72500000000000031</v>
      </c>
      <c r="AA3753" s="77">
        <f t="shared" si="1602"/>
        <v>0.82400000000000029</v>
      </c>
      <c r="AC3753" s="77">
        <f t="shared" si="1603"/>
        <v>-1.6322905188371761E-3</v>
      </c>
      <c r="AD3753" s="77">
        <f t="shared" si="1620"/>
        <v>1.908549099999995</v>
      </c>
      <c r="AE3753" s="77">
        <f t="shared" si="1604"/>
        <v>-2.3659209984370211E-3</v>
      </c>
      <c r="AF3753" s="77" t="e">
        <f t="shared" si="1620"/>
        <v>#VALUE!</v>
      </c>
      <c r="AG3753" s="77">
        <f t="shared" si="1605"/>
        <v>-1.6617193420697118E-3</v>
      </c>
      <c r="AH3753" s="77" t="e">
        <f t="shared" si="1620"/>
        <v>#VALUE!</v>
      </c>
      <c r="AI3753" s="77">
        <f t="shared" si="1606"/>
        <v>-1.6579857955704158E-3</v>
      </c>
      <c r="AJ3753" s="77" t="e">
        <f t="shared" si="1620"/>
        <v>#VALUE!</v>
      </c>
      <c r="AK3753" s="77">
        <f t="shared" si="1607"/>
        <v>8.3024983986934586E-5</v>
      </c>
      <c r="AL3753" s="77" t="e">
        <f t="shared" si="1608"/>
        <v>#VALUE!</v>
      </c>
      <c r="AN3753" s="77">
        <f t="shared" si="1614"/>
        <v>25.353255357987965</v>
      </c>
      <c r="AO3753" s="77">
        <f t="shared" si="1612"/>
        <v>24.440184007429799</v>
      </c>
      <c r="AP3753" s="77">
        <f t="shared" si="1598"/>
        <v>25.588581806162949</v>
      </c>
      <c r="AQ3753" s="77">
        <f t="shared" si="1594"/>
        <v>25.174145600705977</v>
      </c>
      <c r="AR3753" s="77">
        <f t="shared" si="1615"/>
        <v>25.128184516346781</v>
      </c>
      <c r="AT3753" s="80">
        <f t="shared" si="1616"/>
        <v>0.71748333333333358</v>
      </c>
      <c r="AU3753" s="80">
        <f t="shared" si="1613"/>
        <v>0.89921666666666655</v>
      </c>
      <c r="AV3753" s="80">
        <f t="shared" si="1599"/>
        <v>0.94496388888888849</v>
      </c>
      <c r="AW3753" s="80">
        <f t="shared" si="1595"/>
        <v>1.1165876712328782</v>
      </c>
      <c r="AX3753" s="80">
        <f t="shared" si="1617"/>
        <v>0.81620815172270678</v>
      </c>
      <c r="BA3753" s="77">
        <f t="shared" si="1618"/>
        <v>119.18477613126213</v>
      </c>
      <c r="BB3753" s="77">
        <f t="shared" si="1611"/>
        <v>119.01770718999197</v>
      </c>
      <c r="BC3753" s="77">
        <f t="shared" si="1597"/>
        <v>116.3865845063593</v>
      </c>
      <c r="BD3753" s="77">
        <f t="shared" si="1593"/>
        <v>110.82031321160304</v>
      </c>
      <c r="BE3753" s="77">
        <f t="shared" si="1619"/>
        <v>118.37743742935358</v>
      </c>
    </row>
    <row r="3754" spans="1:57" x14ac:dyDescent="0.45">
      <c r="A3754" s="6">
        <v>40642</v>
      </c>
      <c r="B3754" s="77">
        <v>190.87663000000001</v>
      </c>
      <c r="C3754" s="77">
        <v>2.3653</v>
      </c>
      <c r="D3754" s="77">
        <v>4.1776999999999997</v>
      </c>
      <c r="E3754" s="77">
        <v>210.63120000000001</v>
      </c>
      <c r="F3754" s="77">
        <v>5.9561000000000002</v>
      </c>
      <c r="G3754" s="77">
        <v>4.3723999999999998</v>
      </c>
      <c r="H3754" s="77">
        <v>186.05623</v>
      </c>
      <c r="I3754" s="77">
        <v>2.3184</v>
      </c>
      <c r="J3754" s="77">
        <v>4.4515000000000002</v>
      </c>
      <c r="K3754" s="77">
        <v>183.75712999999999</v>
      </c>
      <c r="L3754" s="77">
        <v>2.3913000000000002</v>
      </c>
      <c r="M3754" s="77">
        <v>3.9535</v>
      </c>
      <c r="N3754" s="77">
        <v>146.96812</v>
      </c>
      <c r="O3754" s="3">
        <v>3.03</v>
      </c>
      <c r="P3754" s="34">
        <v>3.6560000000000001</v>
      </c>
      <c r="Q3754" s="77">
        <v>3.77</v>
      </c>
      <c r="R3754" s="77">
        <v>4.12</v>
      </c>
      <c r="S3754" s="77">
        <v>4.4800000000000004</v>
      </c>
      <c r="T3754" s="77">
        <v>4.4800000000000004</v>
      </c>
      <c r="U3754" s="77">
        <v>4.806</v>
      </c>
      <c r="V3754" s="77">
        <v>6</v>
      </c>
      <c r="W3754" s="77">
        <v>101.1</v>
      </c>
      <c r="Y3754" s="77">
        <f t="shared" si="1600"/>
        <v>4.0065</v>
      </c>
      <c r="Z3754" s="77">
        <f t="shared" si="1601"/>
        <v>0.72500000000000031</v>
      </c>
      <c r="AA3754" s="77">
        <f t="shared" si="1602"/>
        <v>0.82400000000000029</v>
      </c>
      <c r="AC3754" s="77">
        <f t="shared" si="1603"/>
        <v>1.1380372661107252E-4</v>
      </c>
      <c r="AD3754" s="77">
        <f t="shared" si="1620"/>
        <v>1.9087662999999953</v>
      </c>
      <c r="AE3754" s="77">
        <f t="shared" si="1604"/>
        <v>1.1732781834017381E-4</v>
      </c>
      <c r="AF3754" s="77" t="e">
        <f t="shared" si="1620"/>
        <v>#VALUE!</v>
      </c>
      <c r="AG3754" s="77">
        <f t="shared" si="1605"/>
        <v>1.2223605545425009E-4</v>
      </c>
      <c r="AH3754" s="77" t="e">
        <f t="shared" si="1620"/>
        <v>#VALUE!</v>
      </c>
      <c r="AI3754" s="77">
        <f t="shared" si="1606"/>
        <v>1.0710935631252916E-4</v>
      </c>
      <c r="AJ3754" s="77" t="e">
        <f t="shared" si="1620"/>
        <v>#VALUE!</v>
      </c>
      <c r="AK3754" s="77">
        <f t="shared" si="1607"/>
        <v>8.3018091411313222E-5</v>
      </c>
      <c r="AL3754" s="77" t="e">
        <f t="shared" si="1608"/>
        <v>#VALUE!</v>
      </c>
      <c r="AN3754" s="77">
        <f t="shared" si="1614"/>
        <v>25.341155303270273</v>
      </c>
      <c r="AO3754" s="77">
        <f t="shared" si="1612"/>
        <v>24.440084454069602</v>
      </c>
      <c r="AP3754" s="77">
        <f t="shared" si="1598"/>
        <v>25.571287421980951</v>
      </c>
      <c r="AQ3754" s="77">
        <f t="shared" si="1594"/>
        <v>25.175087561023719</v>
      </c>
      <c r="AR3754" s="77">
        <f t="shared" si="1615"/>
        <v>25.119241826846704</v>
      </c>
      <c r="AT3754" s="80">
        <f t="shared" si="1616"/>
        <v>0.71781666666666699</v>
      </c>
      <c r="AU3754" s="80">
        <f t="shared" si="1613"/>
        <v>0.8949944444444442</v>
      </c>
      <c r="AV3754" s="80">
        <f t="shared" si="1599"/>
        <v>0.94451944444444391</v>
      </c>
      <c r="AW3754" s="80">
        <f t="shared" si="1595"/>
        <v>1.1147109589041111</v>
      </c>
      <c r="AX3754" s="80">
        <f t="shared" si="1617"/>
        <v>0.81509254358655059</v>
      </c>
      <c r="BA3754" s="77">
        <f t="shared" si="1618"/>
        <v>119.56001912960299</v>
      </c>
      <c r="BB3754" s="77">
        <f t="shared" si="1611"/>
        <v>119.09487892020647</v>
      </c>
      <c r="BC3754" s="77">
        <f t="shared" si="1597"/>
        <v>116.37604980894933</v>
      </c>
      <c r="BD3754" s="77">
        <f t="shared" si="1593"/>
        <v>110.85834732983241</v>
      </c>
      <c r="BE3754" s="77">
        <f t="shared" si="1619"/>
        <v>118.60345453787068</v>
      </c>
    </row>
    <row r="3755" spans="1:57" x14ac:dyDescent="0.45">
      <c r="A3755" s="6">
        <v>40643</v>
      </c>
      <c r="B3755" s="77">
        <v>190.89836</v>
      </c>
      <c r="C3755" s="77">
        <v>2.3626</v>
      </c>
      <c r="D3755" s="77">
        <v>4.1776999999999997</v>
      </c>
      <c r="E3755" s="77">
        <v>210.6559</v>
      </c>
      <c r="F3755" s="77">
        <v>5.9535</v>
      </c>
      <c r="G3755" s="77">
        <v>4.3723999999999998</v>
      </c>
      <c r="H3755" s="77">
        <v>186.07894999999999</v>
      </c>
      <c r="I3755" s="77">
        <v>2.3157000000000001</v>
      </c>
      <c r="J3755" s="77">
        <v>4.4515000000000002</v>
      </c>
      <c r="K3755" s="77">
        <v>183.77680000000001</v>
      </c>
      <c r="L3755" s="77">
        <v>2.3885999999999998</v>
      </c>
      <c r="M3755" s="77">
        <v>3.9535</v>
      </c>
      <c r="N3755" s="77">
        <v>146.98032000000001</v>
      </c>
      <c r="O3755" s="3">
        <v>3.03</v>
      </c>
      <c r="P3755" s="34">
        <v>3.6560000000000001</v>
      </c>
      <c r="Q3755" s="77">
        <v>3.77</v>
      </c>
      <c r="R3755" s="77">
        <v>4.12</v>
      </c>
      <c r="S3755" s="77">
        <v>4.4800000000000004</v>
      </c>
      <c r="T3755" s="77">
        <v>4.4800000000000004</v>
      </c>
      <c r="U3755" s="77">
        <v>4.806</v>
      </c>
      <c r="V3755" s="77">
        <v>6</v>
      </c>
      <c r="W3755" s="77">
        <v>101.1</v>
      </c>
      <c r="Y3755" s="77">
        <f t="shared" si="1600"/>
        <v>4.0065</v>
      </c>
      <c r="Z3755" s="77">
        <f t="shared" si="1601"/>
        <v>0.72500000000000031</v>
      </c>
      <c r="AA3755" s="77">
        <f t="shared" si="1602"/>
        <v>0.82400000000000029</v>
      </c>
      <c r="AC3755" s="77">
        <f t="shared" si="1603"/>
        <v>1.1384316665696836E-4</v>
      </c>
      <c r="AD3755" s="77">
        <f t="shared" si="1620"/>
        <v>1.9089835999999953</v>
      </c>
      <c r="AE3755" s="77">
        <f t="shared" si="1604"/>
        <v>1.1726657779087546E-4</v>
      </c>
      <c r="AF3755" s="77" t="e">
        <f t="shared" si="1620"/>
        <v>#VALUE!</v>
      </c>
      <c r="AG3755" s="77">
        <f t="shared" si="1605"/>
        <v>1.2211362124237013E-4</v>
      </c>
      <c r="AH3755" s="77" t="e">
        <f t="shared" si="1620"/>
        <v>#VALUE!</v>
      </c>
      <c r="AI3755" s="77">
        <f t="shared" si="1606"/>
        <v>1.0704346546996923E-4</v>
      </c>
      <c r="AJ3755" s="77" t="e">
        <f t="shared" si="1620"/>
        <v>#VALUE!</v>
      </c>
      <c r="AK3755" s="77">
        <f t="shared" si="1607"/>
        <v>8.3011199980109751E-5</v>
      </c>
      <c r="AL3755" s="77" t="e">
        <f t="shared" si="1608"/>
        <v>#VALUE!</v>
      </c>
      <c r="AN3755" s="77">
        <f t="shared" si="1614"/>
        <v>25.32425599446243</v>
      </c>
      <c r="AO3755" s="77">
        <f t="shared" si="1612"/>
        <v>24.439321238584785</v>
      </c>
      <c r="AP3755" s="77">
        <f t="shared" si="1598"/>
        <v>25.552928099383866</v>
      </c>
      <c r="AQ3755" s="77">
        <f t="shared" si="1594"/>
        <v>25.176029591836205</v>
      </c>
      <c r="AR3755" s="77">
        <f t="shared" si="1615"/>
        <v>25.107355147956625</v>
      </c>
      <c r="AT3755" s="80">
        <f t="shared" si="1616"/>
        <v>0.71848333333333358</v>
      </c>
      <c r="AU3755" s="80">
        <f t="shared" si="1613"/>
        <v>0.89077222222222185</v>
      </c>
      <c r="AV3755" s="80">
        <f t="shared" si="1599"/>
        <v>0.94399166666666601</v>
      </c>
      <c r="AW3755" s="80">
        <f t="shared" si="1595"/>
        <v>1.1128753424657549</v>
      </c>
      <c r="AX3755" s="80">
        <f t="shared" si="1617"/>
        <v>0.81414925799086779</v>
      </c>
      <c r="BA3755" s="77">
        <f t="shared" si="1618"/>
        <v>119.77960552583241</v>
      </c>
      <c r="BB3755" s="77">
        <f t="shared" si="1611"/>
        <v>119.192668326535</v>
      </c>
      <c r="BC3755" s="77">
        <f t="shared" si="1597"/>
        <v>116.37078317537079</v>
      </c>
      <c r="BD3755" s="77">
        <f t="shared" si="1593"/>
        <v>110.89640756404644</v>
      </c>
      <c r="BE3755" s="77">
        <f t="shared" si="1619"/>
        <v>118.75091060724353</v>
      </c>
    </row>
    <row r="3756" spans="1:57" x14ac:dyDescent="0.45">
      <c r="A3756" s="6">
        <v>40644</v>
      </c>
      <c r="B3756" s="77">
        <v>190.87778</v>
      </c>
      <c r="C3756" s="77">
        <v>2.3639999999999999</v>
      </c>
      <c r="D3756" s="77">
        <v>4.1894</v>
      </c>
      <c r="E3756" s="77">
        <v>210.41368</v>
      </c>
      <c r="F3756" s="77">
        <v>5.9493</v>
      </c>
      <c r="G3756" s="77">
        <v>4.3940999999999999</v>
      </c>
      <c r="H3756" s="77">
        <v>186.06961999999999</v>
      </c>
      <c r="I3756" s="77">
        <v>2.3174000000000001</v>
      </c>
      <c r="J3756" s="77">
        <v>4.4588999999999999</v>
      </c>
      <c r="K3756" s="77">
        <v>183.75013999999999</v>
      </c>
      <c r="L3756" s="77">
        <v>2.3864999999999998</v>
      </c>
      <c r="M3756" s="77">
        <v>3.9643000000000002</v>
      </c>
      <c r="N3756" s="77">
        <v>146.99248</v>
      </c>
      <c r="O3756" s="3">
        <v>3.02</v>
      </c>
      <c r="P3756" s="34">
        <v>3.67</v>
      </c>
      <c r="Q3756" s="77">
        <v>3.78</v>
      </c>
      <c r="R3756" s="77">
        <v>4.1500000000000004</v>
      </c>
      <c r="S3756" s="77">
        <v>4.5</v>
      </c>
      <c r="T3756" s="77">
        <v>4.4930000000000003</v>
      </c>
      <c r="U3756" s="77">
        <v>4.8230000000000004</v>
      </c>
      <c r="V3756" s="77">
        <v>6</v>
      </c>
      <c r="W3756" s="77">
        <v>101.1</v>
      </c>
      <c r="Y3756" s="77">
        <f t="shared" si="1600"/>
        <v>4.0250000000000004</v>
      </c>
      <c r="Z3756" s="77">
        <f t="shared" si="1601"/>
        <v>0.74</v>
      </c>
      <c r="AA3756" s="77">
        <f t="shared" si="1602"/>
        <v>0.8230000000000004</v>
      </c>
      <c r="AC3756" s="77">
        <f t="shared" si="1603"/>
        <v>-1.0780605972726676E-4</v>
      </c>
      <c r="AD3756" s="77">
        <f t="shared" si="1620"/>
        <v>1.9087777999999953</v>
      </c>
      <c r="AE3756" s="77">
        <f t="shared" si="1604"/>
        <v>-1.1498372464289197E-3</v>
      </c>
      <c r="AF3756" s="77" t="e">
        <f t="shared" si="1620"/>
        <v>#VALUE!</v>
      </c>
      <c r="AG3756" s="77">
        <f t="shared" si="1605"/>
        <v>-5.0140007776255935E-5</v>
      </c>
      <c r="AH3756" s="77" t="e">
        <f t="shared" si="1620"/>
        <v>#VALUE!</v>
      </c>
      <c r="AI3756" s="77">
        <f t="shared" si="1606"/>
        <v>-1.4506727726248947E-4</v>
      </c>
      <c r="AJ3756" s="77" t="e">
        <f t="shared" si="1620"/>
        <v>#VALUE!</v>
      </c>
      <c r="AK3756" s="77">
        <f t="shared" si="1607"/>
        <v>8.2732164414789366E-5</v>
      </c>
      <c r="AL3756" s="77" t="e">
        <f t="shared" si="1608"/>
        <v>#VALUE!</v>
      </c>
      <c r="AN3756" s="77">
        <f t="shared" si="1614"/>
        <v>25.303430301701233</v>
      </c>
      <c r="AO3756" s="77">
        <f t="shared" si="1612"/>
        <v>24.437496351346024</v>
      </c>
      <c r="AP3756" s="77">
        <f t="shared" si="1598"/>
        <v>25.53489396457957</v>
      </c>
      <c r="AQ3756" s="77">
        <f t="shared" si="1594"/>
        <v>25.176650415656148</v>
      </c>
      <c r="AR3756" s="77">
        <f t="shared" si="1615"/>
        <v>25.09306700172208</v>
      </c>
      <c r="AT3756" s="80">
        <f t="shared" si="1616"/>
        <v>0.71965000000000023</v>
      </c>
      <c r="AU3756" s="80">
        <f t="shared" si="1613"/>
        <v>0.88677222222222185</v>
      </c>
      <c r="AV3756" s="80">
        <f t="shared" si="1599"/>
        <v>0.94349166666666595</v>
      </c>
      <c r="AW3756" s="80">
        <f t="shared" si="1595"/>
        <v>1.110857534246577</v>
      </c>
      <c r="AX3756" s="80">
        <f t="shared" si="1617"/>
        <v>0.81353481216272316</v>
      </c>
      <c r="BA3756" s="77">
        <f t="shared" si="1618"/>
        <v>120.00480019200764</v>
      </c>
      <c r="BB3756" s="77">
        <f t="shared" si="1611"/>
        <v>119.30326890956815</v>
      </c>
      <c r="BC3756" s="77">
        <f t="shared" si="1597"/>
        <v>116.36100354901062</v>
      </c>
      <c r="BD3756" s="77">
        <f t="shared" si="1593"/>
        <v>110.93483110551877</v>
      </c>
      <c r="BE3756" s="77">
        <f t="shared" si="1619"/>
        <v>118.90432079609323</v>
      </c>
    </row>
    <row r="3757" spans="1:57" x14ac:dyDescent="0.45">
      <c r="A3757" s="6">
        <v>40645</v>
      </c>
      <c r="B3757" s="77">
        <v>191.12352999999999</v>
      </c>
      <c r="C3757" s="77">
        <v>2.3624999999999998</v>
      </c>
      <c r="D3757" s="77">
        <v>4.1407999999999996</v>
      </c>
      <c r="E3757" s="77">
        <v>210.74351999999999</v>
      </c>
      <c r="F3757" s="77">
        <v>5.9481999999999999</v>
      </c>
      <c r="G3757" s="77">
        <v>4.3688000000000002</v>
      </c>
      <c r="H3757" s="77">
        <v>186.31276</v>
      </c>
      <c r="I3757" s="77">
        <v>2.3157999999999999</v>
      </c>
      <c r="J3757" s="77">
        <v>4.4077000000000002</v>
      </c>
      <c r="K3757" s="77">
        <v>183.98456999999999</v>
      </c>
      <c r="L3757" s="77">
        <v>2.3853</v>
      </c>
      <c r="M3757" s="77">
        <v>3.9155000000000002</v>
      </c>
      <c r="N3757" s="77">
        <v>147.00468000000001</v>
      </c>
      <c r="O3757" s="3">
        <v>3.03</v>
      </c>
      <c r="P3757" s="34">
        <v>3.63</v>
      </c>
      <c r="Q3757" s="77">
        <v>3.72</v>
      </c>
      <c r="R3757" s="77">
        <v>4.09</v>
      </c>
      <c r="S3757" s="77">
        <v>4.4800000000000004</v>
      </c>
      <c r="T3757" s="77">
        <v>4.4459999999999997</v>
      </c>
      <c r="U3757" s="77">
        <v>4.766</v>
      </c>
      <c r="V3757" s="77">
        <v>6</v>
      </c>
      <c r="W3757" s="77">
        <v>101.1</v>
      </c>
      <c r="Y3757" s="77">
        <f t="shared" si="1600"/>
        <v>3.98</v>
      </c>
      <c r="Z3757" s="77">
        <f t="shared" si="1601"/>
        <v>0.72500000000000031</v>
      </c>
      <c r="AA3757" s="77">
        <f t="shared" si="1602"/>
        <v>0.81599999999999984</v>
      </c>
      <c r="AC3757" s="77">
        <f t="shared" si="1603"/>
        <v>1.2874730626057929E-3</v>
      </c>
      <c r="AD3757" s="77">
        <f t="shared" si="1620"/>
        <v>1.9112352999999953</v>
      </c>
      <c r="AE3757" s="77">
        <f t="shared" si="1604"/>
        <v>1.5675786859485896E-3</v>
      </c>
      <c r="AF3757" s="77" t="e">
        <f t="shared" si="1620"/>
        <v>#VALUE!</v>
      </c>
      <c r="AG3757" s="77">
        <f t="shared" si="1605"/>
        <v>1.3067151961723145E-3</v>
      </c>
      <c r="AH3757" s="77" t="e">
        <f t="shared" si="1620"/>
        <v>#VALUE!</v>
      </c>
      <c r="AI3757" s="77">
        <f t="shared" si="1606"/>
        <v>1.275808551765012E-3</v>
      </c>
      <c r="AJ3757" s="77" t="e">
        <f t="shared" si="1620"/>
        <v>#VALUE!</v>
      </c>
      <c r="AK3757" s="77">
        <f t="shared" si="1607"/>
        <v>8.2997443134447124E-5</v>
      </c>
      <c r="AL3757" s="77" t="e">
        <f t="shared" si="1608"/>
        <v>#VALUE!</v>
      </c>
      <c r="AN3757" s="77">
        <f t="shared" si="1614"/>
        <v>25.292230648282022</v>
      </c>
      <c r="AO3757" s="77">
        <f t="shared" si="1612"/>
        <v>24.434892211581719</v>
      </c>
      <c r="AP3757" s="77">
        <f t="shared" si="1598"/>
        <v>25.511849190955502</v>
      </c>
      <c r="AQ3757" s="77">
        <f t="shared" si="1594"/>
        <v>25.179524838221557</v>
      </c>
      <c r="AR3757" s="77">
        <f t="shared" si="1615"/>
        <v>25.083236066361941</v>
      </c>
      <c r="AT3757" s="80">
        <f t="shared" si="1616"/>
        <v>0.72031666666666694</v>
      </c>
      <c r="AU3757" s="80">
        <f t="shared" si="1613"/>
        <v>0.88299444444444419</v>
      </c>
      <c r="AV3757" s="80">
        <f t="shared" si="1599"/>
        <v>0.94285277777777721</v>
      </c>
      <c r="AW3757" s="80">
        <f t="shared" si="1595"/>
        <v>1.108857534246577</v>
      </c>
      <c r="AX3757" s="80">
        <f t="shared" si="1617"/>
        <v>0.81269011519302625</v>
      </c>
      <c r="BA3757" s="77">
        <f t="shared" si="1618"/>
        <v>120.26458208057724</v>
      </c>
      <c r="BB3757" s="77">
        <f t="shared" si="1611"/>
        <v>119.45211297515397</v>
      </c>
      <c r="BC3757" s="77">
        <f t="shared" si="1597"/>
        <v>116.35649042967867</v>
      </c>
      <c r="BD3757" s="77">
        <f t="shared" si="1593"/>
        <v>110.96788315841955</v>
      </c>
      <c r="BE3757" s="77">
        <f t="shared" si="1619"/>
        <v>119.08750078478664</v>
      </c>
    </row>
    <row r="3758" spans="1:57" x14ac:dyDescent="0.45">
      <c r="A3758" s="6">
        <v>40646</v>
      </c>
      <c r="B3758" s="77">
        <v>191.0634</v>
      </c>
      <c r="C3758" s="77">
        <v>2.3618999999999999</v>
      </c>
      <c r="D3758" s="77">
        <v>4.1599000000000004</v>
      </c>
      <c r="E3758" s="77">
        <v>210.51778999999999</v>
      </c>
      <c r="F3758" s="77">
        <v>5.944</v>
      </c>
      <c r="G3758" s="77">
        <v>4.3887999999999998</v>
      </c>
      <c r="H3758" s="77">
        <v>186.26031</v>
      </c>
      <c r="I3758" s="77">
        <v>2.3136000000000001</v>
      </c>
      <c r="J3758" s="77">
        <v>4.4250999999999996</v>
      </c>
      <c r="K3758" s="77">
        <v>183.92458999999999</v>
      </c>
      <c r="L3758" s="77">
        <v>2.3835999999999999</v>
      </c>
      <c r="M3758" s="77">
        <v>3.9331999999999998</v>
      </c>
      <c r="N3758" s="77">
        <v>147.01687999999999</v>
      </c>
      <c r="O3758" s="3">
        <v>3.03</v>
      </c>
      <c r="P3758" s="34">
        <v>3.63</v>
      </c>
      <c r="Q3758" s="77">
        <v>3.74</v>
      </c>
      <c r="R3758" s="77">
        <v>4.1100000000000003</v>
      </c>
      <c r="S3758" s="77">
        <v>4.5</v>
      </c>
      <c r="T3758" s="77">
        <v>4.4560000000000004</v>
      </c>
      <c r="U3758" s="77">
        <v>4.7859999999999996</v>
      </c>
      <c r="V3758" s="77">
        <v>6</v>
      </c>
      <c r="W3758" s="77">
        <v>101.1</v>
      </c>
      <c r="Y3758" s="77">
        <f t="shared" si="1600"/>
        <v>3.9950000000000001</v>
      </c>
      <c r="Z3758" s="77">
        <f t="shared" si="1601"/>
        <v>0.7350000000000001</v>
      </c>
      <c r="AA3758" s="77">
        <f t="shared" si="1602"/>
        <v>0.82600000000000051</v>
      </c>
      <c r="AC3758" s="77">
        <f t="shared" si="1603"/>
        <v>-3.1461327655457616E-4</v>
      </c>
      <c r="AD3758" s="77">
        <f t="shared" si="1620"/>
        <v>1.9106339999999955</v>
      </c>
      <c r="AE3758" s="77">
        <f t="shared" si="1604"/>
        <v>-1.0711124119023863E-3</v>
      </c>
      <c r="AF3758" s="77" t="e">
        <f t="shared" si="1620"/>
        <v>#VALUE!</v>
      </c>
      <c r="AG3758" s="77">
        <f t="shared" si="1605"/>
        <v>-2.8151587685132373E-4</v>
      </c>
      <c r="AH3758" s="77" t="e">
        <f t="shared" si="1620"/>
        <v>#VALUE!</v>
      </c>
      <c r="AI3758" s="77">
        <f t="shared" si="1606"/>
        <v>-3.2600559927387085E-4</v>
      </c>
      <c r="AJ3758" s="77" t="e">
        <f t="shared" si="1620"/>
        <v>#VALUE!</v>
      </c>
      <c r="AK3758" s="77">
        <f t="shared" si="1607"/>
        <v>8.2990555130502131E-5</v>
      </c>
      <c r="AL3758" s="77" t="e">
        <f t="shared" si="1608"/>
        <v>#VALUE!</v>
      </c>
      <c r="AN3758" s="77">
        <f t="shared" si="1614"/>
        <v>25.265072721300982</v>
      </c>
      <c r="AO3758" s="77">
        <f t="shared" si="1612"/>
        <v>24.43671670989475</v>
      </c>
      <c r="AP3758" s="77">
        <f t="shared" si="1598"/>
        <v>25.487853444842706</v>
      </c>
      <c r="AQ3758" s="77">
        <f t="shared" si="1594"/>
        <v>25.181995976744947</v>
      </c>
      <c r="AR3758" s="77">
        <f t="shared" si="1615"/>
        <v>25.065760419375149</v>
      </c>
      <c r="AT3758" s="80">
        <f t="shared" si="1616"/>
        <v>0.72165000000000024</v>
      </c>
      <c r="AU3758" s="80">
        <f t="shared" si="1613"/>
        <v>0.88027222222222201</v>
      </c>
      <c r="AV3758" s="80">
        <f t="shared" si="1599"/>
        <v>0.94193611111111042</v>
      </c>
      <c r="AW3758" s="80">
        <f t="shared" si="1595"/>
        <v>1.1067616438356183</v>
      </c>
      <c r="AX3758" s="80">
        <f t="shared" si="1617"/>
        <v>0.81245469593192188</v>
      </c>
      <c r="BA3758" s="77">
        <f t="shared" si="1618"/>
        <v>120.29833988290959</v>
      </c>
      <c r="BB3758" s="77">
        <f t="shared" si="1611"/>
        <v>119.57908163265309</v>
      </c>
      <c r="BC3758" s="77">
        <f t="shared" si="1597"/>
        <v>116.34671320535199</v>
      </c>
      <c r="BD3758" s="77">
        <f t="shared" si="1593"/>
        <v>110.99690425072525</v>
      </c>
      <c r="BE3758" s="77">
        <f t="shared" si="1619"/>
        <v>119.14052782989157</v>
      </c>
    </row>
    <row r="3759" spans="1:57" x14ac:dyDescent="0.45">
      <c r="A3759" s="6">
        <v>40647</v>
      </c>
      <c r="B3759" s="77">
        <v>191.1191</v>
      </c>
      <c r="C3759" s="77">
        <v>2.3616000000000001</v>
      </c>
      <c r="D3759" s="77">
        <v>4.1555999999999997</v>
      </c>
      <c r="E3759" s="77">
        <v>210.66772</v>
      </c>
      <c r="F3759" s="77">
        <v>5.9420999999999999</v>
      </c>
      <c r="G3759" s="77">
        <v>4.3788</v>
      </c>
      <c r="H3759" s="77">
        <v>186.25460000000001</v>
      </c>
      <c r="I3759" s="77">
        <v>2.3195999999999999</v>
      </c>
      <c r="J3759" s="77">
        <v>4.4348999999999998</v>
      </c>
      <c r="K3759" s="77">
        <v>183.97914</v>
      </c>
      <c r="L3759" s="77">
        <v>2.3813</v>
      </c>
      <c r="M3759" s="77">
        <v>3.9253999999999998</v>
      </c>
      <c r="N3759" s="77">
        <v>147.02916999999999</v>
      </c>
      <c r="O3759" s="3">
        <v>3.05</v>
      </c>
      <c r="P3759" s="34">
        <v>3.613</v>
      </c>
      <c r="Q3759" s="77">
        <v>3.73</v>
      </c>
      <c r="R3759" s="77">
        <v>4.09</v>
      </c>
      <c r="S3759" s="77">
        <v>4.49</v>
      </c>
      <c r="T3759" s="77">
        <v>4.46</v>
      </c>
      <c r="U3759" s="77">
        <v>4.7830000000000004</v>
      </c>
      <c r="V3759" s="77">
        <v>6</v>
      </c>
      <c r="W3759" s="77">
        <v>101.1</v>
      </c>
      <c r="Y3759" s="77">
        <f t="shared" si="1600"/>
        <v>3.98075</v>
      </c>
      <c r="Z3759" s="77">
        <f t="shared" si="1601"/>
        <v>0.7200000000000002</v>
      </c>
      <c r="AA3759" s="77">
        <f t="shared" si="1602"/>
        <v>0.84699999999999998</v>
      </c>
      <c r="AC3759" s="77">
        <f t="shared" si="1603"/>
        <v>2.9152626824391348E-4</v>
      </c>
      <c r="AD3759" s="77">
        <f t="shared" si="1620"/>
        <v>1.9111909999999954</v>
      </c>
      <c r="AE3759" s="77">
        <f t="shared" si="1604"/>
        <v>7.1219634217145611E-4</v>
      </c>
      <c r="AF3759" s="77" t="e">
        <f t="shared" si="1620"/>
        <v>#VALUE!</v>
      </c>
      <c r="AG3759" s="77">
        <f t="shared" si="1605"/>
        <v>-3.0656021135166966E-5</v>
      </c>
      <c r="AH3759" s="77" t="e">
        <f t="shared" si="1620"/>
        <v>#VALUE!</v>
      </c>
      <c r="AI3759" s="77">
        <f t="shared" si="1606"/>
        <v>2.9658894441464412E-4</v>
      </c>
      <c r="AJ3759" s="77" t="e">
        <f t="shared" si="1620"/>
        <v>#VALUE!</v>
      </c>
      <c r="AK3759" s="77">
        <f t="shared" si="1607"/>
        <v>8.3595842871986292E-5</v>
      </c>
      <c r="AL3759" s="77" t="e">
        <f t="shared" si="1608"/>
        <v>#VALUE!</v>
      </c>
      <c r="AN3759" s="77">
        <f t="shared" si="1614"/>
        <v>25.22614185079998</v>
      </c>
      <c r="AO3759" s="77">
        <f t="shared" si="1612"/>
        <v>24.440814530878917</v>
      </c>
      <c r="AP3759" s="77">
        <f t="shared" si="1598"/>
        <v>25.464416131000291</v>
      </c>
      <c r="AQ3759" s="77">
        <f t="shared" si="1594"/>
        <v>25.185414677852673</v>
      </c>
      <c r="AR3759" s="77">
        <f t="shared" si="1615"/>
        <v>25.042602384805765</v>
      </c>
      <c r="AT3759" s="80">
        <f t="shared" si="1616"/>
        <v>0.72465000000000024</v>
      </c>
      <c r="AU3759" s="80">
        <f t="shared" si="1613"/>
        <v>0.87749444444444435</v>
      </c>
      <c r="AV3759" s="80">
        <f t="shared" si="1599"/>
        <v>0.94076944444444388</v>
      </c>
      <c r="AW3759" s="80">
        <f t="shared" si="1595"/>
        <v>1.1046931506849333</v>
      </c>
      <c r="AX3759" s="80">
        <f t="shared" si="1617"/>
        <v>0.81308037048567883</v>
      </c>
      <c r="BA3759" s="77">
        <f t="shared" si="1618"/>
        <v>120.23084321898041</v>
      </c>
      <c r="BB3759" s="77">
        <f t="shared" si="1611"/>
        <v>119.63153487259245</v>
      </c>
      <c r="BC3759" s="77">
        <f t="shared" si="1597"/>
        <v>116.32114976994264</v>
      </c>
      <c r="BD3759" s="77">
        <f t="shared" si="1593"/>
        <v>111.01479690375167</v>
      </c>
      <c r="BE3759" s="77">
        <f t="shared" si="1619"/>
        <v>119.11534427622269</v>
      </c>
    </row>
    <row r="3760" spans="1:57" x14ac:dyDescent="0.45">
      <c r="A3760" s="6">
        <v>40648</v>
      </c>
      <c r="B3760" s="77">
        <v>191.17364000000001</v>
      </c>
      <c r="C3760" s="77">
        <v>2.3612000000000002</v>
      </c>
      <c r="D3760" s="77">
        <v>4.1497999999999999</v>
      </c>
      <c r="E3760" s="77">
        <v>210.81766999999999</v>
      </c>
      <c r="F3760" s="77">
        <v>5.9402999999999997</v>
      </c>
      <c r="G3760" s="77">
        <v>4.3688000000000002</v>
      </c>
      <c r="H3760" s="77">
        <v>186.24682999999999</v>
      </c>
      <c r="I3760" s="77">
        <v>2.3241999999999998</v>
      </c>
      <c r="J3760" s="77">
        <v>4.4424000000000001</v>
      </c>
      <c r="K3760" s="77">
        <v>184.01847000000001</v>
      </c>
      <c r="L3760" s="77">
        <v>2.3792</v>
      </c>
      <c r="M3760" s="77">
        <v>3.9209000000000001</v>
      </c>
      <c r="N3760" s="77">
        <v>147.04137</v>
      </c>
      <c r="O3760" s="3">
        <v>3.03</v>
      </c>
      <c r="P3760" s="34">
        <v>3.6030000000000002</v>
      </c>
      <c r="Q3760" s="77">
        <v>3.72</v>
      </c>
      <c r="R3760" s="77">
        <v>4.07</v>
      </c>
      <c r="S3760" s="77">
        <v>4.4800000000000004</v>
      </c>
      <c r="T3760" s="77">
        <v>4.4660000000000002</v>
      </c>
      <c r="U3760" s="77">
        <v>4.7759999999999998</v>
      </c>
      <c r="V3760" s="77">
        <v>6</v>
      </c>
      <c r="W3760" s="77">
        <v>101.1</v>
      </c>
      <c r="Y3760" s="77">
        <f t="shared" si="1600"/>
        <v>3.9682500000000003</v>
      </c>
      <c r="Z3760" s="77">
        <f t="shared" si="1601"/>
        <v>0.72500000000000031</v>
      </c>
      <c r="AA3760" s="77">
        <f t="shared" si="1602"/>
        <v>0.86299999999999999</v>
      </c>
      <c r="AC3760" s="77">
        <f t="shared" si="1603"/>
        <v>2.8537179172571925E-4</v>
      </c>
      <c r="AD3760" s="77">
        <f t="shared" si="1620"/>
        <v>1.9117363999999955</v>
      </c>
      <c r="AE3760" s="77">
        <f t="shared" si="1604"/>
        <v>7.1178441576136287E-4</v>
      </c>
      <c r="AF3760" s="77" t="e">
        <f t="shared" si="1620"/>
        <v>#VALUE!</v>
      </c>
      <c r="AG3760" s="77">
        <f t="shared" si="1605"/>
        <v>-4.1717090477400021E-5</v>
      </c>
      <c r="AH3760" s="77" t="e">
        <f t="shared" si="1620"/>
        <v>#VALUE!</v>
      </c>
      <c r="AI3760" s="77">
        <f t="shared" si="1606"/>
        <v>2.1377423549218122E-4</v>
      </c>
      <c r="AJ3760" s="77" t="e">
        <f t="shared" si="1620"/>
        <v>#VALUE!</v>
      </c>
      <c r="AK3760" s="77">
        <f t="shared" si="1607"/>
        <v>8.2976731760053823E-5</v>
      </c>
      <c r="AL3760" s="77" t="e">
        <f t="shared" si="1608"/>
        <v>#VALUE!</v>
      </c>
      <c r="AN3760" s="77">
        <f t="shared" si="1614"/>
        <v>25.211143325349809</v>
      </c>
      <c r="AO3760" s="77">
        <f t="shared" si="1612"/>
        <v>24.445743690451682</v>
      </c>
      <c r="AP3760" s="77">
        <f t="shared" si="1598"/>
        <v>25.44147136509396</v>
      </c>
      <c r="AQ3760" s="77">
        <f t="shared" si="1594"/>
        <v>25.188556183333358</v>
      </c>
      <c r="AR3760" s="77">
        <f t="shared" si="1615"/>
        <v>25.032779651160141</v>
      </c>
      <c r="AT3760" s="80">
        <f t="shared" si="1616"/>
        <v>0.72631666666666694</v>
      </c>
      <c r="AU3760" s="80">
        <f t="shared" si="1613"/>
        <v>0.87477222222222195</v>
      </c>
      <c r="AV3760" s="80">
        <f t="shared" si="1599"/>
        <v>0.93932499999999952</v>
      </c>
      <c r="AW3760" s="80">
        <f t="shared" si="1595"/>
        <v>1.1026794520547962</v>
      </c>
      <c r="AX3760" s="80">
        <f t="shared" si="1617"/>
        <v>0.81295853569946064</v>
      </c>
      <c r="BA3760" s="77">
        <f t="shared" si="1618"/>
        <v>119.97600479904015</v>
      </c>
      <c r="BB3760" s="77">
        <f t="shared" si="1611"/>
        <v>119.65857420161143</v>
      </c>
      <c r="BC3760" s="77">
        <f t="shared" si="1597"/>
        <v>116.28357688282493</v>
      </c>
      <c r="BD3760" s="77">
        <f t="shared" si="1593"/>
        <v>111.02627824706234</v>
      </c>
      <c r="BE3760" s="77">
        <f t="shared" si="1619"/>
        <v>118.97911416789489</v>
      </c>
    </row>
    <row r="3761" spans="1:57" x14ac:dyDescent="0.45">
      <c r="A3761" s="6">
        <v>40649</v>
      </c>
      <c r="B3761" s="77">
        <v>191.19524999999999</v>
      </c>
      <c r="C3761" s="77">
        <v>2.3584999999999998</v>
      </c>
      <c r="D3761" s="77">
        <v>4.1497999999999999</v>
      </c>
      <c r="E3761" s="77">
        <v>210.8424</v>
      </c>
      <c r="F3761" s="77">
        <v>5.9375999999999998</v>
      </c>
      <c r="G3761" s="77">
        <v>4.3688000000000002</v>
      </c>
      <c r="H3761" s="77">
        <v>186.26949999999999</v>
      </c>
      <c r="I3761" s="77">
        <v>2.3214999999999999</v>
      </c>
      <c r="J3761" s="77">
        <v>4.4424000000000001</v>
      </c>
      <c r="K3761" s="77">
        <v>184.03801000000001</v>
      </c>
      <c r="L3761" s="77">
        <v>2.3765000000000001</v>
      </c>
      <c r="M3761" s="77">
        <v>3.9209000000000001</v>
      </c>
      <c r="N3761" s="77">
        <v>147.05358000000001</v>
      </c>
      <c r="O3761" s="3">
        <v>3.03</v>
      </c>
      <c r="P3761" s="34">
        <v>3.6030000000000002</v>
      </c>
      <c r="Q3761" s="77">
        <v>3.72</v>
      </c>
      <c r="R3761" s="77">
        <v>4.07</v>
      </c>
      <c r="S3761" s="77">
        <v>4.4800000000000004</v>
      </c>
      <c r="T3761" s="77">
        <v>4.4660000000000002</v>
      </c>
      <c r="U3761" s="77">
        <v>4.7759999999999998</v>
      </c>
      <c r="V3761" s="77">
        <v>6</v>
      </c>
      <c r="W3761" s="77">
        <v>101.1</v>
      </c>
      <c r="Y3761" s="77">
        <f t="shared" si="1600"/>
        <v>3.9682500000000003</v>
      </c>
      <c r="Z3761" s="77">
        <f t="shared" si="1601"/>
        <v>0.72500000000000031</v>
      </c>
      <c r="AA3761" s="77">
        <f t="shared" si="1602"/>
        <v>0.86299999999999999</v>
      </c>
      <c r="AC3761" s="77">
        <f t="shared" si="1603"/>
        <v>1.1303859674360872E-4</v>
      </c>
      <c r="AD3761" s="77">
        <f t="shared" si="1620"/>
        <v>1.9119524999999951</v>
      </c>
      <c r="AE3761" s="77">
        <f t="shared" si="1604"/>
        <v>1.1730515758001658E-4</v>
      </c>
      <c r="AF3761" s="77" t="e">
        <f t="shared" si="1620"/>
        <v>#VALUE!</v>
      </c>
      <c r="AG3761" s="77">
        <f t="shared" si="1605"/>
        <v>1.2172019249945265E-4</v>
      </c>
      <c r="AH3761" s="77" t="e">
        <f t="shared" si="1620"/>
        <v>#VALUE!</v>
      </c>
      <c r="AI3761" s="77">
        <f t="shared" si="1606"/>
        <v>1.0618499327819109E-4</v>
      </c>
      <c r="AJ3761" s="77" t="e">
        <f t="shared" si="1620"/>
        <v>#VALUE!</v>
      </c>
      <c r="AK3761" s="77">
        <f t="shared" si="1607"/>
        <v>8.3037855264977978E-5</v>
      </c>
      <c r="AL3761" s="77" t="e">
        <f t="shared" si="1608"/>
        <v>#VALUE!</v>
      </c>
      <c r="AN3761" s="77">
        <f t="shared" si="1614"/>
        <v>25.204100707185059</v>
      </c>
      <c r="AO3761" s="77">
        <f t="shared" si="1612"/>
        <v>24.450674838625531</v>
      </c>
      <c r="AP3761" s="77">
        <f t="shared" si="1598"/>
        <v>25.419608898134108</v>
      </c>
      <c r="AQ3761" s="77">
        <f t="shared" si="1594"/>
        <v>25.19091608664295</v>
      </c>
      <c r="AR3761" s="77">
        <f t="shared" si="1615"/>
        <v>25.027409104500865</v>
      </c>
      <c r="AT3761" s="80">
        <f t="shared" si="1616"/>
        <v>0.72715000000000019</v>
      </c>
      <c r="AU3761" s="80">
        <f t="shared" si="1613"/>
        <v>0.87204999999999966</v>
      </c>
      <c r="AV3761" s="80">
        <f t="shared" si="1599"/>
        <v>0.93783333333333274</v>
      </c>
      <c r="AW3761" s="80">
        <f t="shared" si="1595"/>
        <v>1.1006657534246593</v>
      </c>
      <c r="AX3761" s="80">
        <f t="shared" si="1617"/>
        <v>0.81237571606475723</v>
      </c>
      <c r="BA3761" s="77">
        <f t="shared" si="1618"/>
        <v>119.64107676969091</v>
      </c>
      <c r="BB3761" s="77">
        <f t="shared" si="1611"/>
        <v>119.68562575634668</v>
      </c>
      <c r="BC3761" s="77">
        <f t="shared" si="1597"/>
        <v>116.24677899549869</v>
      </c>
      <c r="BD3761" s="77">
        <f t="shared" ref="BD3761:BD3824" si="1621">100/AVERAGE(AA3397:AA3761)</f>
        <v>111.03337085145861</v>
      </c>
      <c r="BE3761" s="77">
        <f t="shared" si="1619"/>
        <v>118.79910834601479</v>
      </c>
    </row>
    <row r="3762" spans="1:57" x14ac:dyDescent="0.45">
      <c r="A3762" s="6">
        <v>40650</v>
      </c>
      <c r="B3762" s="77">
        <v>191.21686</v>
      </c>
      <c r="C3762" s="77">
        <v>2.3557999999999999</v>
      </c>
      <c r="D3762" s="77">
        <v>4.1497999999999999</v>
      </c>
      <c r="E3762" s="77">
        <v>210.86713</v>
      </c>
      <c r="F3762" s="77">
        <v>5.9349999999999996</v>
      </c>
      <c r="G3762" s="77">
        <v>4.3688000000000002</v>
      </c>
      <c r="H3762" s="77">
        <v>186.29217</v>
      </c>
      <c r="I3762" s="77">
        <v>2.3188</v>
      </c>
      <c r="J3762" s="77">
        <v>4.4424000000000001</v>
      </c>
      <c r="K3762" s="77">
        <v>184.05756</v>
      </c>
      <c r="L3762" s="77">
        <v>2.3738000000000001</v>
      </c>
      <c r="M3762" s="77">
        <v>3.9209000000000001</v>
      </c>
      <c r="N3762" s="77">
        <v>147.06578999999999</v>
      </c>
      <c r="O3762" s="3">
        <v>3.03</v>
      </c>
      <c r="P3762" s="34">
        <v>3.6030000000000002</v>
      </c>
      <c r="Q3762" s="77">
        <v>3.72</v>
      </c>
      <c r="R3762" s="77">
        <v>4.07</v>
      </c>
      <c r="S3762" s="77">
        <v>4.4800000000000004</v>
      </c>
      <c r="T3762" s="77">
        <v>4.4660000000000002</v>
      </c>
      <c r="U3762" s="77">
        <v>4.7759999999999998</v>
      </c>
      <c r="V3762" s="77">
        <v>6</v>
      </c>
      <c r="W3762" s="77">
        <v>101.1</v>
      </c>
      <c r="Y3762" s="77">
        <f t="shared" si="1600"/>
        <v>3.9682500000000003</v>
      </c>
      <c r="Z3762" s="77">
        <f t="shared" si="1601"/>
        <v>0.72500000000000031</v>
      </c>
      <c r="AA3762" s="77">
        <f t="shared" si="1602"/>
        <v>0.86299999999999999</v>
      </c>
      <c r="AC3762" s="77">
        <f t="shared" si="1603"/>
        <v>1.1302582046379683E-4</v>
      </c>
      <c r="AD3762" s="77">
        <f t="shared" si="1620"/>
        <v>1.9121685999999953</v>
      </c>
      <c r="AE3762" s="77">
        <f t="shared" si="1604"/>
        <v>1.1729139869398608E-4</v>
      </c>
      <c r="AF3762" s="77" t="e">
        <f t="shared" si="1620"/>
        <v>#VALUE!</v>
      </c>
      <c r="AG3762" s="77">
        <f t="shared" si="1605"/>
        <v>1.2170537849720553E-4</v>
      </c>
      <c r="AH3762" s="77" t="e">
        <f t="shared" si="1620"/>
        <v>#VALUE!</v>
      </c>
      <c r="AI3762" s="77">
        <f t="shared" si="1606"/>
        <v>1.0622805582372052E-4</v>
      </c>
      <c r="AJ3762" s="77" t="e">
        <f t="shared" si="1620"/>
        <v>#VALUE!</v>
      </c>
      <c r="AK3762" s="77">
        <f t="shared" si="1607"/>
        <v>8.3030960551733202E-5</v>
      </c>
      <c r="AL3762" s="77" t="e">
        <f t="shared" si="1608"/>
        <v>#VALUE!</v>
      </c>
      <c r="AN3762" s="77">
        <f t="shared" si="1614"/>
        <v>25.198649352394714</v>
      </c>
      <c r="AO3762" s="77">
        <f t="shared" si="1612"/>
        <v>24.457435569943158</v>
      </c>
      <c r="AP3762" s="77">
        <f t="shared" si="1598"/>
        <v>25.402389729813844</v>
      </c>
      <c r="AQ3762" s="77">
        <f t="shared" ref="AQ3762:AQ3825" si="1622">100/AVERAGE(Y3398:Y3762)</f>
        <v>25.193276432190309</v>
      </c>
      <c r="AR3762" s="77">
        <f t="shared" si="1615"/>
        <v>25.024038694092152</v>
      </c>
      <c r="AT3762" s="80">
        <f t="shared" si="1616"/>
        <v>0.72715000000000019</v>
      </c>
      <c r="AU3762" s="80">
        <f t="shared" si="1613"/>
        <v>0.86943888888888843</v>
      </c>
      <c r="AV3762" s="80">
        <f t="shared" si="1599"/>
        <v>0.93649999999999933</v>
      </c>
      <c r="AW3762" s="80">
        <f t="shared" ref="AW3762:AW3825" si="1623">AVERAGE(Z3399:Z3763)</f>
        <v>1.0986109589041115</v>
      </c>
      <c r="AX3762" s="80">
        <f t="shared" si="1617"/>
        <v>0.81138837691988386</v>
      </c>
      <c r="BA3762" s="77">
        <f t="shared" si="1618"/>
        <v>119.38872970391593</v>
      </c>
      <c r="BB3762" s="77">
        <f t="shared" si="1611"/>
        <v>119.66971159599504</v>
      </c>
      <c r="BC3762" s="77">
        <f t="shared" si="1597"/>
        <v>116.21450615291249</v>
      </c>
      <c r="BD3762" s="77">
        <f t="shared" si="1621"/>
        <v>111.04046436209531</v>
      </c>
      <c r="BE3762" s="77">
        <f t="shared" si="1619"/>
        <v>118.65304585653611</v>
      </c>
    </row>
    <row r="3763" spans="1:57" x14ac:dyDescent="0.45">
      <c r="A3763" s="6">
        <v>40651</v>
      </c>
      <c r="B3763" s="77">
        <v>191.30419000000001</v>
      </c>
      <c r="C3763" s="77">
        <v>2.3559000000000001</v>
      </c>
      <c r="D3763" s="77">
        <v>4.1351000000000004</v>
      </c>
      <c r="E3763" s="77">
        <v>211.39303000000001</v>
      </c>
      <c r="F3763" s="77">
        <v>5.9355000000000002</v>
      </c>
      <c r="G3763" s="77">
        <v>4.3288000000000002</v>
      </c>
      <c r="H3763" s="77">
        <v>186.37996000000001</v>
      </c>
      <c r="I3763" s="77">
        <v>2.3250999999999999</v>
      </c>
      <c r="J3763" s="77">
        <v>4.4307999999999996</v>
      </c>
      <c r="K3763" s="77">
        <v>184.1388</v>
      </c>
      <c r="L3763" s="77">
        <v>2.3738999999999999</v>
      </c>
      <c r="M3763" s="77">
        <v>3.9072</v>
      </c>
      <c r="N3763" s="77">
        <v>147.07794999999999</v>
      </c>
      <c r="O3763" s="3">
        <v>3.02</v>
      </c>
      <c r="P3763" s="34">
        <v>3.59</v>
      </c>
      <c r="Q3763" s="77">
        <v>3.7</v>
      </c>
      <c r="R3763" s="77">
        <v>4.05</v>
      </c>
      <c r="S3763" s="77">
        <v>4.4400000000000004</v>
      </c>
      <c r="T3763" s="77">
        <v>4.4560000000000004</v>
      </c>
      <c r="U3763" s="77">
        <v>4.7560000000000002</v>
      </c>
      <c r="V3763" s="77">
        <v>6</v>
      </c>
      <c r="W3763" s="77">
        <v>101.1</v>
      </c>
      <c r="Y3763" s="77">
        <f t="shared" si="1600"/>
        <v>3.9450000000000003</v>
      </c>
      <c r="Z3763" s="77">
        <f t="shared" si="1601"/>
        <v>0.71000000000000019</v>
      </c>
      <c r="AA3763" s="77">
        <f t="shared" si="1602"/>
        <v>0.86600000000000055</v>
      </c>
      <c r="AC3763" s="77">
        <f t="shared" si="1603"/>
        <v>4.5670658957597254E-4</v>
      </c>
      <c r="AD3763" s="77">
        <f t="shared" si="1620"/>
        <v>1.9130418999999956</v>
      </c>
      <c r="AE3763" s="77">
        <f t="shared" si="1604"/>
        <v>2.4939875645864085E-3</v>
      </c>
      <c r="AF3763" s="77" t="e">
        <f t="shared" si="1620"/>
        <v>#VALUE!</v>
      </c>
      <c r="AG3763" s="77">
        <f t="shared" si="1605"/>
        <v>4.7124900633233047E-4</v>
      </c>
      <c r="AH3763" s="77" t="e">
        <f t="shared" si="1620"/>
        <v>#VALUE!</v>
      </c>
      <c r="AI3763" s="77">
        <f t="shared" si="1606"/>
        <v>4.4138366280632724E-4</v>
      </c>
      <c r="AJ3763" s="77" t="e">
        <f t="shared" si="1620"/>
        <v>#VALUE!</v>
      </c>
      <c r="AK3763" s="77">
        <f t="shared" si="1607"/>
        <v>8.268408308964581E-5</v>
      </c>
      <c r="AL3763" s="77" t="e">
        <f t="shared" si="1608"/>
        <v>#VALUE!</v>
      </c>
      <c r="AN3763" s="77">
        <f t="shared" si="1614"/>
        <v>25.198120220231569</v>
      </c>
      <c r="AO3763" s="77">
        <f t="shared" si="1612"/>
        <v>24.46375117646857</v>
      </c>
      <c r="AP3763" s="77">
        <f t="shared" si="1598"/>
        <v>25.387968712149458</v>
      </c>
      <c r="AQ3763" s="77">
        <f t="shared" si="1622"/>
        <v>25.196041598319532</v>
      </c>
      <c r="AR3763" s="77">
        <f t="shared" si="1615"/>
        <v>25.023631701652643</v>
      </c>
      <c r="AT3763" s="80">
        <f t="shared" si="1616"/>
        <v>0.72665000000000013</v>
      </c>
      <c r="AU3763" s="80">
        <f t="shared" si="1613"/>
        <v>0.86671666666666614</v>
      </c>
      <c r="AV3763" s="80">
        <f t="shared" si="1599"/>
        <v>0.93516666666666592</v>
      </c>
      <c r="AW3763" s="80">
        <f t="shared" si="1623"/>
        <v>1.0964739726027417</v>
      </c>
      <c r="AX3763" s="80">
        <f t="shared" si="1617"/>
        <v>0.81009427148194257</v>
      </c>
      <c r="BA3763" s="77">
        <f t="shared" si="1618"/>
        <v>119.12325285895807</v>
      </c>
      <c r="BB3763" s="77">
        <f t="shared" si="1611"/>
        <v>119.65380166717632</v>
      </c>
      <c r="BC3763" s="77">
        <f t="shared" si="1597"/>
        <v>116.18975077298458</v>
      </c>
      <c r="BD3763" s="77">
        <f t="shared" si="1621"/>
        <v>111.04654523549473</v>
      </c>
      <c r="BE3763" s="77">
        <f t="shared" si="1619"/>
        <v>118.50080190295471</v>
      </c>
    </row>
    <row r="3764" spans="1:57" x14ac:dyDescent="0.45">
      <c r="A3764" s="6">
        <v>40652</v>
      </c>
      <c r="B3764" s="77">
        <v>191.29961</v>
      </c>
      <c r="C3764" s="77">
        <v>2.3546</v>
      </c>
      <c r="D3764" s="77">
        <v>4.1409000000000002</v>
      </c>
      <c r="E3764" s="77">
        <v>211.50640000000001</v>
      </c>
      <c r="F3764" s="77">
        <v>5.9625000000000004</v>
      </c>
      <c r="G3764" s="77">
        <v>4.3249000000000004</v>
      </c>
      <c r="H3764" s="77">
        <v>186.38619</v>
      </c>
      <c r="I3764" s="77">
        <v>2.3292000000000002</v>
      </c>
      <c r="J3764" s="77">
        <v>4.4367999999999999</v>
      </c>
      <c r="K3764" s="77">
        <v>184.12942000000001</v>
      </c>
      <c r="L3764" s="77">
        <v>2.3711000000000002</v>
      </c>
      <c r="M3764" s="77">
        <v>3.9136000000000002</v>
      </c>
      <c r="N3764" s="77">
        <v>147.09036</v>
      </c>
      <c r="O3764" s="3">
        <v>3.08</v>
      </c>
      <c r="P3764" s="34">
        <v>3.593</v>
      </c>
      <c r="Q3764" s="77">
        <v>3.71</v>
      </c>
      <c r="R3764" s="77">
        <v>4.05</v>
      </c>
      <c r="S3764" s="77">
        <v>4.43</v>
      </c>
      <c r="T3764" s="77">
        <v>4.47</v>
      </c>
      <c r="U3764" s="77">
        <v>4.766</v>
      </c>
      <c r="V3764" s="77">
        <v>6</v>
      </c>
      <c r="W3764" s="77">
        <v>101.1</v>
      </c>
      <c r="Y3764" s="77">
        <f t="shared" si="1600"/>
        <v>3.9457499999999999</v>
      </c>
      <c r="Z3764" s="77">
        <f t="shared" si="1601"/>
        <v>0.67499999999999982</v>
      </c>
      <c r="AA3764" s="77">
        <f t="shared" si="1602"/>
        <v>0.87699999999999978</v>
      </c>
      <c r="AC3764" s="77">
        <f t="shared" si="1603"/>
        <v>-2.3940928842169917E-5</v>
      </c>
      <c r="AD3764" s="77">
        <f t="shared" si="1620"/>
        <v>1.9129960999999955</v>
      </c>
      <c r="AE3764" s="77">
        <f t="shared" si="1604"/>
        <v>5.3629961214896049E-4</v>
      </c>
      <c r="AF3764" s="77" t="e">
        <f t="shared" si="1620"/>
        <v>#VALUE!</v>
      </c>
      <c r="AG3764" s="77">
        <f t="shared" si="1605"/>
        <v>3.342634047132087E-5</v>
      </c>
      <c r="AH3764" s="77" t="e">
        <f t="shared" si="1620"/>
        <v>#VALUE!</v>
      </c>
      <c r="AI3764" s="77">
        <f t="shared" si="1606"/>
        <v>-5.0939834516094962E-5</v>
      </c>
      <c r="AJ3764" s="77" t="e">
        <f t="shared" si="1620"/>
        <v>#VALUE!</v>
      </c>
      <c r="AK3764" s="77">
        <f t="shared" si="1607"/>
        <v>8.4377025924231575E-5</v>
      </c>
      <c r="AL3764" s="77" t="e">
        <f t="shared" si="1608"/>
        <v>#VALUE!</v>
      </c>
      <c r="AN3764" s="77">
        <f t="shared" si="1614"/>
        <v>25.197432381640311</v>
      </c>
      <c r="AO3764" s="77">
        <f t="shared" si="1612"/>
        <v>24.476508670803184</v>
      </c>
      <c r="AP3764" s="77">
        <f t="shared" si="1598"/>
        <v>25.375075332254902</v>
      </c>
      <c r="AQ3764" s="77">
        <f t="shared" si="1622"/>
        <v>25.198794323988839</v>
      </c>
      <c r="AR3764" s="77">
        <f t="shared" si="1615"/>
        <v>25.025102769329838</v>
      </c>
      <c r="AT3764" s="80">
        <f t="shared" si="1616"/>
        <v>0.72498333333333354</v>
      </c>
      <c r="AU3764" s="80">
        <f t="shared" si="1613"/>
        <v>0.86332777777777736</v>
      </c>
      <c r="AV3764" s="80">
        <f t="shared" si="1599"/>
        <v>0.93353888888888814</v>
      </c>
      <c r="AW3764" s="80">
        <f t="shared" si="1623"/>
        <v>1.094395890410961</v>
      </c>
      <c r="AX3764" s="80">
        <f t="shared" si="1617"/>
        <v>0.80794451017019508</v>
      </c>
      <c r="BA3764" s="77">
        <f t="shared" si="1618"/>
        <v>118.80717595342759</v>
      </c>
      <c r="BB3764" s="77">
        <f t="shared" si="1611"/>
        <v>119.57272678960516</v>
      </c>
      <c r="BC3764" s="77">
        <f t="shared" si="1597"/>
        <v>116.16650532429814</v>
      </c>
      <c r="BD3764" s="77">
        <f t="shared" si="1621"/>
        <v>111.04384254287355</v>
      </c>
      <c r="BE3764" s="77">
        <f t="shared" si="1619"/>
        <v>118.30299230429681</v>
      </c>
    </row>
    <row r="3765" spans="1:57" x14ac:dyDescent="0.45">
      <c r="A3765" s="6">
        <v>40653</v>
      </c>
      <c r="B3765" s="77">
        <v>191.15528</v>
      </c>
      <c r="C3765" s="77">
        <v>2.3532000000000002</v>
      </c>
      <c r="D3765" s="77">
        <v>4.1786000000000003</v>
      </c>
      <c r="E3765" s="77">
        <v>211.27903000000001</v>
      </c>
      <c r="F3765" s="77">
        <v>5.9581999999999997</v>
      </c>
      <c r="G3765" s="77">
        <v>4.3449</v>
      </c>
      <c r="H3765" s="77">
        <v>186.24716000000001</v>
      </c>
      <c r="I3765" s="77">
        <v>2.3344</v>
      </c>
      <c r="J3765" s="77">
        <v>4.4775</v>
      </c>
      <c r="K3765" s="77">
        <v>183.97325000000001</v>
      </c>
      <c r="L3765" s="77">
        <v>2.3685</v>
      </c>
      <c r="M3765" s="77">
        <v>3.9538000000000002</v>
      </c>
      <c r="N3765" s="77">
        <v>147.1027</v>
      </c>
      <c r="O3765" s="3">
        <v>3.06</v>
      </c>
      <c r="P3765" s="34">
        <v>3.63</v>
      </c>
      <c r="Q3765" s="77">
        <v>3.74</v>
      </c>
      <c r="R3765" s="77">
        <v>4.08</v>
      </c>
      <c r="S3765" s="77">
        <v>4.4530000000000003</v>
      </c>
      <c r="T3765" s="77">
        <v>4.51</v>
      </c>
      <c r="U3765" s="77">
        <v>4.7960000000000003</v>
      </c>
      <c r="V3765" s="77">
        <v>6</v>
      </c>
      <c r="W3765" s="77">
        <v>101.1</v>
      </c>
      <c r="Y3765" s="77">
        <f t="shared" si="1600"/>
        <v>3.9757499999999997</v>
      </c>
      <c r="Z3765" s="77">
        <f t="shared" si="1601"/>
        <v>0.69650000000000012</v>
      </c>
      <c r="AA3765" s="77">
        <f t="shared" si="1602"/>
        <v>0.87999999999999989</v>
      </c>
      <c r="AC3765" s="77">
        <f t="shared" si="1603"/>
        <v>-7.544709578863884E-4</v>
      </c>
      <c r="AD3765" s="77">
        <f t="shared" si="1620"/>
        <v>1.9115527999999957</v>
      </c>
      <c r="AE3765" s="77">
        <f t="shared" si="1604"/>
        <v>-1.0750029313534304E-3</v>
      </c>
      <c r="AF3765" s="77" t="e">
        <f t="shared" si="1620"/>
        <v>#VALUE!</v>
      </c>
      <c r="AG3765" s="77">
        <f t="shared" si="1605"/>
        <v>-7.4592436274378837E-4</v>
      </c>
      <c r="AH3765" s="77" t="e">
        <f t="shared" si="1620"/>
        <v>#VALUE!</v>
      </c>
      <c r="AI3765" s="77">
        <f t="shared" si="1606"/>
        <v>-8.4815343468747084E-4</v>
      </c>
      <c r="AJ3765" s="77" t="e">
        <f t="shared" si="1620"/>
        <v>#VALUE!</v>
      </c>
      <c r="AK3765" s="77">
        <f t="shared" si="1607"/>
        <v>8.3894009097473798E-5</v>
      </c>
      <c r="AL3765" s="77" t="e">
        <f t="shared" si="1608"/>
        <v>#VALUE!</v>
      </c>
      <c r="AN3765" s="77">
        <f t="shared" si="1614"/>
        <v>25.202036324535015</v>
      </c>
      <c r="AO3765" s="77">
        <f t="shared" si="1612"/>
        <v>24.48778025754341</v>
      </c>
      <c r="AP3765" s="77">
        <f t="shared" si="1598"/>
        <v>25.360122545747739</v>
      </c>
      <c r="AQ3765" s="77">
        <f t="shared" si="1622"/>
        <v>25.200795102346298</v>
      </c>
      <c r="AR3765" s="77">
        <f t="shared" si="1615"/>
        <v>25.028740008148645</v>
      </c>
      <c r="AT3765" s="80">
        <f t="shared" si="1616"/>
        <v>0.72303333333333353</v>
      </c>
      <c r="AU3765" s="80">
        <f t="shared" si="1613"/>
        <v>0.86017777777777715</v>
      </c>
      <c r="AV3765" s="80">
        <f t="shared" si="1599"/>
        <v>0.93178888888888811</v>
      </c>
      <c r="AW3765" s="80">
        <f t="shared" si="1623"/>
        <v>1.0923054794520568</v>
      </c>
      <c r="AX3765" s="80">
        <f t="shared" si="1617"/>
        <v>0.80568812785388133</v>
      </c>
      <c r="BA3765" s="77">
        <f t="shared" si="1618"/>
        <v>118.50681414181317</v>
      </c>
      <c r="BB3765" s="77">
        <f t="shared" si="1611"/>
        <v>119.49334820361672</v>
      </c>
      <c r="BC3765" s="77">
        <f t="shared" si="1597"/>
        <v>116.13652493709272</v>
      </c>
      <c r="BD3765" s="77">
        <f t="shared" si="1621"/>
        <v>111.04789663114146</v>
      </c>
      <c r="BE3765" s="77">
        <f t="shared" si="1619"/>
        <v>118.11360592572173</v>
      </c>
    </row>
    <row r="3766" spans="1:57" x14ac:dyDescent="0.45">
      <c r="A3766" s="6">
        <v>40654</v>
      </c>
      <c r="B3766" s="77">
        <v>191.00138999999999</v>
      </c>
      <c r="C3766" s="77">
        <v>2.3508</v>
      </c>
      <c r="D3766" s="77">
        <v>4.2175000000000002</v>
      </c>
      <c r="E3766" s="77">
        <v>211.00012000000001</v>
      </c>
      <c r="F3766" s="77">
        <v>5.9542999999999999</v>
      </c>
      <c r="G3766" s="77">
        <v>4.3689999999999998</v>
      </c>
      <c r="H3766" s="77">
        <v>186.11736999999999</v>
      </c>
      <c r="I3766" s="77">
        <v>2.3391999999999999</v>
      </c>
      <c r="J3766" s="77">
        <v>4.5144000000000002</v>
      </c>
      <c r="K3766" s="77">
        <v>183.81157999999999</v>
      </c>
      <c r="L3766" s="77">
        <v>2.3653</v>
      </c>
      <c r="M3766" s="77">
        <v>3.9950000000000001</v>
      </c>
      <c r="N3766" s="77">
        <v>147.11491000000001</v>
      </c>
      <c r="O3766" s="3">
        <v>3.03</v>
      </c>
      <c r="P3766" s="34">
        <v>3.68</v>
      </c>
      <c r="Q3766" s="77">
        <v>3.78</v>
      </c>
      <c r="R3766" s="77">
        <v>4.12</v>
      </c>
      <c r="S3766" s="77">
        <v>4.4800000000000004</v>
      </c>
      <c r="T3766" s="77">
        <v>4.54</v>
      </c>
      <c r="U3766" s="77">
        <v>4.8330000000000002</v>
      </c>
      <c r="V3766" s="77">
        <v>6</v>
      </c>
      <c r="W3766" s="77">
        <v>101.1</v>
      </c>
      <c r="Y3766" s="77">
        <f t="shared" si="1600"/>
        <v>4.0150000000000006</v>
      </c>
      <c r="Z3766" s="77">
        <f t="shared" si="1601"/>
        <v>0.72500000000000031</v>
      </c>
      <c r="AA3766" s="77">
        <f t="shared" si="1602"/>
        <v>0.85999999999999988</v>
      </c>
      <c r="AC3766" s="77">
        <f t="shared" si="1603"/>
        <v>-8.0505231139849087E-4</v>
      </c>
      <c r="AD3766" s="77">
        <f t="shared" si="1620"/>
        <v>1.9100138999999954</v>
      </c>
      <c r="AE3766" s="77">
        <f t="shared" si="1604"/>
        <v>-1.3201026150110318E-3</v>
      </c>
      <c r="AF3766" s="77" t="e">
        <f t="shared" si="1620"/>
        <v>#VALUE!</v>
      </c>
      <c r="AG3766" s="77">
        <f t="shared" si="1605"/>
        <v>-6.9686968649618208E-4</v>
      </c>
      <c r="AH3766" s="77" t="e">
        <f t="shared" si="1620"/>
        <v>#VALUE!</v>
      </c>
      <c r="AI3766" s="77">
        <f t="shared" si="1606"/>
        <v>-8.7876906017592127E-4</v>
      </c>
      <c r="AJ3766" s="77" t="e">
        <f t="shared" si="1620"/>
        <v>#VALUE!</v>
      </c>
      <c r="AK3766" s="77">
        <f t="shared" si="1607"/>
        <v>8.3003235154865962E-5</v>
      </c>
      <c r="AL3766" s="77" t="e">
        <f t="shared" si="1608"/>
        <v>#VALUE!</v>
      </c>
      <c r="AN3766" s="77">
        <f t="shared" si="1614"/>
        <v>25.193041681887461</v>
      </c>
      <c r="AO3766" s="77">
        <f t="shared" si="1612"/>
        <v>24.496778333416113</v>
      </c>
      <c r="AP3766" s="77">
        <f t="shared" si="1598"/>
        <v>25.343786706691091</v>
      </c>
      <c r="AQ3766" s="77">
        <f t="shared" si="1622"/>
        <v>25.202735290837836</v>
      </c>
      <c r="AR3766" s="77">
        <f t="shared" si="1615"/>
        <v>25.024148436093515</v>
      </c>
      <c r="AT3766" s="80">
        <f t="shared" si="1616"/>
        <v>0.72303333333333353</v>
      </c>
      <c r="AU3766" s="80">
        <f t="shared" si="1613"/>
        <v>0.85728888888888821</v>
      </c>
      <c r="AV3766" s="80">
        <f t="shared" si="1599"/>
        <v>0.93003888888888819</v>
      </c>
      <c r="AW3766" s="80">
        <f t="shared" si="1623"/>
        <v>1.0902917808219201</v>
      </c>
      <c r="AX3766" s="80">
        <f t="shared" si="1617"/>
        <v>0.80457008094645066</v>
      </c>
      <c r="BA3766" s="77">
        <f t="shared" si="1618"/>
        <v>118.33385926159674</v>
      </c>
      <c r="BB3766" s="77">
        <f t="shared" si="1611"/>
        <v>119.45052757316348</v>
      </c>
      <c r="BC3766" s="77">
        <f t="shared" si="1597"/>
        <v>116.1215405457712</v>
      </c>
      <c r="BD3766" s="77">
        <f t="shared" si="1621"/>
        <v>111.05634359919915</v>
      </c>
      <c r="BE3766" s="77">
        <f t="shared" si="1619"/>
        <v>118.0059291733934</v>
      </c>
    </row>
    <row r="3767" spans="1:57" x14ac:dyDescent="0.45">
      <c r="A3767" s="6">
        <v>40655</v>
      </c>
      <c r="B3767" s="77">
        <v>190.97135</v>
      </c>
      <c r="C3767" s="77">
        <v>2.3513000000000002</v>
      </c>
      <c r="D3767" s="77">
        <v>4.2305000000000001</v>
      </c>
      <c r="E3767" s="77">
        <v>210.98884000000001</v>
      </c>
      <c r="F3767" s="77">
        <v>5.9512</v>
      </c>
      <c r="G3767" s="77">
        <v>4.3714000000000004</v>
      </c>
      <c r="H3767" s="77">
        <v>186.04927000000001</v>
      </c>
      <c r="I3767" s="77">
        <v>2.3368000000000002</v>
      </c>
      <c r="J3767" s="77">
        <v>4.5354999999999999</v>
      </c>
      <c r="K3767" s="77">
        <v>183.78618</v>
      </c>
      <c r="L3767" s="77">
        <v>2.363</v>
      </c>
      <c r="M3767" s="77">
        <v>4.0058999999999996</v>
      </c>
      <c r="N3767" s="77">
        <v>147.12716</v>
      </c>
      <c r="O3767" s="3">
        <v>3.04</v>
      </c>
      <c r="P3767" s="34">
        <v>3.7</v>
      </c>
      <c r="Q3767" s="77">
        <v>3.79</v>
      </c>
      <c r="R3767" s="77">
        <v>4.13</v>
      </c>
      <c r="S3767" s="77">
        <v>4.49</v>
      </c>
      <c r="T3767" s="77">
        <v>4.5629999999999997</v>
      </c>
      <c r="U3767" s="77">
        <v>4.8460000000000001</v>
      </c>
      <c r="V3767" s="77">
        <v>6</v>
      </c>
      <c r="W3767" s="77">
        <v>101.1</v>
      </c>
      <c r="Y3767" s="77">
        <f t="shared" si="1600"/>
        <v>4.0274999999999999</v>
      </c>
      <c r="Z3767" s="77">
        <f t="shared" si="1601"/>
        <v>0.72500000000000009</v>
      </c>
      <c r="AA3767" s="77">
        <f t="shared" si="1602"/>
        <v>0.86299999999999955</v>
      </c>
      <c r="AC3767" s="77">
        <f t="shared" si="1603"/>
        <v>-1.5727634233442256E-4</v>
      </c>
      <c r="AD3767" s="77">
        <f t="shared" ref="AD3767:AJ3782" si="1624">AD3766*(1+AC3767)</f>
        <v>1.9097134999999954</v>
      </c>
      <c r="AE3767" s="77">
        <f t="shared" si="1604"/>
        <v>-5.3459685236179055E-5</v>
      </c>
      <c r="AF3767" s="77" t="e">
        <f t="shared" si="1624"/>
        <v>#VALUE!</v>
      </c>
      <c r="AG3767" s="77">
        <f t="shared" si="1605"/>
        <v>-3.6589814266119181E-4</v>
      </c>
      <c r="AH3767" s="77" t="e">
        <f t="shared" si="1624"/>
        <v>#VALUE!</v>
      </c>
      <c r="AI3767" s="77">
        <f t="shared" si="1606"/>
        <v>-1.3818498268713952E-4</v>
      </c>
      <c r="AJ3767" s="77" t="e">
        <f t="shared" si="1624"/>
        <v>#VALUE!</v>
      </c>
      <c r="AK3767" s="77">
        <f t="shared" si="1607"/>
        <v>8.3268242491385536E-5</v>
      </c>
      <c r="AL3767" s="77" t="e">
        <f t="shared" si="1608"/>
        <v>#VALUE!</v>
      </c>
      <c r="AN3767" s="77">
        <f t="shared" si="1614"/>
        <v>25.17507164405805</v>
      </c>
      <c r="AO3767" s="77">
        <f t="shared" si="1612"/>
        <v>24.504948978654141</v>
      </c>
      <c r="AP3767" s="77">
        <f t="shared" si="1598"/>
        <v>25.327026434732083</v>
      </c>
      <c r="AQ3767" s="77">
        <f t="shared" si="1622"/>
        <v>25.203997008665343</v>
      </c>
      <c r="AR3767" s="77">
        <f t="shared" si="1615"/>
        <v>25.014346814249233</v>
      </c>
      <c r="AT3767" s="80">
        <f t="shared" si="1616"/>
        <v>0.72336666666666694</v>
      </c>
      <c r="AU3767" s="80">
        <f t="shared" si="1613"/>
        <v>0.85439999999999905</v>
      </c>
      <c r="AV3767" s="80">
        <f t="shared" si="1599"/>
        <v>0.92862222222222157</v>
      </c>
      <c r="AW3767" s="80">
        <f t="shared" si="1623"/>
        <v>1.088305479452057</v>
      </c>
      <c r="AX3767" s="80">
        <f t="shared" si="1617"/>
        <v>0.80368055209630529</v>
      </c>
      <c r="BA3767" s="77">
        <f t="shared" si="1618"/>
        <v>118.18002757533978</v>
      </c>
      <c r="BB3767" s="77">
        <f t="shared" si="1611"/>
        <v>119.40298507462691</v>
      </c>
      <c r="BC3767" s="77">
        <f t="shared" si="1597"/>
        <v>116.10431327523814</v>
      </c>
      <c r="BD3767" s="77">
        <f t="shared" si="1621"/>
        <v>111.05870898054188</v>
      </c>
      <c r="BE3767" s="77">
        <f t="shared" si="1619"/>
        <v>117.90681318900432</v>
      </c>
    </row>
    <row r="3768" spans="1:57" x14ac:dyDescent="0.45">
      <c r="A3768" s="6">
        <v>40656</v>
      </c>
      <c r="B3768" s="77">
        <v>190.99333999999999</v>
      </c>
      <c r="C3768" s="77">
        <v>2.3485999999999998</v>
      </c>
      <c r="D3768" s="77">
        <v>4.2305000000000001</v>
      </c>
      <c r="E3768" s="77">
        <v>211.01363000000001</v>
      </c>
      <c r="F3768" s="77">
        <v>5.9485000000000001</v>
      </c>
      <c r="G3768" s="77">
        <v>4.3714000000000004</v>
      </c>
      <c r="H3768" s="77">
        <v>186.07236</v>
      </c>
      <c r="I3768" s="77">
        <v>2.3340000000000001</v>
      </c>
      <c r="J3768" s="77">
        <v>4.5354999999999999</v>
      </c>
      <c r="K3768" s="77">
        <v>183.80611999999999</v>
      </c>
      <c r="L3768" s="77">
        <v>2.3603000000000001</v>
      </c>
      <c r="M3768" s="77">
        <v>4.0058999999999996</v>
      </c>
      <c r="N3768" s="77">
        <v>147.13941</v>
      </c>
      <c r="O3768" s="3">
        <v>3.04</v>
      </c>
      <c r="P3768" s="34">
        <v>3.7</v>
      </c>
      <c r="Q3768" s="77">
        <v>3.79</v>
      </c>
      <c r="R3768" s="77">
        <v>4.13</v>
      </c>
      <c r="S3768" s="77">
        <v>4.49</v>
      </c>
      <c r="T3768" s="77">
        <v>4.5629999999999997</v>
      </c>
      <c r="U3768" s="77">
        <v>4.8460000000000001</v>
      </c>
      <c r="V3768" s="77">
        <v>6</v>
      </c>
      <c r="W3768" s="77">
        <v>101.1</v>
      </c>
      <c r="Y3768" s="77">
        <f t="shared" si="1600"/>
        <v>4.0274999999999999</v>
      </c>
      <c r="Z3768" s="77">
        <f t="shared" si="1601"/>
        <v>0.72500000000000009</v>
      </c>
      <c r="AA3768" s="77">
        <f t="shared" si="1602"/>
        <v>0.86299999999999955</v>
      </c>
      <c r="AC3768" s="77">
        <f t="shared" si="1603"/>
        <v>1.151481622765349E-4</v>
      </c>
      <c r="AD3768" s="77">
        <f t="shared" si="1624"/>
        <v>1.909933399999995</v>
      </c>
      <c r="AE3768" s="77">
        <f t="shared" si="1604"/>
        <v>1.1749436605268393E-4</v>
      </c>
      <c r="AF3768" s="77" t="e">
        <f t="shared" si="1624"/>
        <v>#VALUE!</v>
      </c>
      <c r="AG3768" s="77">
        <f t="shared" si="1605"/>
        <v>1.2410690996000895E-4</v>
      </c>
      <c r="AH3768" s="77" t="e">
        <f t="shared" si="1624"/>
        <v>#VALUE!</v>
      </c>
      <c r="AI3768" s="77">
        <f t="shared" si="1606"/>
        <v>1.0849564423165425E-4</v>
      </c>
      <c r="AJ3768" s="77" t="e">
        <f t="shared" si="1624"/>
        <v>#VALUE!</v>
      </c>
      <c r="AK3768" s="77">
        <f t="shared" si="1607"/>
        <v>8.3261309468563027E-5</v>
      </c>
      <c r="AL3768" s="77" t="e">
        <f t="shared" si="1608"/>
        <v>#VALUE!</v>
      </c>
      <c r="AN3768" s="77">
        <f t="shared" si="1614"/>
        <v>25.156599833966435</v>
      </c>
      <c r="AO3768" s="77">
        <f t="shared" si="1612"/>
        <v>24.513125076177936</v>
      </c>
      <c r="AP3768" s="77">
        <f t="shared" si="1598"/>
        <v>25.312557348762748</v>
      </c>
      <c r="AQ3768" s="77">
        <f t="shared" si="1622"/>
        <v>25.204923799127808</v>
      </c>
      <c r="AR3768" s="77">
        <f t="shared" si="1615"/>
        <v>25.004570195912763</v>
      </c>
      <c r="AT3768" s="80">
        <f t="shared" si="1616"/>
        <v>0.72303333333333364</v>
      </c>
      <c r="AU3768" s="80">
        <f t="shared" si="1613"/>
        <v>0.85151111111111011</v>
      </c>
      <c r="AV3768" s="80">
        <f t="shared" si="1599"/>
        <v>0.92703888888888819</v>
      </c>
      <c r="AW3768" s="80">
        <f t="shared" si="1623"/>
        <v>1.0863191780821941</v>
      </c>
      <c r="AX3768" s="80">
        <f t="shared" si="1617"/>
        <v>0.80240465960979668</v>
      </c>
      <c r="BA3768" s="77">
        <f t="shared" si="1618"/>
        <v>118.07304785894209</v>
      </c>
      <c r="BB3768" s="77">
        <f t="shared" si="1611"/>
        <v>119.35548040580868</v>
      </c>
      <c r="BC3768" s="77">
        <f t="shared" ref="BC3768:BC3831" si="1625">100/AVERAGE(AA3589:AA3768)</f>
        <v>116.08933719437869</v>
      </c>
      <c r="BD3768" s="77">
        <f t="shared" si="1621"/>
        <v>111.06512980927222</v>
      </c>
      <c r="BE3768" s="77">
        <f t="shared" si="1619"/>
        <v>117.83375446066204</v>
      </c>
    </row>
    <row r="3769" spans="1:57" x14ac:dyDescent="0.45">
      <c r="A3769" s="6">
        <v>40657</v>
      </c>
      <c r="B3769" s="77">
        <v>191.01533000000001</v>
      </c>
      <c r="C3769" s="77">
        <v>2.3458999999999999</v>
      </c>
      <c r="D3769" s="77">
        <v>4.2305000000000001</v>
      </c>
      <c r="E3769" s="77">
        <v>211.03843000000001</v>
      </c>
      <c r="F3769" s="77">
        <v>5.9459</v>
      </c>
      <c r="G3769" s="77">
        <v>4.3714000000000004</v>
      </c>
      <c r="H3769" s="77">
        <v>186.09545</v>
      </c>
      <c r="I3769" s="77">
        <v>2.3313000000000001</v>
      </c>
      <c r="J3769" s="77">
        <v>4.5354999999999999</v>
      </c>
      <c r="K3769" s="77">
        <v>183.82606000000001</v>
      </c>
      <c r="L3769" s="77">
        <v>2.3576000000000001</v>
      </c>
      <c r="M3769" s="77">
        <v>4.0058999999999996</v>
      </c>
      <c r="N3769" s="77">
        <v>147.15167</v>
      </c>
      <c r="O3769" s="3">
        <v>3.04</v>
      </c>
      <c r="P3769" s="34">
        <v>3.7</v>
      </c>
      <c r="Q3769" s="77">
        <v>3.79</v>
      </c>
      <c r="R3769" s="77">
        <v>4.13</v>
      </c>
      <c r="S3769" s="77">
        <v>4.49</v>
      </c>
      <c r="T3769" s="77">
        <v>4.5629999999999997</v>
      </c>
      <c r="U3769" s="77">
        <v>4.8460000000000001</v>
      </c>
      <c r="V3769" s="77">
        <v>6</v>
      </c>
      <c r="W3769" s="77">
        <v>101.1</v>
      </c>
      <c r="Y3769" s="77">
        <f t="shared" si="1600"/>
        <v>4.0274999999999999</v>
      </c>
      <c r="Z3769" s="77">
        <f t="shared" si="1601"/>
        <v>0.72500000000000009</v>
      </c>
      <c r="AA3769" s="77">
        <f t="shared" si="1602"/>
        <v>0.86299999999999955</v>
      </c>
      <c r="AC3769" s="77">
        <f t="shared" si="1603"/>
        <v>1.1513490470416166E-4</v>
      </c>
      <c r="AD3769" s="77">
        <f t="shared" si="1624"/>
        <v>1.9101532999999953</v>
      </c>
      <c r="AE3769" s="77">
        <f t="shared" si="1604"/>
        <v>1.1752795305208785E-4</v>
      </c>
      <c r="AF3769" s="77" t="e">
        <f t="shared" si="1624"/>
        <v>#VALUE!</v>
      </c>
      <c r="AG3769" s="77">
        <f t="shared" si="1605"/>
        <v>1.2409150934611368E-4</v>
      </c>
      <c r="AH3769" s="77" t="e">
        <f t="shared" si="1624"/>
        <v>#VALUE!</v>
      </c>
      <c r="AI3769" s="77">
        <f t="shared" si="1606"/>
        <v>1.0848387420403505E-4</v>
      </c>
      <c r="AJ3769" s="77" t="e">
        <f t="shared" si="1624"/>
        <v>#VALUE!</v>
      </c>
      <c r="AK3769" s="77">
        <f t="shared" si="1607"/>
        <v>8.33223403573502E-5</v>
      </c>
      <c r="AL3769" s="77" t="e">
        <f t="shared" si="1608"/>
        <v>#VALUE!</v>
      </c>
      <c r="AN3769" s="77">
        <f t="shared" si="1614"/>
        <v>25.144107164184724</v>
      </c>
      <c r="AO3769" s="77">
        <f t="shared" si="1612"/>
        <v>24.524981759544811</v>
      </c>
      <c r="AP3769" s="77">
        <f t="shared" ref="AP3769:AP3832" si="1626">100/AVERAGE(Y3590:Y3769)</f>
        <v>25.298060341495709</v>
      </c>
      <c r="AQ3769" s="77">
        <f t="shared" si="1622"/>
        <v>25.205850657751856</v>
      </c>
      <c r="AR3769" s="77">
        <f t="shared" si="1615"/>
        <v>24.999054918623838</v>
      </c>
      <c r="AT3769" s="80">
        <f t="shared" si="1616"/>
        <v>0.72281666666666688</v>
      </c>
      <c r="AU3769" s="80">
        <f t="shared" si="1613"/>
        <v>0.84845555555555463</v>
      </c>
      <c r="AV3769" s="80">
        <f t="shared" ref="AV3769:AV3832" si="1627">AVERAGE(Z3594:Z3773)</f>
        <v>0.92542777777777696</v>
      </c>
      <c r="AW3769" s="80">
        <f t="shared" si="1623"/>
        <v>1.084387671232879</v>
      </c>
      <c r="AX3769" s="80">
        <f t="shared" si="1617"/>
        <v>0.80114565172270635</v>
      </c>
      <c r="BA3769" s="77">
        <f t="shared" si="1618"/>
        <v>117.91989308596362</v>
      </c>
      <c r="BB3769" s="77">
        <f t="shared" si="1611"/>
        <v>119.28745626126607</v>
      </c>
      <c r="BC3769" s="77">
        <f t="shared" si="1625"/>
        <v>116.07960481343429</v>
      </c>
      <c r="BD3769" s="77">
        <f t="shared" si="1621"/>
        <v>111.07155138048239</v>
      </c>
      <c r="BE3769" s="77">
        <f t="shared" si="1619"/>
        <v>117.73062820090662</v>
      </c>
    </row>
    <row r="3770" spans="1:57" x14ac:dyDescent="0.45">
      <c r="A3770" s="6">
        <v>40658</v>
      </c>
      <c r="B3770" s="77">
        <v>190.86089999999999</v>
      </c>
      <c r="C3770" s="77">
        <v>2.3456000000000001</v>
      </c>
      <c r="D3770" s="77">
        <v>4.2704000000000004</v>
      </c>
      <c r="E3770" s="77">
        <v>210.68733</v>
      </c>
      <c r="F3770" s="77">
        <v>5.9408000000000003</v>
      </c>
      <c r="G3770" s="77">
        <v>4.4013999999999998</v>
      </c>
      <c r="H3770" s="77">
        <v>185.95309</v>
      </c>
      <c r="I3770" s="77">
        <v>2.3330000000000002</v>
      </c>
      <c r="J3770" s="77">
        <v>4.5754999999999999</v>
      </c>
      <c r="K3770" s="77">
        <v>183.67124000000001</v>
      </c>
      <c r="L3770" s="77">
        <v>2.3563000000000001</v>
      </c>
      <c r="M3770" s="77">
        <v>4.0465</v>
      </c>
      <c r="N3770" s="77">
        <v>147.16389000000001</v>
      </c>
      <c r="O3770" s="3">
        <v>3.03</v>
      </c>
      <c r="P3770" s="34">
        <v>3.74</v>
      </c>
      <c r="Q3770" s="77">
        <v>3.83</v>
      </c>
      <c r="R3770" s="77">
        <v>4.16</v>
      </c>
      <c r="S3770" s="77">
        <v>4.5199999999999996</v>
      </c>
      <c r="T3770" s="77">
        <v>4.6029999999999998</v>
      </c>
      <c r="U3770" s="77">
        <v>4.883</v>
      </c>
      <c r="V3770" s="77">
        <v>6</v>
      </c>
      <c r="W3770" s="77">
        <v>101.1</v>
      </c>
      <c r="Y3770" s="77">
        <f t="shared" si="1600"/>
        <v>4.0625</v>
      </c>
      <c r="Z3770" s="77">
        <f t="shared" si="1601"/>
        <v>0.74499999999999988</v>
      </c>
      <c r="AA3770" s="77">
        <f t="shared" si="1602"/>
        <v>0.86299999999999955</v>
      </c>
      <c r="AC3770" s="77">
        <f t="shared" si="1603"/>
        <v>-8.0846914224119715E-4</v>
      </c>
      <c r="AD3770" s="77">
        <f t="shared" si="1624"/>
        <v>1.9086089999999951</v>
      </c>
      <c r="AE3770" s="77">
        <f t="shared" si="1604"/>
        <v>-1.6636780324796874E-3</v>
      </c>
      <c r="AF3770" s="77" t="e">
        <f t="shared" si="1624"/>
        <v>#VALUE!</v>
      </c>
      <c r="AG3770" s="77">
        <f t="shared" si="1605"/>
        <v>-7.6498377579892196E-4</v>
      </c>
      <c r="AH3770" s="77" t="e">
        <f t="shared" si="1624"/>
        <v>#VALUE!</v>
      </c>
      <c r="AI3770" s="77">
        <f t="shared" si="1606"/>
        <v>-8.4220920581123959E-4</v>
      </c>
      <c r="AJ3770" s="77" t="e">
        <f t="shared" si="1624"/>
        <v>#VALUE!</v>
      </c>
      <c r="AK3770" s="77">
        <f t="shared" si="1607"/>
        <v>8.3043569943930251E-5</v>
      </c>
      <c r="AL3770" s="77" t="e">
        <f t="shared" si="1608"/>
        <v>#VALUE!</v>
      </c>
      <c r="AN3770" s="77">
        <f t="shared" si="1614"/>
        <v>25.12426040458433</v>
      </c>
      <c r="AO3770" s="77">
        <f t="shared" si="1612"/>
        <v>24.535060601599682</v>
      </c>
      <c r="AP3770" s="77">
        <f t="shared" si="1626"/>
        <v>25.284112657577968</v>
      </c>
      <c r="AQ3770" s="77">
        <f t="shared" si="1622"/>
        <v>25.206168329209138</v>
      </c>
      <c r="AR3770" s="77">
        <f t="shared" si="1615"/>
        <v>24.989090671206963</v>
      </c>
      <c r="AT3770" s="80">
        <f t="shared" si="1616"/>
        <v>0.72326666666666695</v>
      </c>
      <c r="AU3770" s="80">
        <f t="shared" si="1613"/>
        <v>0.84573333333333256</v>
      </c>
      <c r="AV3770" s="80">
        <f t="shared" si="1627"/>
        <v>0.92367777777777704</v>
      </c>
      <c r="AW3770" s="80">
        <f t="shared" si="1623"/>
        <v>1.082483561643838</v>
      </c>
      <c r="AX3770" s="80">
        <f t="shared" si="1617"/>
        <v>0.80032349522623492</v>
      </c>
      <c r="BA3770" s="77">
        <f t="shared" si="1618"/>
        <v>117.76713511815971</v>
      </c>
      <c r="BB3770" s="77">
        <f t="shared" si="1611"/>
        <v>119.23530424875135</v>
      </c>
      <c r="BC3770" s="77">
        <f t="shared" si="1625"/>
        <v>116.07735911110539</v>
      </c>
      <c r="BD3770" s="77">
        <f t="shared" si="1621"/>
        <v>111.07797369430118</v>
      </c>
      <c r="BE3770" s="77">
        <f t="shared" si="1619"/>
        <v>117.63306808809283</v>
      </c>
    </row>
    <row r="3771" spans="1:57" x14ac:dyDescent="0.45">
      <c r="A3771" s="6">
        <v>40659</v>
      </c>
      <c r="B3771" s="77">
        <v>190.93174999999999</v>
      </c>
      <c r="C3771" s="77">
        <v>2.3445999999999998</v>
      </c>
      <c r="D3771" s="77">
        <v>4.2602000000000002</v>
      </c>
      <c r="E3771" s="77">
        <v>210.62419</v>
      </c>
      <c r="F3771" s="77">
        <v>5.9374000000000002</v>
      </c>
      <c r="G3771" s="77">
        <v>4.4078999999999997</v>
      </c>
      <c r="H3771" s="77">
        <v>186.01765</v>
      </c>
      <c r="I3771" s="77">
        <v>2.3317000000000001</v>
      </c>
      <c r="J3771" s="77">
        <v>4.5662000000000003</v>
      </c>
      <c r="K3771" s="77">
        <v>183.73534000000001</v>
      </c>
      <c r="L3771" s="77">
        <v>2.3540999999999999</v>
      </c>
      <c r="M3771" s="77">
        <v>4.0366</v>
      </c>
      <c r="N3771" s="77">
        <v>147.17614</v>
      </c>
      <c r="O3771" s="3">
        <v>3.04</v>
      </c>
      <c r="P3771" s="34">
        <v>3.73</v>
      </c>
      <c r="Q3771" s="77">
        <v>3.82</v>
      </c>
      <c r="R3771" s="77">
        <v>4.16</v>
      </c>
      <c r="S3771" s="77">
        <v>4.53</v>
      </c>
      <c r="T3771" s="77">
        <v>4.593</v>
      </c>
      <c r="U3771" s="77">
        <v>4.8730000000000002</v>
      </c>
      <c r="V3771" s="77">
        <v>6</v>
      </c>
      <c r="W3771" s="77">
        <v>101.1</v>
      </c>
      <c r="Y3771" s="77">
        <f t="shared" si="1600"/>
        <v>4.0600000000000005</v>
      </c>
      <c r="Z3771" s="77">
        <f t="shared" si="1601"/>
        <v>0.74500000000000011</v>
      </c>
      <c r="AA3771" s="77">
        <f t="shared" si="1602"/>
        <v>0.86299999999999999</v>
      </c>
      <c r="AC3771" s="77">
        <f t="shared" si="1603"/>
        <v>3.7121275232387951E-4</v>
      </c>
      <c r="AD3771" s="77">
        <f t="shared" si="1624"/>
        <v>1.9093174999999953</v>
      </c>
      <c r="AE3771" s="77">
        <f t="shared" si="1604"/>
        <v>-2.9968579505945669E-4</v>
      </c>
      <c r="AF3771" s="77" t="e">
        <f t="shared" si="1624"/>
        <v>#VALUE!</v>
      </c>
      <c r="AG3771" s="77">
        <f t="shared" si="1605"/>
        <v>3.4718433557623385E-4</v>
      </c>
      <c r="AH3771" s="77" t="e">
        <f t="shared" si="1624"/>
        <v>#VALUE!</v>
      </c>
      <c r="AI3771" s="77">
        <f t="shared" si="1606"/>
        <v>3.4899312488989587E-4</v>
      </c>
      <c r="AJ3771" s="77" t="e">
        <f t="shared" si="1624"/>
        <v>#VALUE!</v>
      </c>
      <c r="AK3771" s="77">
        <f t="shared" si="1607"/>
        <v>8.3240528637729128E-5</v>
      </c>
      <c r="AL3771" s="77" t="e">
        <f t="shared" si="1608"/>
        <v>#VALUE!</v>
      </c>
      <c r="AN3771" s="77">
        <f t="shared" si="1614"/>
        <v>25.10497015646672</v>
      </c>
      <c r="AO3771" s="77">
        <f t="shared" si="1612"/>
        <v>24.543758794846898</v>
      </c>
      <c r="AP3771" s="77">
        <f t="shared" si="1626"/>
        <v>25.267103109081948</v>
      </c>
      <c r="AQ3771" s="77">
        <f t="shared" si="1622"/>
        <v>25.20644249046558</v>
      </c>
      <c r="AR3771" s="77">
        <f t="shared" si="1615"/>
        <v>24.978633930199702</v>
      </c>
      <c r="AT3771" s="80">
        <f t="shared" si="1616"/>
        <v>0.7237166666666669</v>
      </c>
      <c r="AU3771" s="80">
        <f t="shared" si="1613"/>
        <v>0.84301111111111038</v>
      </c>
      <c r="AV3771" s="80">
        <f t="shared" si="1627"/>
        <v>0.9217888888888881</v>
      </c>
      <c r="AW3771" s="80">
        <f t="shared" si="1623"/>
        <v>1.080675342465756</v>
      </c>
      <c r="AX3771" s="80">
        <f t="shared" si="1617"/>
        <v>0.79948675799086755</v>
      </c>
      <c r="BA3771" s="77">
        <f t="shared" si="1618"/>
        <v>117.6147724154154</v>
      </c>
      <c r="BB3771" s="77">
        <f t="shared" si="1611"/>
        <v>119.16110581506197</v>
      </c>
      <c r="BC3771" s="77">
        <f t="shared" si="1625"/>
        <v>116.0878397987811</v>
      </c>
      <c r="BD3771" s="77">
        <f t="shared" si="1621"/>
        <v>111.08439675085739</v>
      </c>
      <c r="BE3771" s="77">
        <f t="shared" si="1619"/>
        <v>117.53144636466169</v>
      </c>
    </row>
    <row r="3772" spans="1:57" x14ac:dyDescent="0.45">
      <c r="A3772" s="6">
        <v>40660</v>
      </c>
      <c r="B3772" s="77">
        <v>190.94722999999999</v>
      </c>
      <c r="C3772" s="77">
        <v>2.3428</v>
      </c>
      <c r="D3772" s="77">
        <v>4.2618999999999998</v>
      </c>
      <c r="E3772" s="77">
        <v>210.41516999999999</v>
      </c>
      <c r="F3772" s="77">
        <v>5.9330999999999996</v>
      </c>
      <c r="G3772" s="77">
        <v>4.4261999999999997</v>
      </c>
      <c r="H3772" s="77">
        <v>186.02804</v>
      </c>
      <c r="I3772" s="77">
        <v>2.3294000000000001</v>
      </c>
      <c r="J3772" s="77">
        <v>4.5697000000000001</v>
      </c>
      <c r="K3772" s="77">
        <v>183.74616</v>
      </c>
      <c r="L3772" s="77">
        <v>2.3515000000000001</v>
      </c>
      <c r="M3772" s="77">
        <v>4.0388999999999999</v>
      </c>
      <c r="N3772" s="77">
        <v>147.18844000000001</v>
      </c>
      <c r="O3772" s="3">
        <v>3.05</v>
      </c>
      <c r="P3772" s="34">
        <v>3.73</v>
      </c>
      <c r="Q3772" s="77">
        <v>3.82</v>
      </c>
      <c r="R3772" s="77">
        <v>4.17</v>
      </c>
      <c r="S3772" s="77">
        <v>4.55</v>
      </c>
      <c r="T3772" s="77">
        <v>4.6059999999999999</v>
      </c>
      <c r="U3772" s="77">
        <v>4.8730000000000002</v>
      </c>
      <c r="V3772" s="77">
        <v>6</v>
      </c>
      <c r="W3772" s="77">
        <v>101.1</v>
      </c>
      <c r="Y3772" s="77">
        <f t="shared" si="1600"/>
        <v>4.0674999999999999</v>
      </c>
      <c r="Z3772" s="77">
        <f t="shared" si="1601"/>
        <v>0.75</v>
      </c>
      <c r="AA3772" s="77">
        <f t="shared" si="1602"/>
        <v>0.87599999999999989</v>
      </c>
      <c r="AC3772" s="77">
        <f t="shared" si="1603"/>
        <v>8.1076091325904542E-5</v>
      </c>
      <c r="AD3772" s="77">
        <f t="shared" si="1624"/>
        <v>1.9094722999999956</v>
      </c>
      <c r="AE3772" s="77">
        <f t="shared" si="1604"/>
        <v>-9.9238363836562371E-4</v>
      </c>
      <c r="AF3772" s="77" t="e">
        <f t="shared" si="1624"/>
        <v>#VALUE!</v>
      </c>
      <c r="AG3772" s="77">
        <f t="shared" si="1605"/>
        <v>5.5854914842834447E-5</v>
      </c>
      <c r="AH3772" s="77" t="e">
        <f t="shared" si="1624"/>
        <v>#VALUE!</v>
      </c>
      <c r="AI3772" s="77">
        <f t="shared" si="1606"/>
        <v>5.8889052046318113E-5</v>
      </c>
      <c r="AJ3772" s="77" t="e">
        <f t="shared" si="1624"/>
        <v>#VALUE!</v>
      </c>
      <c r="AK3772" s="77">
        <f t="shared" si="1607"/>
        <v>8.357332920949645E-5</v>
      </c>
      <c r="AL3772" s="77" t="e">
        <f t="shared" si="1608"/>
        <v>#VALUE!</v>
      </c>
      <c r="AN3772" s="77">
        <f t="shared" si="1614"/>
        <v>25.085027792120375</v>
      </c>
      <c r="AO3772" s="77">
        <f t="shared" si="1612"/>
        <v>24.550453910614518</v>
      </c>
      <c r="AP3772" s="77">
        <f t="shared" si="1626"/>
        <v>25.251737021396288</v>
      </c>
      <c r="AQ3772" s="77">
        <f t="shared" si="1622"/>
        <v>25.205393747094256</v>
      </c>
      <c r="AR3772" s="77">
        <f t="shared" si="1615"/>
        <v>24.967439171837032</v>
      </c>
      <c r="AT3772" s="80">
        <f t="shared" si="1616"/>
        <v>0.72421666666666695</v>
      </c>
      <c r="AU3772" s="80">
        <f t="shared" si="1613"/>
        <v>0.84039999999999948</v>
      </c>
      <c r="AV3772" s="80">
        <f t="shared" si="1627"/>
        <v>0.91967777777777704</v>
      </c>
      <c r="AW3772" s="80">
        <f t="shared" si="1623"/>
        <v>1.0788589041095915</v>
      </c>
      <c r="AX3772" s="80">
        <f t="shared" si="1617"/>
        <v>0.79867691988376921</v>
      </c>
      <c r="BA3772" s="77">
        <f t="shared" si="1618"/>
        <v>117.47660257665351</v>
      </c>
      <c r="BB3772" s="77">
        <f t="shared" si="1611"/>
        <v>119.07754594408647</v>
      </c>
      <c r="BC3772" s="77">
        <f t="shared" si="1625"/>
        <v>116.08858849175131</v>
      </c>
      <c r="BD3772" s="77">
        <f t="shared" si="1621"/>
        <v>111.08710141795829</v>
      </c>
      <c r="BE3772" s="77">
        <f t="shared" si="1619"/>
        <v>117.43351697625332</v>
      </c>
    </row>
    <row r="3773" spans="1:57" x14ac:dyDescent="0.45">
      <c r="A3773" s="6">
        <v>40661</v>
      </c>
      <c r="B3773" s="77">
        <v>191.18049999999999</v>
      </c>
      <c r="C3773" s="77">
        <v>2.3428</v>
      </c>
      <c r="D3773" s="77">
        <v>4.2145999999999999</v>
      </c>
      <c r="E3773" s="77">
        <v>210.94014000000001</v>
      </c>
      <c r="F3773" s="77">
        <v>5.9337</v>
      </c>
      <c r="G3773" s="77">
        <v>4.3861999999999997</v>
      </c>
      <c r="H3773" s="77">
        <v>186.25638000000001</v>
      </c>
      <c r="I3773" s="77">
        <v>2.3275000000000001</v>
      </c>
      <c r="J3773" s="77">
        <v>4.5221</v>
      </c>
      <c r="K3773" s="77">
        <v>183.97417999999999</v>
      </c>
      <c r="L3773" s="77">
        <v>2.3513000000000002</v>
      </c>
      <c r="M3773" s="77">
        <v>3.9916</v>
      </c>
      <c r="N3773" s="77">
        <v>147.20061999999999</v>
      </c>
      <c r="O3773" s="3">
        <v>3.02</v>
      </c>
      <c r="P3773" s="34">
        <v>3.68</v>
      </c>
      <c r="Q3773" s="77">
        <v>3.78</v>
      </c>
      <c r="R3773" s="77">
        <v>4.13</v>
      </c>
      <c r="S3773" s="77">
        <v>4.51</v>
      </c>
      <c r="T3773" s="77">
        <v>4.5730000000000004</v>
      </c>
      <c r="U3773" s="77">
        <v>4.8330000000000002</v>
      </c>
      <c r="V3773" s="77">
        <v>6</v>
      </c>
      <c r="W3773" s="77">
        <v>101.1</v>
      </c>
      <c r="Y3773" s="77">
        <f t="shared" si="1600"/>
        <v>4.0250000000000004</v>
      </c>
      <c r="Z3773" s="77">
        <f t="shared" si="1601"/>
        <v>0.74499999999999988</v>
      </c>
      <c r="AA3773" s="77">
        <f t="shared" si="1602"/>
        <v>0.89300000000000024</v>
      </c>
      <c r="AC3773" s="77">
        <f t="shared" si="1603"/>
        <v>1.2216464203225197E-3</v>
      </c>
      <c r="AD3773" s="77">
        <f t="shared" si="1624"/>
        <v>1.9118049999999955</v>
      </c>
      <c r="AE3773" s="77">
        <f t="shared" si="1604"/>
        <v>2.4949246767713706E-3</v>
      </c>
      <c r="AF3773" s="77" t="e">
        <f t="shared" si="1624"/>
        <v>#VALUE!</v>
      </c>
      <c r="AG3773" s="77">
        <f t="shared" si="1605"/>
        <v>1.2274493673103404E-3</v>
      </c>
      <c r="AH3773" s="77" t="e">
        <f t="shared" si="1624"/>
        <v>#VALUE!</v>
      </c>
      <c r="AI3773" s="77">
        <f t="shared" si="1606"/>
        <v>1.2409511034134901E-3</v>
      </c>
      <c r="AJ3773" s="77" t="e">
        <f t="shared" si="1624"/>
        <v>#VALUE!</v>
      </c>
      <c r="AK3773" s="77">
        <f t="shared" si="1607"/>
        <v>8.2751063874120234E-5</v>
      </c>
      <c r="AL3773" s="77" t="e">
        <f t="shared" si="1608"/>
        <v>#VALUE!</v>
      </c>
      <c r="AN3773" s="77">
        <f t="shared" si="1614"/>
        <v>25.072763248343623</v>
      </c>
      <c r="AO3773" s="77">
        <f t="shared" si="1612"/>
        <v>24.561173696620383</v>
      </c>
      <c r="AP3773" s="77">
        <f t="shared" si="1626"/>
        <v>25.237893435098137</v>
      </c>
      <c r="AQ3773" s="77">
        <f t="shared" si="1622"/>
        <v>25.20476715369988</v>
      </c>
      <c r="AR3773" s="77">
        <f t="shared" si="1615"/>
        <v>24.961756755401826</v>
      </c>
      <c r="AT3773" s="80">
        <f t="shared" si="1616"/>
        <v>0.72455000000000036</v>
      </c>
      <c r="AU3773" s="80">
        <f t="shared" si="1613"/>
        <v>0.83773333333333289</v>
      </c>
      <c r="AV3773" s="80">
        <f t="shared" si="1627"/>
        <v>0.91764999999999919</v>
      </c>
      <c r="AW3773" s="80">
        <f t="shared" si="1623"/>
        <v>1.0770095890410984</v>
      </c>
      <c r="AX3773" s="80">
        <f t="shared" si="1617"/>
        <v>0.79777089041095894</v>
      </c>
      <c r="BA3773" s="77">
        <f t="shared" si="1618"/>
        <v>117.27912431587178</v>
      </c>
      <c r="BB3773" s="77">
        <f t="shared" si="1611"/>
        <v>118.94063540730559</v>
      </c>
      <c r="BC3773" s="77">
        <f t="shared" si="1625"/>
        <v>116.07661056297161</v>
      </c>
      <c r="BD3773" s="77">
        <f t="shared" si="1621"/>
        <v>111.07763565926851</v>
      </c>
      <c r="BE3773" s="77">
        <f t="shared" si="1619"/>
        <v>117.28639870829448</v>
      </c>
    </row>
    <row r="3774" spans="1:57" x14ac:dyDescent="0.45">
      <c r="A3774" s="6">
        <v>40662</v>
      </c>
      <c r="B3774" s="77">
        <v>191.29884999999999</v>
      </c>
      <c r="C3774" s="77">
        <v>2.3439000000000001</v>
      </c>
      <c r="D3774" s="77">
        <v>4.1938000000000004</v>
      </c>
      <c r="E3774" s="77">
        <v>211.51859999999999</v>
      </c>
      <c r="F3774" s="77">
        <v>5.9344999999999999</v>
      </c>
      <c r="G3774" s="77">
        <v>4.3422000000000001</v>
      </c>
      <c r="H3774" s="77">
        <v>186.36976000000001</v>
      </c>
      <c r="I3774" s="77">
        <v>2.3334999999999999</v>
      </c>
      <c r="J3774" s="77">
        <v>4.5046999999999997</v>
      </c>
      <c r="K3774" s="77">
        <v>184.09032999999999</v>
      </c>
      <c r="L3774" s="77">
        <v>2.3496000000000001</v>
      </c>
      <c r="M3774" s="77">
        <v>3.9697</v>
      </c>
      <c r="N3774" s="77">
        <v>147.21284</v>
      </c>
      <c r="O3774" s="3">
        <v>3.03</v>
      </c>
      <c r="P3774" s="34">
        <v>3.67</v>
      </c>
      <c r="Q3774" s="77">
        <v>3.76</v>
      </c>
      <c r="R3774" s="77">
        <v>4.0999999999999996</v>
      </c>
      <c r="S3774" s="77">
        <v>4.47</v>
      </c>
      <c r="T3774" s="77">
        <v>4.5529999999999999</v>
      </c>
      <c r="U3774" s="77">
        <v>4.8129999999999997</v>
      </c>
      <c r="V3774" s="77">
        <v>6</v>
      </c>
      <c r="W3774" s="77">
        <v>101.1</v>
      </c>
      <c r="Y3774" s="77">
        <f t="shared" si="1600"/>
        <v>4</v>
      </c>
      <c r="Z3774" s="77">
        <f t="shared" si="1601"/>
        <v>0.72</v>
      </c>
      <c r="AA3774" s="77">
        <f t="shared" si="1602"/>
        <v>0.88300000000000001</v>
      </c>
      <c r="AC3774" s="77">
        <f t="shared" si="1603"/>
        <v>6.1904849082417002E-4</v>
      </c>
      <c r="AD3774" s="77">
        <f t="shared" si="1624"/>
        <v>1.9129884999999955</v>
      </c>
      <c r="AE3774" s="77">
        <f t="shared" si="1604"/>
        <v>2.7422945675488197E-3</v>
      </c>
      <c r="AF3774" s="77" t="e">
        <f t="shared" si="1624"/>
        <v>#VALUE!</v>
      </c>
      <c r="AG3774" s="77">
        <f t="shared" si="1605"/>
        <v>6.0873082575763071E-4</v>
      </c>
      <c r="AH3774" s="77" t="e">
        <f t="shared" si="1624"/>
        <v>#VALUE!</v>
      </c>
      <c r="AI3774" s="77">
        <f t="shared" si="1606"/>
        <v>6.3133859327435538E-4</v>
      </c>
      <c r="AJ3774" s="77" t="e">
        <f t="shared" si="1624"/>
        <v>#VALUE!</v>
      </c>
      <c r="AK3774" s="77">
        <f t="shared" si="1607"/>
        <v>8.3015954688292481E-5</v>
      </c>
      <c r="AL3774" s="77" t="e">
        <f t="shared" si="1608"/>
        <v>#VALUE!</v>
      </c>
      <c r="AN3774" s="77">
        <f t="shared" si="1614"/>
        <v>25.070667945270724</v>
      </c>
      <c r="AO3774" s="77">
        <f t="shared" si="1612"/>
        <v>24.573580124888394</v>
      </c>
      <c r="AP3774" s="77">
        <f t="shared" si="1626"/>
        <v>25.224948735546899</v>
      </c>
      <c r="AQ3774" s="77">
        <f t="shared" si="1622"/>
        <v>25.20401006157892</v>
      </c>
      <c r="AR3774" s="77">
        <f t="shared" si="1615"/>
        <v>24.962197834581762</v>
      </c>
      <c r="AT3774" s="80">
        <f t="shared" si="1616"/>
        <v>0.7233833333333336</v>
      </c>
      <c r="AU3774" s="80">
        <f t="shared" si="1613"/>
        <v>0.83478888888888858</v>
      </c>
      <c r="AV3774" s="80">
        <f t="shared" si="1627"/>
        <v>0.91548333333333232</v>
      </c>
      <c r="AW3774" s="80">
        <f t="shared" si="1623"/>
        <v>1.0751328767123314</v>
      </c>
      <c r="AX3774" s="80">
        <f t="shared" si="1617"/>
        <v>0.79595073682025752</v>
      </c>
      <c r="BA3774" s="77">
        <f t="shared" si="1618"/>
        <v>117.15546530245639</v>
      </c>
      <c r="BB3774" s="77">
        <f t="shared" si="1611"/>
        <v>118.8197240741963</v>
      </c>
      <c r="BC3774" s="77">
        <f t="shared" si="1625"/>
        <v>116.07211947690168</v>
      </c>
      <c r="BD3774" s="77">
        <f t="shared" si="1621"/>
        <v>111.07459343655657</v>
      </c>
      <c r="BE3774" s="77">
        <f t="shared" si="1619"/>
        <v>117.18522181554164</v>
      </c>
    </row>
    <row r="3775" spans="1:57" x14ac:dyDescent="0.45">
      <c r="A3775" s="6">
        <v>40663</v>
      </c>
      <c r="B3775" s="77">
        <v>191.32067000000001</v>
      </c>
      <c r="C3775" s="77">
        <v>2.3412000000000002</v>
      </c>
      <c r="D3775" s="77">
        <v>4.1938000000000004</v>
      </c>
      <c r="E3775" s="77">
        <v>211.54330999999999</v>
      </c>
      <c r="F3775" s="77">
        <v>5.9318999999999997</v>
      </c>
      <c r="G3775" s="77">
        <v>4.3422000000000001</v>
      </c>
      <c r="H3775" s="77">
        <v>186.39270999999999</v>
      </c>
      <c r="I3775" s="77">
        <v>2.3308</v>
      </c>
      <c r="J3775" s="77">
        <v>4.5046999999999997</v>
      </c>
      <c r="K3775" s="77">
        <v>184.11011999999999</v>
      </c>
      <c r="L3775" s="77">
        <v>2.3469000000000002</v>
      </c>
      <c r="M3775" s="77">
        <v>3.9697</v>
      </c>
      <c r="N3775" s="77">
        <v>147.22506000000001</v>
      </c>
      <c r="O3775" s="3">
        <v>3.03</v>
      </c>
      <c r="P3775" s="34">
        <v>3.67</v>
      </c>
      <c r="Q3775" s="77">
        <v>3.76</v>
      </c>
      <c r="R3775" s="77">
        <v>4.0999999999999996</v>
      </c>
      <c r="S3775" s="77">
        <v>4.47</v>
      </c>
      <c r="T3775" s="77">
        <v>4.5529999999999999</v>
      </c>
      <c r="U3775" s="77">
        <v>4.8129999999999997</v>
      </c>
      <c r="V3775" s="77">
        <v>6</v>
      </c>
      <c r="W3775" s="77">
        <v>100.8</v>
      </c>
      <c r="Y3775" s="77">
        <f t="shared" si="1600"/>
        <v>4</v>
      </c>
      <c r="Z3775" s="77">
        <f t="shared" si="1601"/>
        <v>0.72</v>
      </c>
      <c r="AA3775" s="77">
        <f t="shared" si="1602"/>
        <v>0.88300000000000001</v>
      </c>
      <c r="AC3775" s="77">
        <f t="shared" si="1603"/>
        <v>1.1406236890620924E-4</v>
      </c>
      <c r="AD3775" s="77">
        <f t="shared" si="1624"/>
        <v>1.9132066999999959</v>
      </c>
      <c r="AE3775" s="77">
        <f t="shared" si="1604"/>
        <v>1.1682187760309048E-4</v>
      </c>
      <c r="AF3775" s="77" t="e">
        <f t="shared" si="1624"/>
        <v>#VALUE!</v>
      </c>
      <c r="AG3775" s="77">
        <f t="shared" si="1605"/>
        <v>1.2314229518772812E-4</v>
      </c>
      <c r="AH3775" s="77" t="e">
        <f t="shared" si="1624"/>
        <v>#VALUE!</v>
      </c>
      <c r="AI3775" s="77">
        <f t="shared" si="1606"/>
        <v>1.0750157273342609E-4</v>
      </c>
      <c r="AJ3775" s="77" t="e">
        <f t="shared" si="1624"/>
        <v>#VALUE!</v>
      </c>
      <c r="AK3775" s="77">
        <f t="shared" si="1607"/>
        <v>8.3009063611694245E-5</v>
      </c>
      <c r="AL3775" s="77" t="e">
        <f t="shared" si="1608"/>
        <v>#VALUE!</v>
      </c>
      <c r="AN3775" s="77">
        <f t="shared" si="1614"/>
        <v>25.066478389562317</v>
      </c>
      <c r="AO3775" s="77">
        <f t="shared" si="1612"/>
        <v>24.585999093049811</v>
      </c>
      <c r="AP3775" s="77">
        <f t="shared" si="1626"/>
        <v>25.214966343273062</v>
      </c>
      <c r="AQ3775" s="77">
        <f t="shared" si="1622"/>
        <v>25.203775111203026</v>
      </c>
      <c r="AR3775" s="77">
        <f t="shared" si="1615"/>
        <v>24.961927698821317</v>
      </c>
      <c r="AT3775" s="80">
        <f t="shared" si="1616"/>
        <v>0.72305000000000019</v>
      </c>
      <c r="AU3775" s="80">
        <f t="shared" si="1613"/>
        <v>0.83184444444444394</v>
      </c>
      <c r="AV3775" s="80">
        <f t="shared" si="1627"/>
        <v>0.91314999999999902</v>
      </c>
      <c r="AW3775" s="80">
        <f t="shared" si="1623"/>
        <v>1.0732561643835641</v>
      </c>
      <c r="AX3775" s="80">
        <f t="shared" si="1617"/>
        <v>0.79456240141137402</v>
      </c>
      <c r="BA3775" s="77">
        <f t="shared" si="1618"/>
        <v>117.03206678629945</v>
      </c>
      <c r="BB3775" s="77">
        <f t="shared" si="1611"/>
        <v>118.69905832080399</v>
      </c>
      <c r="BC3775" s="77">
        <f t="shared" si="1625"/>
        <v>116.08484512346915</v>
      </c>
      <c r="BD3775" s="77">
        <f t="shared" si="1621"/>
        <v>111.06817151360048</v>
      </c>
      <c r="BE3775" s="77">
        <f t="shared" si="1619"/>
        <v>117.08644810201932</v>
      </c>
    </row>
    <row r="3776" spans="1:57" x14ac:dyDescent="0.45">
      <c r="A3776" s="6">
        <v>40664</v>
      </c>
      <c r="B3776" s="77">
        <v>191.34247999999999</v>
      </c>
      <c r="C3776" s="77">
        <v>2.3384999999999998</v>
      </c>
      <c r="D3776" s="77">
        <v>4.1938000000000004</v>
      </c>
      <c r="E3776" s="77">
        <v>211.56802999999999</v>
      </c>
      <c r="F3776" s="77">
        <v>5.9291999999999998</v>
      </c>
      <c r="G3776" s="77">
        <v>4.3422000000000001</v>
      </c>
      <c r="H3776" s="77">
        <v>186.41566</v>
      </c>
      <c r="I3776" s="77">
        <v>2.3281000000000001</v>
      </c>
      <c r="J3776" s="77">
        <v>4.5046999999999997</v>
      </c>
      <c r="K3776" s="77">
        <v>184.12991</v>
      </c>
      <c r="L3776" s="77">
        <v>2.3441999999999998</v>
      </c>
      <c r="M3776" s="77">
        <v>3.9697</v>
      </c>
      <c r="N3776" s="77">
        <v>147.23728</v>
      </c>
      <c r="O3776" s="3">
        <v>3.03</v>
      </c>
      <c r="P3776" s="34">
        <v>3.67</v>
      </c>
      <c r="Q3776" s="77">
        <v>3.76</v>
      </c>
      <c r="R3776" s="77">
        <v>4.0999999999999996</v>
      </c>
      <c r="S3776" s="77">
        <v>4.47</v>
      </c>
      <c r="T3776" s="77">
        <v>4.5529999999999999</v>
      </c>
      <c r="U3776" s="77">
        <v>4.8129999999999997</v>
      </c>
      <c r="V3776" s="77">
        <v>6</v>
      </c>
      <c r="W3776" s="77">
        <v>100.8</v>
      </c>
      <c r="Y3776" s="77">
        <f t="shared" si="1600"/>
        <v>4</v>
      </c>
      <c r="Z3776" s="77">
        <f t="shared" si="1601"/>
        <v>0.72</v>
      </c>
      <c r="AA3776" s="77">
        <f t="shared" si="1602"/>
        <v>0.88300000000000001</v>
      </c>
      <c r="AC3776" s="77">
        <f t="shared" si="1603"/>
        <v>1.1399709189796603E-4</v>
      </c>
      <c r="AD3776" s="77">
        <f t="shared" si="1624"/>
        <v>1.9134247999999956</v>
      </c>
      <c r="AE3776" s="77">
        <f t="shared" si="1604"/>
        <v>1.1685550349005425E-4</v>
      </c>
      <c r="AF3776" s="77" t="e">
        <f t="shared" si="1624"/>
        <v>#VALUE!</v>
      </c>
      <c r="AG3776" s="77">
        <f t="shared" si="1605"/>
        <v>1.2312713303019862E-4</v>
      </c>
      <c r="AH3776" s="77" t="e">
        <f t="shared" si="1624"/>
        <v>#VALUE!</v>
      </c>
      <c r="AI3776" s="77">
        <f t="shared" si="1606"/>
        <v>1.0749001738741271E-4</v>
      </c>
      <c r="AJ3776" s="77" t="e">
        <f t="shared" si="1624"/>
        <v>#VALUE!</v>
      </c>
      <c r="AK3776" s="77">
        <f t="shared" si="1607"/>
        <v>8.3002173678847768E-5</v>
      </c>
      <c r="AL3776" s="77" t="e">
        <f t="shared" si="1608"/>
        <v>#VALUE!</v>
      </c>
      <c r="AN3776" s="77">
        <f t="shared" si="1614"/>
        <v>25.054231972958128</v>
      </c>
      <c r="AO3776" s="77">
        <f t="shared" si="1612"/>
        <v>24.602397913716658</v>
      </c>
      <c r="AP3776" s="77">
        <f t="shared" si="1626"/>
        <v>25.20654487937794</v>
      </c>
      <c r="AQ3776" s="77">
        <f t="shared" si="1622"/>
        <v>25.203540165207478</v>
      </c>
      <c r="AR3776" s="77">
        <f t="shared" si="1615"/>
        <v>24.958561180051767</v>
      </c>
      <c r="AT3776" s="80">
        <f t="shared" si="1616"/>
        <v>0.72271666666666667</v>
      </c>
      <c r="AU3776" s="80">
        <f t="shared" si="1613"/>
        <v>0.82889999999999964</v>
      </c>
      <c r="AV3776" s="80">
        <f t="shared" si="1627"/>
        <v>0.91081666666666539</v>
      </c>
      <c r="AW3776" s="80">
        <f t="shared" si="1623"/>
        <v>1.0713931506849341</v>
      </c>
      <c r="AX3776" s="80">
        <f t="shared" si="1617"/>
        <v>0.79317468866749674</v>
      </c>
      <c r="BA3776" s="77">
        <f t="shared" si="1618"/>
        <v>116.88159894027353</v>
      </c>
      <c r="BB3776" s="77">
        <f t="shared" si="1611"/>
        <v>118.53178627401917</v>
      </c>
      <c r="BC3776" s="77">
        <f t="shared" si="1625"/>
        <v>116.10056889278759</v>
      </c>
      <c r="BD3776" s="77">
        <f t="shared" si="1621"/>
        <v>111.06175033318519</v>
      </c>
      <c r="BE3776" s="77">
        <f t="shared" si="1619"/>
        <v>116.96060736086115</v>
      </c>
    </row>
    <row r="3777" spans="1:57" x14ac:dyDescent="0.45">
      <c r="A3777" s="6">
        <v>40665</v>
      </c>
      <c r="B3777" s="77">
        <v>191.37327999999999</v>
      </c>
      <c r="C3777" s="77">
        <v>2.3466999999999998</v>
      </c>
      <c r="D3777" s="77">
        <v>4.1936</v>
      </c>
      <c r="E3777" s="77">
        <v>211.59275</v>
      </c>
      <c r="F3777" s="77">
        <v>5.9265999999999996</v>
      </c>
      <c r="G3777" s="77">
        <v>4.3422000000000001</v>
      </c>
      <c r="H3777" s="77">
        <v>186.42164</v>
      </c>
      <c r="I3777" s="77">
        <v>2.3304999999999998</v>
      </c>
      <c r="J3777" s="77">
        <v>4.5094000000000003</v>
      </c>
      <c r="K3777" s="77">
        <v>184.14962</v>
      </c>
      <c r="L3777" s="77">
        <v>2.3544999999999998</v>
      </c>
      <c r="M3777" s="77">
        <v>3.9716</v>
      </c>
      <c r="N3777" s="77">
        <v>147.24946</v>
      </c>
      <c r="O3777" s="3">
        <v>3.02</v>
      </c>
      <c r="P3777" s="34">
        <v>3.67</v>
      </c>
      <c r="Q3777" s="77">
        <v>3.77</v>
      </c>
      <c r="R3777" s="77">
        <v>4.0999999999999996</v>
      </c>
      <c r="S3777" s="77">
        <v>4.47</v>
      </c>
      <c r="T3777" s="77">
        <v>4.55</v>
      </c>
      <c r="U3777" s="77">
        <v>4.8159999999999998</v>
      </c>
      <c r="V3777" s="77">
        <v>6</v>
      </c>
      <c r="W3777" s="77">
        <v>100.8</v>
      </c>
      <c r="Y3777" s="77">
        <f t="shared" si="1600"/>
        <v>4.0024999999999995</v>
      </c>
      <c r="Z3777" s="77">
        <f t="shared" si="1601"/>
        <v>0.72499999999999987</v>
      </c>
      <c r="AA3777" s="77">
        <f t="shared" si="1602"/>
        <v>0.87999999999999989</v>
      </c>
      <c r="AC3777" s="77">
        <f t="shared" si="1603"/>
        <v>1.6096791470454619E-4</v>
      </c>
      <c r="AD3777" s="77">
        <f t="shared" si="1624"/>
        <v>1.9137327999999956</v>
      </c>
      <c r="AE3777" s="77">
        <f t="shared" si="1604"/>
        <v>1.1684184987692525E-4</v>
      </c>
      <c r="AF3777" s="77" t="e">
        <f t="shared" si="1624"/>
        <v>#VALUE!</v>
      </c>
      <c r="AG3777" s="77">
        <f t="shared" si="1605"/>
        <v>3.2078850027872363E-5</v>
      </c>
      <c r="AH3777" s="77" t="e">
        <f t="shared" si="1624"/>
        <v>#VALUE!</v>
      </c>
      <c r="AI3777" s="77">
        <f t="shared" si="1606"/>
        <v>1.0704398867078524E-4</v>
      </c>
      <c r="AJ3777" s="77" t="e">
        <f t="shared" si="1624"/>
        <v>#VALUE!</v>
      </c>
      <c r="AK3777" s="77">
        <f t="shared" si="1607"/>
        <v>8.2723614562851822E-5</v>
      </c>
      <c r="AL3777" s="77" t="e">
        <f t="shared" si="1608"/>
        <v>#VALUE!</v>
      </c>
      <c r="AN3777" s="77">
        <f t="shared" si="1614"/>
        <v>25.041474942874132</v>
      </c>
      <c r="AO3777" s="77">
        <f t="shared" si="1612"/>
        <v>24.618717610999646</v>
      </c>
      <c r="AP3777" s="77">
        <f t="shared" si="1626"/>
        <v>25.198455334687992</v>
      </c>
      <c r="AQ3777" s="77">
        <f t="shared" si="1622"/>
        <v>25.203261716366285</v>
      </c>
      <c r="AR3777" s="77">
        <f t="shared" si="1615"/>
        <v>24.95493785004172</v>
      </c>
      <c r="AT3777" s="80">
        <f t="shared" si="1616"/>
        <v>0.72255000000000014</v>
      </c>
      <c r="AU3777" s="80">
        <f t="shared" si="1613"/>
        <v>0.82617777777777757</v>
      </c>
      <c r="AV3777" s="80">
        <f t="shared" si="1627"/>
        <v>0.90839999999999888</v>
      </c>
      <c r="AW3777" s="80">
        <f t="shared" si="1623"/>
        <v>1.0695438356164408</v>
      </c>
      <c r="AX3777" s="80">
        <f t="shared" si="1617"/>
        <v>0.79192775010377747</v>
      </c>
      <c r="BA3777" s="77">
        <f t="shared" si="1618"/>
        <v>116.745145347706</v>
      </c>
      <c r="BB3777" s="77">
        <f t="shared" si="1611"/>
        <v>118.36965528125944</v>
      </c>
      <c r="BC3777" s="77">
        <f t="shared" si="1625"/>
        <v>116.12079142770516</v>
      </c>
      <c r="BD3777" s="77">
        <f t="shared" si="1621"/>
        <v>111.05634359919912</v>
      </c>
      <c r="BE3777" s="77">
        <f t="shared" si="1619"/>
        <v>116.84447244283378</v>
      </c>
    </row>
    <row r="3778" spans="1:57" x14ac:dyDescent="0.45">
      <c r="A3778" s="6">
        <v>40666</v>
      </c>
      <c r="B3778" s="77">
        <v>191.36667</v>
      </c>
      <c r="C3778" s="77">
        <v>2.3458999999999999</v>
      </c>
      <c r="D3778" s="77">
        <v>4.1959999999999997</v>
      </c>
      <c r="E3778" s="77">
        <v>211.61748</v>
      </c>
      <c r="F3778" s="77">
        <v>5.9238999999999997</v>
      </c>
      <c r="G3778" s="77">
        <v>4.3422000000000001</v>
      </c>
      <c r="H3778" s="77">
        <v>186.40370999999999</v>
      </c>
      <c r="I3778" s="77">
        <v>2.3294999999999999</v>
      </c>
      <c r="J3778" s="77">
        <v>4.5190999999999999</v>
      </c>
      <c r="K3778" s="77">
        <v>184.14716000000001</v>
      </c>
      <c r="L3778" s="77">
        <v>2.3538000000000001</v>
      </c>
      <c r="M3778" s="77">
        <v>3.9741</v>
      </c>
      <c r="N3778" s="77">
        <v>147.26160999999999</v>
      </c>
      <c r="O3778" s="3">
        <v>3.01</v>
      </c>
      <c r="P3778" s="34">
        <v>3.6760000000000002</v>
      </c>
      <c r="Q3778" s="77">
        <v>3.78</v>
      </c>
      <c r="R3778" s="77">
        <v>4.09</v>
      </c>
      <c r="S3778" s="77">
        <v>4.47</v>
      </c>
      <c r="T3778" s="77">
        <v>4.5599999999999996</v>
      </c>
      <c r="U3778" s="77">
        <v>4.8259999999999996</v>
      </c>
      <c r="V3778" s="77">
        <v>6</v>
      </c>
      <c r="W3778" s="77">
        <v>100.8</v>
      </c>
      <c r="Y3778" s="77">
        <f t="shared" si="1600"/>
        <v>4.0039999999999996</v>
      </c>
      <c r="Z3778" s="77">
        <f t="shared" si="1601"/>
        <v>0.73</v>
      </c>
      <c r="AA3778" s="77">
        <f t="shared" si="1602"/>
        <v>0.88399999999999945</v>
      </c>
      <c r="AC3778" s="77">
        <f t="shared" si="1603"/>
        <v>-3.4539827085566799E-5</v>
      </c>
      <c r="AD3778" s="77">
        <f t="shared" si="1624"/>
        <v>1.9136666999999956</v>
      </c>
      <c r="AE3778" s="77">
        <f t="shared" si="1604"/>
        <v>1.1687546005245686E-4</v>
      </c>
      <c r="AF3778" s="77" t="e">
        <f t="shared" si="1624"/>
        <v>#VALUE!</v>
      </c>
      <c r="AG3778" s="77">
        <f t="shared" si="1605"/>
        <v>-9.6179821183928205E-5</v>
      </c>
      <c r="AH3778" s="77" t="e">
        <f t="shared" si="1624"/>
        <v>#VALUE!</v>
      </c>
      <c r="AI3778" s="77">
        <f t="shared" si="1606"/>
        <v>-1.3358702559251867E-5</v>
      </c>
      <c r="AJ3778" s="77" t="e">
        <f t="shared" si="1624"/>
        <v>#VALUE!</v>
      </c>
      <c r="AK3778" s="77">
        <f t="shared" si="1607"/>
        <v>8.2513036040898768E-5</v>
      </c>
      <c r="AL3778" s="77" t="e">
        <f t="shared" si="1608"/>
        <v>#VALUE!</v>
      </c>
      <c r="AN3778" s="77">
        <f t="shared" si="1614"/>
        <v>25.028417682577093</v>
      </c>
      <c r="AO3778" s="77">
        <f t="shared" si="1612"/>
        <v>24.634957826320807</v>
      </c>
      <c r="AP3778" s="77">
        <f t="shared" si="1626"/>
        <v>25.192459896752904</v>
      </c>
      <c r="AQ3778" s="77">
        <f t="shared" si="1622"/>
        <v>25.20420585690502</v>
      </c>
      <c r="AR3778" s="77">
        <f t="shared" si="1615"/>
        <v>24.951470213455163</v>
      </c>
      <c r="AT3778" s="80">
        <f t="shared" si="1616"/>
        <v>0.72255000000000003</v>
      </c>
      <c r="AU3778" s="80">
        <f t="shared" si="1613"/>
        <v>0.82351111111111097</v>
      </c>
      <c r="AV3778" s="80">
        <f t="shared" si="1627"/>
        <v>0.90589999999999893</v>
      </c>
      <c r="AW3778" s="80">
        <f t="shared" si="1623"/>
        <v>1.0675986301369891</v>
      </c>
      <c r="AX3778" s="80">
        <f t="shared" si="1617"/>
        <v>0.79077114985471131</v>
      </c>
      <c r="BA3778" s="77">
        <f t="shared" si="1618"/>
        <v>116.59088259298126</v>
      </c>
      <c r="BB3778" s="77">
        <f t="shared" si="1611"/>
        <v>118.2017572661247</v>
      </c>
      <c r="BC3778" s="77">
        <f t="shared" si="1625"/>
        <v>116.13802358892305</v>
      </c>
      <c r="BD3778" s="77">
        <f t="shared" si="1621"/>
        <v>111.05397831861229</v>
      </c>
      <c r="BE3778" s="77">
        <f t="shared" si="1619"/>
        <v>116.71678108172296</v>
      </c>
    </row>
    <row r="3779" spans="1:57" x14ac:dyDescent="0.45">
      <c r="A3779" s="6">
        <v>40667</v>
      </c>
      <c r="B3779" s="77">
        <v>191.34711999999999</v>
      </c>
      <c r="C3779" s="77">
        <v>2.3439000000000001</v>
      </c>
      <c r="D3779" s="77">
        <v>4.2043999999999997</v>
      </c>
      <c r="E3779" s="77">
        <v>211.60518999999999</v>
      </c>
      <c r="F3779" s="77">
        <v>5.9212999999999996</v>
      </c>
      <c r="G3779" s="77">
        <v>4.3456999999999999</v>
      </c>
      <c r="H3779" s="77">
        <v>186.36240000000001</v>
      </c>
      <c r="I3779" s="77">
        <v>2.3307000000000002</v>
      </c>
      <c r="J3779" s="77">
        <v>4.5353000000000003</v>
      </c>
      <c r="K3779" s="77">
        <v>184.12895</v>
      </c>
      <c r="L3779" s="77">
        <v>2.351</v>
      </c>
      <c r="M3779" s="77">
        <v>3.9828999999999999</v>
      </c>
      <c r="N3779" s="77">
        <v>147.27383</v>
      </c>
      <c r="O3779" s="3">
        <v>3.03</v>
      </c>
      <c r="P3779" s="34">
        <v>3.68</v>
      </c>
      <c r="Q3779" s="77">
        <v>3.79</v>
      </c>
      <c r="R3779" s="77">
        <v>4.1059999999999999</v>
      </c>
      <c r="S3779" s="77">
        <v>4.47</v>
      </c>
      <c r="T3779" s="77">
        <v>4.57</v>
      </c>
      <c r="U3779" s="77">
        <v>4.84</v>
      </c>
      <c r="V3779" s="77">
        <v>6</v>
      </c>
      <c r="W3779" s="77">
        <v>100.8</v>
      </c>
      <c r="Y3779" s="77">
        <f t="shared" si="1600"/>
        <v>4.0114999999999998</v>
      </c>
      <c r="Z3779" s="77">
        <f t="shared" si="1601"/>
        <v>0.72</v>
      </c>
      <c r="AA3779" s="77">
        <f t="shared" si="1602"/>
        <v>0.89000000000000012</v>
      </c>
      <c r="AC3779" s="77">
        <f t="shared" si="1603"/>
        <v>-1.0215990067663494E-4</v>
      </c>
      <c r="AD3779" s="77">
        <f t="shared" si="1624"/>
        <v>1.9134711999999954</v>
      </c>
      <c r="AE3779" s="77">
        <f t="shared" si="1604"/>
        <v>-5.8076487821412393E-5</v>
      </c>
      <c r="AF3779" s="77" t="e">
        <f t="shared" si="1624"/>
        <v>#VALUE!</v>
      </c>
      <c r="AG3779" s="77">
        <f t="shared" si="1605"/>
        <v>-2.2161576075918621E-4</v>
      </c>
      <c r="AH3779" s="77" t="e">
        <f t="shared" si="1624"/>
        <v>#VALUE!</v>
      </c>
      <c r="AI3779" s="77">
        <f t="shared" si="1606"/>
        <v>-9.8888302160093922E-5</v>
      </c>
      <c r="AJ3779" s="77" t="e">
        <f t="shared" si="1624"/>
        <v>#VALUE!</v>
      </c>
      <c r="AK3779" s="77">
        <f t="shared" si="1607"/>
        <v>8.2981572726348318E-5</v>
      </c>
      <c r="AL3779" s="77" t="e">
        <f t="shared" si="1608"/>
        <v>#VALUE!</v>
      </c>
      <c r="AN3779" s="77">
        <f t="shared" si="1614"/>
        <v>25.012454117779477</v>
      </c>
      <c r="AO3779" s="77">
        <f t="shared" si="1612"/>
        <v>24.650713090350337</v>
      </c>
      <c r="AP3779" s="77">
        <f t="shared" si="1626"/>
        <v>25.188934501073685</v>
      </c>
      <c r="AQ3779" s="77">
        <f t="shared" si="1622"/>
        <v>25.205063041142768</v>
      </c>
      <c r="AR3779" s="77">
        <f t="shared" si="1615"/>
        <v>24.946617931809985</v>
      </c>
      <c r="AT3779" s="80">
        <f t="shared" si="1616"/>
        <v>0.72221666666666662</v>
      </c>
      <c r="AU3779" s="80">
        <f t="shared" si="1613"/>
        <v>0.8207333333333332</v>
      </c>
      <c r="AV3779" s="80">
        <f t="shared" si="1627"/>
        <v>0.90339999999999898</v>
      </c>
      <c r="AW3779" s="80">
        <f t="shared" si="1623"/>
        <v>1.0656534246575373</v>
      </c>
      <c r="AX3779" s="80">
        <f t="shared" si="1617"/>
        <v>0.78940242839352415</v>
      </c>
      <c r="BA3779" s="77">
        <f t="shared" si="1618"/>
        <v>116.3918525703201</v>
      </c>
      <c r="BB3779" s="77">
        <f t="shared" si="1611"/>
        <v>118.02504753786639</v>
      </c>
      <c r="BC3779" s="77">
        <f t="shared" si="1625"/>
        <v>116.14326917493115</v>
      </c>
      <c r="BD3779" s="77">
        <f t="shared" si="1621"/>
        <v>111.05972274624826</v>
      </c>
      <c r="BE3779" s="77">
        <f t="shared" si="1619"/>
        <v>116.56100210645823</v>
      </c>
    </row>
    <row r="3780" spans="1:57" x14ac:dyDescent="0.45">
      <c r="A3780" s="6">
        <v>40668</v>
      </c>
      <c r="B3780" s="77">
        <v>191.36899</v>
      </c>
      <c r="C3780" s="77">
        <v>2.3412000000000002</v>
      </c>
      <c r="D3780" s="77">
        <v>4.2043999999999997</v>
      </c>
      <c r="E3780" s="77">
        <v>211.62994</v>
      </c>
      <c r="F3780" s="77">
        <v>5.9185999999999996</v>
      </c>
      <c r="G3780" s="77">
        <v>4.3456999999999999</v>
      </c>
      <c r="H3780" s="77">
        <v>186.38545999999999</v>
      </c>
      <c r="I3780" s="77">
        <v>2.3279999999999998</v>
      </c>
      <c r="J3780" s="77">
        <v>4.5353000000000003</v>
      </c>
      <c r="K3780" s="77">
        <v>184.14881</v>
      </c>
      <c r="L3780" s="77">
        <v>2.3483999999999998</v>
      </c>
      <c r="M3780" s="77">
        <v>3.9828999999999999</v>
      </c>
      <c r="N3780" s="77">
        <v>147.28605999999999</v>
      </c>
      <c r="O3780" s="3">
        <v>3.03</v>
      </c>
      <c r="P3780" s="34">
        <v>3.68</v>
      </c>
      <c r="Q3780" s="77">
        <v>3.79</v>
      </c>
      <c r="R3780" s="77">
        <v>4.1059999999999999</v>
      </c>
      <c r="S3780" s="77">
        <v>4.47</v>
      </c>
      <c r="T3780" s="77">
        <v>4.57</v>
      </c>
      <c r="U3780" s="77">
        <v>4.84</v>
      </c>
      <c r="V3780" s="77">
        <v>6</v>
      </c>
      <c r="W3780" s="77">
        <v>100.8</v>
      </c>
      <c r="Y3780" s="77">
        <f t="shared" si="1600"/>
        <v>4.0114999999999998</v>
      </c>
      <c r="Z3780" s="77">
        <f t="shared" si="1601"/>
        <v>0.72</v>
      </c>
      <c r="AA3780" s="77">
        <f t="shared" si="1602"/>
        <v>0.89000000000000012</v>
      </c>
      <c r="AC3780" s="77">
        <f t="shared" si="1603"/>
        <v>1.1429490028391776E-4</v>
      </c>
      <c r="AD3780" s="77">
        <f t="shared" si="1624"/>
        <v>1.9136898999999956</v>
      </c>
      <c r="AE3780" s="77">
        <f t="shared" si="1604"/>
        <v>1.1696310473308102E-4</v>
      </c>
      <c r="AF3780" s="77" t="e">
        <f t="shared" si="1624"/>
        <v>#VALUE!</v>
      </c>
      <c r="AG3780" s="77">
        <f t="shared" si="1605"/>
        <v>1.2373740625792884E-4</v>
      </c>
      <c r="AH3780" s="77" t="e">
        <f t="shared" si="1624"/>
        <v>#VALUE!</v>
      </c>
      <c r="AI3780" s="77">
        <f t="shared" si="1606"/>
        <v>1.0785919324463045E-4</v>
      </c>
      <c r="AJ3780" s="77" t="e">
        <f t="shared" si="1624"/>
        <v>#VALUE!</v>
      </c>
      <c r="AK3780" s="77">
        <f t="shared" si="1607"/>
        <v>8.3042588082227198E-5</v>
      </c>
      <c r="AL3780" s="77" t="e">
        <f t="shared" si="1608"/>
        <v>#VALUE!</v>
      </c>
      <c r="AN3780" s="77">
        <f t="shared" si="1614"/>
        <v>24.997708543383524</v>
      </c>
      <c r="AO3780" s="77">
        <f t="shared" si="1612"/>
        <v>24.666488519805132</v>
      </c>
      <c r="AP3780" s="77">
        <f t="shared" si="1626"/>
        <v>25.185410091933747</v>
      </c>
      <c r="AQ3780" s="77">
        <f t="shared" si="1622"/>
        <v>25.205920283687448</v>
      </c>
      <c r="AR3780" s="77">
        <f t="shared" si="1615"/>
        <v>24.942435645405535</v>
      </c>
      <c r="AT3780" s="80">
        <f t="shared" si="1616"/>
        <v>0.72321666666666673</v>
      </c>
      <c r="AU3780" s="80">
        <f t="shared" si="1613"/>
        <v>0.81795555555555555</v>
      </c>
      <c r="AV3780" s="80">
        <f t="shared" si="1627"/>
        <v>0.90098333333333236</v>
      </c>
      <c r="AW3780" s="80">
        <f t="shared" si="1623"/>
        <v>1.0635986301369891</v>
      </c>
      <c r="AX3780" s="80">
        <f t="shared" si="1617"/>
        <v>0.78876736197592368</v>
      </c>
      <c r="BA3780" s="77">
        <f t="shared" si="1618"/>
        <v>116.1800015490667</v>
      </c>
      <c r="BB3780" s="77">
        <f t="shared" si="1611"/>
        <v>117.84886537731278</v>
      </c>
      <c r="BC3780" s="77">
        <f t="shared" si="1625"/>
        <v>116.14851523481363</v>
      </c>
      <c r="BD3780" s="77">
        <f t="shared" si="1621"/>
        <v>111.06546776819263</v>
      </c>
      <c r="BE3780" s="77">
        <f t="shared" si="1619"/>
        <v>116.39837383296867</v>
      </c>
    </row>
    <row r="3781" spans="1:57" x14ac:dyDescent="0.45">
      <c r="A3781" s="6">
        <v>40669</v>
      </c>
      <c r="B3781" s="77">
        <v>191.5385</v>
      </c>
      <c r="C3781" s="77">
        <v>2.3403</v>
      </c>
      <c r="D3781" s="77">
        <v>4.1704999999999997</v>
      </c>
      <c r="E3781" s="77">
        <v>212.15629000000001</v>
      </c>
      <c r="F3781" s="77">
        <v>5.9192</v>
      </c>
      <c r="G3781" s="77">
        <v>4.3056999999999999</v>
      </c>
      <c r="H3781" s="77">
        <v>186.56513000000001</v>
      </c>
      <c r="I3781" s="77">
        <v>2.3273000000000001</v>
      </c>
      <c r="J3781" s="77">
        <v>4.5000999999999998</v>
      </c>
      <c r="K3781" s="77">
        <v>184.30606</v>
      </c>
      <c r="L3781" s="77">
        <v>2.3462999999999998</v>
      </c>
      <c r="M3781" s="77">
        <v>3.9510000000000001</v>
      </c>
      <c r="N3781" s="77">
        <v>147.29823999999999</v>
      </c>
      <c r="O3781" s="3">
        <v>3.02</v>
      </c>
      <c r="P3781" s="34">
        <v>3.66</v>
      </c>
      <c r="Q3781" s="77">
        <v>3.75</v>
      </c>
      <c r="R3781" s="77">
        <v>4.07</v>
      </c>
      <c r="S3781" s="77">
        <v>4.43</v>
      </c>
      <c r="T3781" s="77">
        <v>4.5330000000000004</v>
      </c>
      <c r="U3781" s="77">
        <v>4.8</v>
      </c>
      <c r="V3781" s="77">
        <v>6</v>
      </c>
      <c r="W3781" s="77">
        <v>100.8</v>
      </c>
      <c r="Y3781" s="77">
        <f t="shared" si="1600"/>
        <v>3.9775</v>
      </c>
      <c r="Z3781" s="77">
        <f t="shared" si="1601"/>
        <v>0.70499999999999985</v>
      </c>
      <c r="AA3781" s="77">
        <f t="shared" si="1602"/>
        <v>0.87300000000000022</v>
      </c>
      <c r="AC3781" s="77">
        <f t="shared" si="1603"/>
        <v>8.8577569437986448E-4</v>
      </c>
      <c r="AD3781" s="77">
        <f t="shared" si="1624"/>
        <v>1.9153849999999959</v>
      </c>
      <c r="AE3781" s="77">
        <f t="shared" si="1604"/>
        <v>2.4871244588549057E-3</v>
      </c>
      <c r="AF3781" s="77" t="e">
        <f t="shared" si="1624"/>
        <v>#VALUE!</v>
      </c>
      <c r="AG3781" s="77">
        <f t="shared" si="1605"/>
        <v>9.6397004358617089E-4</v>
      </c>
      <c r="AH3781" s="77" t="e">
        <f t="shared" si="1624"/>
        <v>#VALUE!</v>
      </c>
      <c r="AI3781" s="77">
        <f t="shared" si="1606"/>
        <v>8.5392895017899484E-4</v>
      </c>
      <c r="AJ3781" s="77" t="e">
        <f t="shared" si="1624"/>
        <v>#VALUE!</v>
      </c>
      <c r="AK3781" s="77">
        <f t="shared" si="1607"/>
        <v>8.2696217143629625E-5</v>
      </c>
      <c r="AL3781" s="77" t="e">
        <f t="shared" si="1608"/>
        <v>#VALUE!</v>
      </c>
      <c r="AN3781" s="77">
        <f t="shared" si="1614"/>
        <v>24.993543334638549</v>
      </c>
      <c r="AO3781" s="77">
        <f t="shared" si="1612"/>
        <v>24.684585847504113</v>
      </c>
      <c r="AP3781" s="77">
        <f t="shared" si="1626"/>
        <v>25.183084522126492</v>
      </c>
      <c r="AQ3781" s="77">
        <f t="shared" si="1622"/>
        <v>25.208675168436248</v>
      </c>
      <c r="AR3781" s="77">
        <f t="shared" si="1615"/>
        <v>24.944907447068317</v>
      </c>
      <c r="AT3781" s="80">
        <f t="shared" si="1616"/>
        <v>0.72354999999999992</v>
      </c>
      <c r="AU3781" s="80">
        <f t="shared" si="1613"/>
        <v>0.81501111111111124</v>
      </c>
      <c r="AV3781" s="80">
        <f t="shared" si="1627"/>
        <v>0.89851111111111004</v>
      </c>
      <c r="AW3781" s="80">
        <f t="shared" si="1623"/>
        <v>1.0615986301369893</v>
      </c>
      <c r="AX3781" s="80">
        <f t="shared" si="1617"/>
        <v>0.78771811955168114</v>
      </c>
      <c r="BA3781" s="77">
        <f t="shared" si="1618"/>
        <v>116.04518025684668</v>
      </c>
      <c r="BB3781" s="77">
        <f t="shared" si="1611"/>
        <v>117.69936965448693</v>
      </c>
      <c r="BC3781" s="77">
        <f t="shared" si="1625"/>
        <v>116.16650532429819</v>
      </c>
      <c r="BD3781" s="77">
        <f t="shared" si="1621"/>
        <v>111.08203027517906</v>
      </c>
      <c r="BE3781" s="77">
        <f t="shared" si="1619"/>
        <v>116.28726942077979</v>
      </c>
    </row>
    <row r="3782" spans="1:57" x14ac:dyDescent="0.45">
      <c r="A3782" s="6">
        <v>40670</v>
      </c>
      <c r="B3782" s="77">
        <v>191.56021000000001</v>
      </c>
      <c r="C3782" s="77">
        <v>2.3376000000000001</v>
      </c>
      <c r="D3782" s="77">
        <v>4.1704999999999997</v>
      </c>
      <c r="E3782" s="77">
        <v>212.18089000000001</v>
      </c>
      <c r="F3782" s="77">
        <v>5.9165000000000001</v>
      </c>
      <c r="G3782" s="77">
        <v>4.3056999999999999</v>
      </c>
      <c r="H3782" s="77">
        <v>186.58804000000001</v>
      </c>
      <c r="I3782" s="77">
        <v>2.3246000000000002</v>
      </c>
      <c r="J3782" s="77">
        <v>4.5000999999999998</v>
      </c>
      <c r="K3782" s="77">
        <v>184.32578000000001</v>
      </c>
      <c r="L3782" s="77">
        <v>2.3437000000000001</v>
      </c>
      <c r="M3782" s="77">
        <v>3.9510000000000001</v>
      </c>
      <c r="N3782" s="77">
        <v>147.31043</v>
      </c>
      <c r="O3782" s="3">
        <v>3.02</v>
      </c>
      <c r="P3782" s="34">
        <v>3.66</v>
      </c>
      <c r="Q3782" s="77">
        <v>3.75</v>
      </c>
      <c r="R3782" s="77">
        <v>4.07</v>
      </c>
      <c r="S3782" s="77">
        <v>4.43</v>
      </c>
      <c r="T3782" s="77">
        <v>4.5330000000000004</v>
      </c>
      <c r="U3782" s="77">
        <v>4.8</v>
      </c>
      <c r="V3782" s="77">
        <v>6</v>
      </c>
      <c r="W3782" s="77">
        <v>100.8</v>
      </c>
      <c r="Y3782" s="77">
        <f t="shared" ref="Y3782:Y3845" si="1628">AVERAGE(P3782:S3782)</f>
        <v>3.9775</v>
      </c>
      <c r="Z3782" s="77">
        <f t="shared" ref="Z3782:Z3845" si="1629">AVERAGE((S3782-Q3782),(Q3782-O3782))</f>
        <v>0.70499999999999985</v>
      </c>
      <c r="AA3782" s="77">
        <f t="shared" ref="AA3782:AA3845" si="1630">T3782-P3782</f>
        <v>0.87300000000000022</v>
      </c>
      <c r="AC3782" s="77">
        <f t="shared" ref="AC3782:AC3845" si="1631">B3782/B3781-1</f>
        <v>1.1334535876605933E-4</v>
      </c>
      <c r="AD3782" s="77">
        <f t="shared" si="1624"/>
        <v>1.9156020999999961</v>
      </c>
      <c r="AE3782" s="77">
        <f t="shared" ref="AE3782:AE3845" si="1632">E3782/E3781-1</f>
        <v>1.1595225387850405E-4</v>
      </c>
      <c r="AF3782" s="77" t="e">
        <f t="shared" si="1624"/>
        <v>#VALUE!</v>
      </c>
      <c r="AG3782" s="77">
        <f t="shared" ref="AG3782:AG3845" si="1633">H3782/H3781-1</f>
        <v>1.2279893890143612E-4</v>
      </c>
      <c r="AH3782" s="77" t="e">
        <f t="shared" si="1624"/>
        <v>#VALUE!</v>
      </c>
      <c r="AI3782" s="77">
        <f t="shared" ref="AI3782:AI3845" si="1634">K3782/K3781-1</f>
        <v>1.0699593925456163E-4</v>
      </c>
      <c r="AJ3782" s="77" t="e">
        <f t="shared" si="1624"/>
        <v>#VALUE!</v>
      </c>
      <c r="AK3782" s="77">
        <f t="shared" ref="AK3782:AK3845" si="1635">N3782/N3781-1</f>
        <v>8.2757268518696137E-5</v>
      </c>
      <c r="AL3782" s="77" t="e">
        <f t="shared" ref="AL3782:AL3845" si="1636">AL3781*(1+AK3782)</f>
        <v>#VALUE!</v>
      </c>
      <c r="AN3782" s="77">
        <f t="shared" si="1614"/>
        <v>24.985737308286517</v>
      </c>
      <c r="AO3782" s="77">
        <f t="shared" si="1612"/>
        <v>24.702709750022297</v>
      </c>
      <c r="AP3782" s="77">
        <f t="shared" si="1626"/>
        <v>25.18075938175641</v>
      </c>
      <c r="AQ3782" s="77">
        <f t="shared" si="1622"/>
        <v>25.210355377947259</v>
      </c>
      <c r="AR3782" s="77">
        <f t="shared" si="1615"/>
        <v>24.945351805581296</v>
      </c>
      <c r="AT3782" s="80">
        <f t="shared" si="1616"/>
        <v>0.72338333333333316</v>
      </c>
      <c r="AU3782" s="80">
        <f t="shared" si="1613"/>
        <v>0.8120666666666666</v>
      </c>
      <c r="AV3782" s="80">
        <f t="shared" si="1627"/>
        <v>0.89595555555555439</v>
      </c>
      <c r="AW3782" s="80">
        <f t="shared" si="1623"/>
        <v>1.0595986301369891</v>
      </c>
      <c r="AX3782" s="80">
        <f t="shared" si="1617"/>
        <v>0.78638478621834773</v>
      </c>
      <c r="BA3782" s="77">
        <f t="shared" si="1618"/>
        <v>115.92410835039995</v>
      </c>
      <c r="BB3782" s="77">
        <f t="shared" si="1611"/>
        <v>117.55025273304334</v>
      </c>
      <c r="BC3782" s="77">
        <f t="shared" si="1625"/>
        <v>116.16950421437146</v>
      </c>
      <c r="BD3782" s="77">
        <f t="shared" si="1621"/>
        <v>111.1013030813109</v>
      </c>
      <c r="BE3782" s="77">
        <f t="shared" si="1619"/>
        <v>116.18184692397659</v>
      </c>
    </row>
    <row r="3783" spans="1:57" x14ac:dyDescent="0.45">
      <c r="A3783" s="6">
        <v>40671</v>
      </c>
      <c r="B3783" s="77">
        <v>191.58190999999999</v>
      </c>
      <c r="C3783" s="77">
        <v>2.3349000000000002</v>
      </c>
      <c r="D3783" s="77">
        <v>4.1704999999999997</v>
      </c>
      <c r="E3783" s="77">
        <v>212.20549</v>
      </c>
      <c r="F3783" s="77">
        <v>5.9138999999999999</v>
      </c>
      <c r="G3783" s="77">
        <v>4.3056999999999999</v>
      </c>
      <c r="H3783" s="77">
        <v>186.61096000000001</v>
      </c>
      <c r="I3783" s="77">
        <v>2.3218999999999999</v>
      </c>
      <c r="J3783" s="77">
        <v>4.5000999999999998</v>
      </c>
      <c r="K3783" s="77">
        <v>184.34550999999999</v>
      </c>
      <c r="L3783" s="77">
        <v>2.3410000000000002</v>
      </c>
      <c r="M3783" s="77">
        <v>3.9510000000000001</v>
      </c>
      <c r="N3783" s="77">
        <v>147.32262</v>
      </c>
      <c r="O3783" s="3">
        <v>3.02</v>
      </c>
      <c r="P3783" s="34">
        <v>3.66</v>
      </c>
      <c r="Q3783" s="77">
        <v>3.75</v>
      </c>
      <c r="R3783" s="77">
        <v>4.07</v>
      </c>
      <c r="S3783" s="77">
        <v>4.43</v>
      </c>
      <c r="T3783" s="77">
        <v>4.5330000000000004</v>
      </c>
      <c r="U3783" s="77">
        <v>4.8</v>
      </c>
      <c r="V3783" s="77">
        <v>6</v>
      </c>
      <c r="W3783" s="77">
        <v>100.8</v>
      </c>
      <c r="Y3783" s="77">
        <f t="shared" si="1628"/>
        <v>3.9775</v>
      </c>
      <c r="Z3783" s="77">
        <f t="shared" si="1629"/>
        <v>0.70499999999999985</v>
      </c>
      <c r="AA3783" s="77">
        <f t="shared" si="1630"/>
        <v>0.87300000000000022</v>
      </c>
      <c r="AC3783" s="77">
        <f t="shared" si="1631"/>
        <v>1.1328031014357087E-4</v>
      </c>
      <c r="AD3783" s="77">
        <f t="shared" ref="AD3783:AJ3798" si="1637">AD3782*(1+AC3783)</f>
        <v>1.9158190999999958</v>
      </c>
      <c r="AE3783" s="77">
        <f t="shared" si="1632"/>
        <v>1.1593881051208399E-4</v>
      </c>
      <c r="AF3783" s="77" t="e">
        <f t="shared" si="1637"/>
        <v>#VALUE!</v>
      </c>
      <c r="AG3783" s="77">
        <f t="shared" si="1633"/>
        <v>1.228374551767164E-4</v>
      </c>
      <c r="AH3783" s="77" t="e">
        <f t="shared" si="1637"/>
        <v>#VALUE!</v>
      </c>
      <c r="AI3783" s="77">
        <f t="shared" si="1634"/>
        <v>1.0703874411910341E-4</v>
      </c>
      <c r="AJ3783" s="77" t="e">
        <f t="shared" si="1637"/>
        <v>#VALUE!</v>
      </c>
      <c r="AK3783" s="77">
        <f t="shared" si="1635"/>
        <v>8.2750420319799289E-5</v>
      </c>
      <c r="AL3783" s="77" t="e">
        <f t="shared" si="1636"/>
        <v>#VALUE!</v>
      </c>
      <c r="AN3783" s="77">
        <f t="shared" si="1614"/>
        <v>24.991773541209344</v>
      </c>
      <c r="AO3783" s="77">
        <f t="shared" si="1612"/>
        <v>24.727822234433493</v>
      </c>
      <c r="AP3783" s="77">
        <f t="shared" si="1626"/>
        <v>25.179112667087033</v>
      </c>
      <c r="AQ3783" s="77">
        <f t="shared" si="1622"/>
        <v>25.212035811451962</v>
      </c>
      <c r="AR3783" s="77">
        <f t="shared" si="1615"/>
        <v>24.955344986992099</v>
      </c>
      <c r="AT3783" s="80">
        <f t="shared" si="1616"/>
        <v>0.72271666666666656</v>
      </c>
      <c r="AU3783" s="80">
        <f t="shared" si="1613"/>
        <v>0.80840000000000001</v>
      </c>
      <c r="AV3783" s="80">
        <f t="shared" si="1627"/>
        <v>0.89320555555555436</v>
      </c>
      <c r="AW3783" s="80">
        <f t="shared" si="1623"/>
        <v>1.0575438356164411</v>
      </c>
      <c r="AX3783" s="80">
        <f t="shared" si="1617"/>
        <v>0.78455275010377756</v>
      </c>
      <c r="BA3783" s="77">
        <f t="shared" si="1618"/>
        <v>115.70502931194076</v>
      </c>
      <c r="BB3783" s="77">
        <f t="shared" si="1611"/>
        <v>117.4015131750587</v>
      </c>
      <c r="BC3783" s="77">
        <f t="shared" si="1625"/>
        <v>116.15226271060665</v>
      </c>
      <c r="BD3783" s="77">
        <f t="shared" si="1621"/>
        <v>111.12058257629262</v>
      </c>
      <c r="BE3783" s="77">
        <f t="shared" si="1619"/>
        <v>116.02030915917062</v>
      </c>
    </row>
    <row r="3784" spans="1:57" x14ac:dyDescent="0.45">
      <c r="A3784" s="6">
        <v>40672</v>
      </c>
      <c r="B3784" s="77">
        <v>191.61224000000001</v>
      </c>
      <c r="C3784" s="77">
        <v>2.3458999999999999</v>
      </c>
      <c r="D3784" s="77">
        <v>4.1696999999999997</v>
      </c>
      <c r="E3784" s="77">
        <v>212.10470000000001</v>
      </c>
      <c r="F3784" s="77">
        <v>5.9104000000000001</v>
      </c>
      <c r="G3784" s="77">
        <v>4.3156999999999996</v>
      </c>
      <c r="H3784" s="77">
        <v>186.64832000000001</v>
      </c>
      <c r="I3784" s="77">
        <v>2.3246000000000002</v>
      </c>
      <c r="J3784" s="77">
        <v>4.4966999999999997</v>
      </c>
      <c r="K3784" s="77">
        <v>184.36884000000001</v>
      </c>
      <c r="L3784" s="77">
        <v>2.3542999999999998</v>
      </c>
      <c r="M3784" s="77">
        <v>3.9514</v>
      </c>
      <c r="N3784" s="77">
        <v>147.33501000000001</v>
      </c>
      <c r="O3784" s="3">
        <v>3.07</v>
      </c>
      <c r="P3784" s="34">
        <v>3.6560000000000001</v>
      </c>
      <c r="Q3784" s="77">
        <v>3.75</v>
      </c>
      <c r="R3784" s="77">
        <v>4.08</v>
      </c>
      <c r="S3784" s="77">
        <v>4.4400000000000004</v>
      </c>
      <c r="T3784" s="77">
        <v>4.5259999999999998</v>
      </c>
      <c r="U3784" s="77">
        <v>4.8029999999999999</v>
      </c>
      <c r="V3784" s="77">
        <v>6</v>
      </c>
      <c r="W3784" s="77">
        <v>100.8</v>
      </c>
      <c r="Y3784" s="77">
        <f t="shared" si="1628"/>
        <v>3.9815000000000005</v>
      </c>
      <c r="Z3784" s="77">
        <f t="shared" si="1629"/>
        <v>0.68500000000000028</v>
      </c>
      <c r="AA3784" s="77">
        <f t="shared" si="1630"/>
        <v>0.86999999999999966</v>
      </c>
      <c r="AC3784" s="77">
        <f t="shared" si="1631"/>
        <v>1.5831348586115013E-4</v>
      </c>
      <c r="AD3784" s="77">
        <f t="shared" si="1637"/>
        <v>1.9161223999999961</v>
      </c>
      <c r="AE3784" s="77">
        <f t="shared" si="1632"/>
        <v>-4.7496414913672513E-4</v>
      </c>
      <c r="AF3784" s="77" t="e">
        <f t="shared" si="1637"/>
        <v>#VALUE!</v>
      </c>
      <c r="AG3784" s="77">
        <f t="shared" si="1633"/>
        <v>2.0020260331987672E-4</v>
      </c>
      <c r="AH3784" s="77" t="e">
        <f t="shared" si="1637"/>
        <v>#VALUE!</v>
      </c>
      <c r="AI3784" s="77">
        <f t="shared" si="1634"/>
        <v>1.2655583529008751E-4</v>
      </c>
      <c r="AJ3784" s="77" t="e">
        <f t="shared" si="1637"/>
        <v>#VALUE!</v>
      </c>
      <c r="AK3784" s="77">
        <f t="shared" si="1635"/>
        <v>8.4101138033032541E-5</v>
      </c>
      <c r="AL3784" s="77" t="e">
        <f t="shared" si="1636"/>
        <v>#VALUE!</v>
      </c>
      <c r="AN3784" s="77">
        <f t="shared" si="1614"/>
        <v>24.996979531639919</v>
      </c>
      <c r="AO3784" s="77">
        <f t="shared" si="1612"/>
        <v>24.750841528611971</v>
      </c>
      <c r="AP3784" s="77">
        <f t="shared" si="1626"/>
        <v>25.175098051762109</v>
      </c>
      <c r="AQ3784" s="77">
        <f t="shared" si="1622"/>
        <v>25.213646799982385</v>
      </c>
      <c r="AR3784" s="77">
        <f t="shared" si="1615"/>
        <v>24.963988386664525</v>
      </c>
      <c r="AT3784" s="80">
        <f t="shared" si="1616"/>
        <v>0.72138333333333315</v>
      </c>
      <c r="AU3784" s="80">
        <f t="shared" si="1613"/>
        <v>0.8047333333333333</v>
      </c>
      <c r="AV3784" s="80">
        <f t="shared" si="1627"/>
        <v>0.89051111111110981</v>
      </c>
      <c r="AW3784" s="80">
        <f t="shared" si="1623"/>
        <v>1.0553931506849341</v>
      </c>
      <c r="AX3784" s="80">
        <f t="shared" si="1617"/>
        <v>0.78236029472810287</v>
      </c>
      <c r="BA3784" s="77">
        <f t="shared" si="1618"/>
        <v>115.50011550011551</v>
      </c>
      <c r="BB3784" s="77">
        <f t="shared" si="1611"/>
        <v>117.28370929277922</v>
      </c>
      <c r="BC3784" s="77">
        <f t="shared" si="1625"/>
        <v>116.13952227943169</v>
      </c>
      <c r="BD3784" s="77">
        <f t="shared" si="1621"/>
        <v>111.14088401154645</v>
      </c>
      <c r="BE3784" s="77">
        <f t="shared" si="1619"/>
        <v>115.87559511854106</v>
      </c>
    </row>
    <row r="3785" spans="1:57" x14ac:dyDescent="0.45">
      <c r="A3785" s="6">
        <v>40673</v>
      </c>
      <c r="B3785" s="77">
        <v>191.63392999999999</v>
      </c>
      <c r="C3785" s="77">
        <v>2.3431999999999999</v>
      </c>
      <c r="D3785" s="77">
        <v>4.1696999999999997</v>
      </c>
      <c r="E3785" s="77">
        <v>212.12934999999999</v>
      </c>
      <c r="F3785" s="77">
        <v>5.9077000000000002</v>
      </c>
      <c r="G3785" s="77">
        <v>4.3156999999999996</v>
      </c>
      <c r="H3785" s="77">
        <v>186.67121</v>
      </c>
      <c r="I3785" s="77">
        <v>2.3218999999999999</v>
      </c>
      <c r="J3785" s="77">
        <v>4.4966999999999997</v>
      </c>
      <c r="K3785" s="77">
        <v>184.38855000000001</v>
      </c>
      <c r="L3785" s="77">
        <v>2.3515999999999999</v>
      </c>
      <c r="M3785" s="77">
        <v>3.9514</v>
      </c>
      <c r="N3785" s="77">
        <v>147.34739999999999</v>
      </c>
      <c r="O3785" s="3">
        <v>3.07</v>
      </c>
      <c r="P3785" s="34">
        <v>3.6560000000000001</v>
      </c>
      <c r="Q3785" s="77">
        <v>3.75</v>
      </c>
      <c r="R3785" s="77">
        <v>4.08</v>
      </c>
      <c r="S3785" s="77">
        <v>4.4400000000000004</v>
      </c>
      <c r="T3785" s="77">
        <v>4.5259999999999998</v>
      </c>
      <c r="U3785" s="77">
        <v>4.8029999999999999</v>
      </c>
      <c r="V3785" s="77">
        <v>6</v>
      </c>
      <c r="W3785" s="77">
        <v>100.8</v>
      </c>
      <c r="Y3785" s="77">
        <f t="shared" si="1628"/>
        <v>3.9815000000000005</v>
      </c>
      <c r="Z3785" s="77">
        <f t="shared" si="1629"/>
        <v>0.68500000000000028</v>
      </c>
      <c r="AA3785" s="77">
        <f t="shared" si="1630"/>
        <v>0.86999999999999966</v>
      </c>
      <c r="AC3785" s="77">
        <f t="shared" si="1631"/>
        <v>1.1319736150450233E-4</v>
      </c>
      <c r="AD3785" s="77">
        <f t="shared" si="1637"/>
        <v>1.9163392999999957</v>
      </c>
      <c r="AE3785" s="77">
        <f t="shared" si="1632"/>
        <v>1.1621618945723E-4</v>
      </c>
      <c r="AF3785" s="77" t="e">
        <f t="shared" si="1637"/>
        <v>#VALUE!</v>
      </c>
      <c r="AG3785" s="77">
        <f t="shared" si="1633"/>
        <v>1.2263705347037579E-4</v>
      </c>
      <c r="AH3785" s="77" t="e">
        <f t="shared" si="1637"/>
        <v>#VALUE!</v>
      </c>
      <c r="AI3785" s="77">
        <f t="shared" si="1634"/>
        <v>1.069052666382575E-4</v>
      </c>
      <c r="AJ3785" s="77" t="e">
        <f t="shared" si="1637"/>
        <v>#VALUE!</v>
      </c>
      <c r="AK3785" s="77">
        <f t="shared" si="1635"/>
        <v>8.4094065626150183E-5</v>
      </c>
      <c r="AL3785" s="77" t="e">
        <f t="shared" si="1636"/>
        <v>#VALUE!</v>
      </c>
      <c r="AN3785" s="77">
        <f t="shared" si="1614"/>
        <v>25.002187691422993</v>
      </c>
      <c r="AO3785" s="77">
        <f t="shared" si="1612"/>
        <v>24.772028526367073</v>
      </c>
      <c r="AP3785" s="77">
        <f t="shared" si="1626"/>
        <v>25.170935121215543</v>
      </c>
      <c r="AQ3785" s="77">
        <f t="shared" si="1622"/>
        <v>25.215898174748933</v>
      </c>
      <c r="AR3785" s="77">
        <f t="shared" si="1615"/>
        <v>24.972142136076091</v>
      </c>
      <c r="AT3785" s="80">
        <f t="shared" si="1616"/>
        <v>0.72004999999999975</v>
      </c>
      <c r="AU3785" s="80">
        <f t="shared" si="1613"/>
        <v>0.80078888888888888</v>
      </c>
      <c r="AV3785" s="80">
        <f t="shared" si="1627"/>
        <v>0.88774444444444311</v>
      </c>
      <c r="AW3785" s="80">
        <f t="shared" si="1623"/>
        <v>1.0533520547945232</v>
      </c>
      <c r="AX3785" s="80">
        <f t="shared" si="1617"/>
        <v>0.78008721461187203</v>
      </c>
      <c r="BA3785" s="77">
        <f t="shared" si="1618"/>
        <v>115.29592621060722</v>
      </c>
      <c r="BB3785" s="77">
        <f t="shared" si="1611"/>
        <v>117.19207781553963</v>
      </c>
      <c r="BC3785" s="77">
        <f t="shared" si="1625"/>
        <v>116.12154054577127</v>
      </c>
      <c r="BD3785" s="77">
        <f t="shared" si="1621"/>
        <v>111.16356271604558</v>
      </c>
      <c r="BE3785" s="77">
        <f t="shared" si="1619"/>
        <v>115.73780753517653</v>
      </c>
    </row>
    <row r="3786" spans="1:57" x14ac:dyDescent="0.45">
      <c r="A3786" s="6">
        <v>40674</v>
      </c>
      <c r="B3786" s="77">
        <v>191.77847</v>
      </c>
      <c r="C3786" s="77">
        <v>2.3435000000000001</v>
      </c>
      <c r="D3786" s="77">
        <v>4.1430999999999996</v>
      </c>
      <c r="E3786" s="77">
        <v>212.51438999999999</v>
      </c>
      <c r="F3786" s="77">
        <v>5.9074999999999998</v>
      </c>
      <c r="G3786" s="77">
        <v>4.2873999999999999</v>
      </c>
      <c r="H3786" s="77">
        <v>186.78677999999999</v>
      </c>
      <c r="I3786" s="77">
        <v>2.3228</v>
      </c>
      <c r="J3786" s="77">
        <v>4.4759000000000002</v>
      </c>
      <c r="K3786" s="77">
        <v>184.52413000000001</v>
      </c>
      <c r="L3786" s="77">
        <v>2.3500999999999999</v>
      </c>
      <c r="M3786" s="77">
        <v>3.9245999999999999</v>
      </c>
      <c r="N3786" s="77">
        <v>147.35966999999999</v>
      </c>
      <c r="O3786" s="3">
        <v>3.04</v>
      </c>
      <c r="P3786" s="34">
        <v>3.63</v>
      </c>
      <c r="Q3786" s="77">
        <v>3.72</v>
      </c>
      <c r="R3786" s="77">
        <v>4.05</v>
      </c>
      <c r="S3786" s="77">
        <v>4.41</v>
      </c>
      <c r="T3786" s="77">
        <v>4.5</v>
      </c>
      <c r="U3786" s="77">
        <v>4.7759999999999998</v>
      </c>
      <c r="V3786" s="77">
        <v>6</v>
      </c>
      <c r="W3786" s="77">
        <v>100.8</v>
      </c>
      <c r="Y3786" s="77">
        <f t="shared" si="1628"/>
        <v>3.9524999999999997</v>
      </c>
      <c r="Z3786" s="77">
        <f t="shared" si="1629"/>
        <v>0.68500000000000005</v>
      </c>
      <c r="AA3786" s="77">
        <f t="shared" si="1630"/>
        <v>0.87000000000000011</v>
      </c>
      <c r="AC3786" s="77">
        <f t="shared" si="1631"/>
        <v>7.5425056512701261E-4</v>
      </c>
      <c r="AD3786" s="77">
        <f t="shared" si="1637"/>
        <v>1.9177846999999959</v>
      </c>
      <c r="AE3786" s="77">
        <f t="shared" si="1632"/>
        <v>1.8151189356871988E-3</v>
      </c>
      <c r="AF3786" s="77" t="e">
        <f t="shared" si="1637"/>
        <v>#VALUE!</v>
      </c>
      <c r="AG3786" s="77">
        <f t="shared" si="1633"/>
        <v>6.1910993130642744E-4</v>
      </c>
      <c r="AH3786" s="77" t="e">
        <f t="shared" si="1637"/>
        <v>#VALUE!</v>
      </c>
      <c r="AI3786" s="77">
        <f t="shared" si="1634"/>
        <v>7.3529511458270136E-4</v>
      </c>
      <c r="AJ3786" s="77" t="e">
        <f t="shared" si="1637"/>
        <v>#VALUE!</v>
      </c>
      <c r="AK3786" s="77">
        <f t="shared" si="1635"/>
        <v>8.327259252616237E-5</v>
      </c>
      <c r="AL3786" s="77" t="e">
        <f t="shared" si="1636"/>
        <v>#VALUE!</v>
      </c>
      <c r="AN3786" s="77">
        <f t="shared" si="1614"/>
        <v>25.017303635014212</v>
      </c>
      <c r="AO3786" s="77">
        <f t="shared" si="1612"/>
        <v>24.791646867782024</v>
      </c>
      <c r="AP3786" s="77">
        <f t="shared" si="1626"/>
        <v>25.167855614808776</v>
      </c>
      <c r="AQ3786" s="77">
        <f t="shared" si="1622"/>
        <v>25.217422544513926</v>
      </c>
      <c r="AR3786" s="77">
        <f t="shared" si="1615"/>
        <v>24.98538700980923</v>
      </c>
      <c r="AT3786" s="80">
        <f t="shared" si="1616"/>
        <v>0.7182166666666665</v>
      </c>
      <c r="AU3786" s="80">
        <f t="shared" si="1613"/>
        <v>0.7970666666666667</v>
      </c>
      <c r="AV3786" s="80">
        <f t="shared" si="1627"/>
        <v>0.88599444444444309</v>
      </c>
      <c r="AW3786" s="80">
        <f t="shared" si="1623"/>
        <v>1.0510917808219202</v>
      </c>
      <c r="AX3786" s="80">
        <f t="shared" si="1617"/>
        <v>0.77773068700705672</v>
      </c>
      <c r="BA3786" s="77">
        <f t="shared" si="1618"/>
        <v>115.08804235239957</v>
      </c>
      <c r="BB3786" s="77">
        <f t="shared" si="1611"/>
        <v>117.12497234549261</v>
      </c>
      <c r="BC3786" s="77">
        <f t="shared" si="1625"/>
        <v>116.1065600206412</v>
      </c>
      <c r="BD3786" s="77">
        <f t="shared" si="1621"/>
        <v>111.19573495811115</v>
      </c>
      <c r="BE3786" s="77">
        <f t="shared" si="1619"/>
        <v>115.60553442371751</v>
      </c>
    </row>
    <row r="3787" spans="1:57" x14ac:dyDescent="0.45">
      <c r="A3787" s="6">
        <v>40675</v>
      </c>
      <c r="B3787" s="77">
        <v>192.00827000000001</v>
      </c>
      <c r="C3787" s="77">
        <v>2.3418999999999999</v>
      </c>
      <c r="D3787" s="77">
        <v>4.0968</v>
      </c>
      <c r="E3787" s="77">
        <v>213.39845</v>
      </c>
      <c r="F3787" s="77">
        <v>5.9104000000000001</v>
      </c>
      <c r="G3787" s="77">
        <v>4.2191999999999998</v>
      </c>
      <c r="H3787" s="77">
        <v>187.01947999999999</v>
      </c>
      <c r="I3787" s="77">
        <v>2.3231000000000002</v>
      </c>
      <c r="J3787" s="77">
        <v>4.4292999999999996</v>
      </c>
      <c r="K3787" s="77">
        <v>184.74001000000001</v>
      </c>
      <c r="L3787" s="77">
        <v>2.3485</v>
      </c>
      <c r="M3787" s="77">
        <v>3.8795000000000002</v>
      </c>
      <c r="N3787" s="77">
        <v>147.37195</v>
      </c>
      <c r="O3787" s="3">
        <v>3.04</v>
      </c>
      <c r="P3787" s="34">
        <v>3.59</v>
      </c>
      <c r="Q3787" s="77">
        <v>3.67</v>
      </c>
      <c r="R3787" s="77">
        <v>3.99</v>
      </c>
      <c r="S3787" s="77">
        <v>4.34</v>
      </c>
      <c r="T3787" s="77">
        <v>4.46</v>
      </c>
      <c r="U3787" s="77">
        <v>4.7300000000000004</v>
      </c>
      <c r="V3787" s="77">
        <v>6</v>
      </c>
      <c r="W3787" s="77">
        <v>100.8</v>
      </c>
      <c r="Y3787" s="77">
        <f t="shared" si="1628"/>
        <v>3.8975</v>
      </c>
      <c r="Z3787" s="77">
        <f t="shared" si="1629"/>
        <v>0.64999999999999991</v>
      </c>
      <c r="AA3787" s="77">
        <f t="shared" si="1630"/>
        <v>0.87000000000000011</v>
      </c>
      <c r="AC3787" s="77">
        <f t="shared" si="1631"/>
        <v>1.1982575520599337E-3</v>
      </c>
      <c r="AD3787" s="77">
        <f t="shared" si="1637"/>
        <v>1.9200826999999958</v>
      </c>
      <c r="AE3787" s="77">
        <f t="shared" si="1632"/>
        <v>4.1600006474855622E-3</v>
      </c>
      <c r="AF3787" s="77" t="e">
        <f t="shared" si="1637"/>
        <v>#VALUE!</v>
      </c>
      <c r="AG3787" s="77">
        <f t="shared" si="1633"/>
        <v>1.2458055115034394E-3</v>
      </c>
      <c r="AH3787" s="77" t="e">
        <f t="shared" si="1637"/>
        <v>#VALUE!</v>
      </c>
      <c r="AI3787" s="77">
        <f t="shared" si="1634"/>
        <v>1.1699282906794117E-3</v>
      </c>
      <c r="AJ3787" s="77" t="e">
        <f t="shared" si="1637"/>
        <v>#VALUE!</v>
      </c>
      <c r="AK3787" s="77">
        <f t="shared" si="1635"/>
        <v>8.3333519951489521E-5</v>
      </c>
      <c r="AL3787" s="77" t="e">
        <f t="shared" si="1636"/>
        <v>#VALUE!</v>
      </c>
      <c r="AN3787" s="77">
        <f t="shared" si="1614"/>
        <v>25.034526784857444</v>
      </c>
      <c r="AO3787" s="77">
        <f t="shared" si="1612"/>
        <v>24.815058880620271</v>
      </c>
      <c r="AP3787" s="77">
        <f t="shared" si="1626"/>
        <v>25.166711990050768</v>
      </c>
      <c r="AQ3787" s="77">
        <f t="shared" si="1622"/>
        <v>25.221892187812564</v>
      </c>
      <c r="AR3787" s="77">
        <f t="shared" si="1615"/>
        <v>25.00121376636254</v>
      </c>
      <c r="AT3787" s="80">
        <f t="shared" si="1616"/>
        <v>0.71571666666666645</v>
      </c>
      <c r="AU3787" s="80">
        <f t="shared" si="1613"/>
        <v>0.79295555555555575</v>
      </c>
      <c r="AV3787" s="80">
        <f t="shared" si="1627"/>
        <v>0.88421666666666554</v>
      </c>
      <c r="AW3787" s="80">
        <f t="shared" si="1623"/>
        <v>1.0488452054794546</v>
      </c>
      <c r="AX3787" s="80">
        <f t="shared" si="1617"/>
        <v>0.77490129721876289</v>
      </c>
      <c r="BA3787" s="77">
        <f t="shared" si="1618"/>
        <v>114.85012059262661</v>
      </c>
      <c r="BB3787" s="77">
        <f t="shared" si="1611"/>
        <v>117.03358863993962</v>
      </c>
      <c r="BC3787" s="77">
        <f t="shared" si="1625"/>
        <v>116.09158336020644</v>
      </c>
      <c r="BD3787" s="77">
        <f t="shared" si="1621"/>
        <v>111.22928164168323</v>
      </c>
      <c r="BE3787" s="77">
        <f t="shared" si="1619"/>
        <v>115.45031866697545</v>
      </c>
    </row>
    <row r="3788" spans="1:57" x14ac:dyDescent="0.45">
      <c r="A3788" s="6">
        <v>40676</v>
      </c>
      <c r="B3788" s="77">
        <v>192.08803</v>
      </c>
      <c r="C3788" s="77">
        <v>2.3395000000000001</v>
      </c>
      <c r="D3788" s="77">
        <v>4.0846999999999998</v>
      </c>
      <c r="E3788" s="77">
        <v>213.04487</v>
      </c>
      <c r="F3788" s="77">
        <v>5.9054000000000002</v>
      </c>
      <c r="G3788" s="77">
        <v>4.2492000000000001</v>
      </c>
      <c r="H3788" s="77">
        <v>187.13333</v>
      </c>
      <c r="I3788" s="77">
        <v>2.3239999999999998</v>
      </c>
      <c r="J3788" s="77">
        <v>4.4074</v>
      </c>
      <c r="K3788" s="77">
        <v>184.79961</v>
      </c>
      <c r="L3788" s="77">
        <v>2.3452000000000002</v>
      </c>
      <c r="M3788" s="77">
        <v>3.8702000000000001</v>
      </c>
      <c r="N3788" s="77">
        <v>147.38426000000001</v>
      </c>
      <c r="O3788" s="3">
        <v>3.05</v>
      </c>
      <c r="P3788" s="34">
        <v>3.5659999999999998</v>
      </c>
      <c r="Q3788" s="77">
        <v>3.66</v>
      </c>
      <c r="R3788" s="77">
        <v>4.01</v>
      </c>
      <c r="S3788" s="77">
        <v>4.37</v>
      </c>
      <c r="T3788" s="77">
        <v>4.43</v>
      </c>
      <c r="U3788" s="77">
        <v>4.7160000000000002</v>
      </c>
      <c r="V3788" s="77">
        <v>6</v>
      </c>
      <c r="W3788" s="77">
        <v>100.8</v>
      </c>
      <c r="Y3788" s="77">
        <f t="shared" si="1628"/>
        <v>3.9015000000000004</v>
      </c>
      <c r="Z3788" s="77">
        <f t="shared" si="1629"/>
        <v>0.66000000000000014</v>
      </c>
      <c r="AA3788" s="77">
        <f t="shared" si="1630"/>
        <v>0.86399999999999988</v>
      </c>
      <c r="AC3788" s="77">
        <f t="shared" si="1631"/>
        <v>4.1539877422991367E-4</v>
      </c>
      <c r="AD3788" s="77">
        <f t="shared" si="1637"/>
        <v>1.9208802999999959</v>
      </c>
      <c r="AE3788" s="77">
        <f t="shared" si="1632"/>
        <v>-1.6569005070092846E-3</v>
      </c>
      <c r="AF3788" s="77" t="e">
        <f t="shared" si="1637"/>
        <v>#VALUE!</v>
      </c>
      <c r="AG3788" s="77">
        <f t="shared" si="1633"/>
        <v>6.087601141870902E-4</v>
      </c>
      <c r="AH3788" s="77" t="e">
        <f t="shared" si="1637"/>
        <v>#VALUE!</v>
      </c>
      <c r="AI3788" s="77">
        <f t="shared" si="1634"/>
        <v>3.2261555036172673E-4</v>
      </c>
      <c r="AJ3788" s="77" t="e">
        <f t="shared" si="1637"/>
        <v>#VALUE!</v>
      </c>
      <c r="AK3788" s="77">
        <f t="shared" si="1635"/>
        <v>8.3530142608534419E-5</v>
      </c>
      <c r="AL3788" s="77" t="e">
        <f t="shared" si="1636"/>
        <v>#VALUE!</v>
      </c>
      <c r="AN3788" s="77">
        <f t="shared" si="1614"/>
        <v>25.054075045306117</v>
      </c>
      <c r="AO3788" s="77">
        <f t="shared" si="1612"/>
        <v>24.838240955775518</v>
      </c>
      <c r="AP3788" s="77">
        <f t="shared" si="1626"/>
        <v>25.165427735377143</v>
      </c>
      <c r="AQ3788" s="77">
        <f t="shared" si="1622"/>
        <v>25.226598787533632</v>
      </c>
      <c r="AR3788" s="77">
        <f t="shared" si="1615"/>
        <v>25.018237648726885</v>
      </c>
      <c r="AT3788" s="80">
        <f t="shared" si="1616"/>
        <v>0.7132166666666665</v>
      </c>
      <c r="AU3788" s="80">
        <f t="shared" si="1613"/>
        <v>0.78895555555555552</v>
      </c>
      <c r="AV3788" s="80">
        <f t="shared" si="1627"/>
        <v>0.88252222222222121</v>
      </c>
      <c r="AW3788" s="80">
        <f t="shared" si="1623"/>
        <v>1.0465849315068518</v>
      </c>
      <c r="AX3788" s="80">
        <f t="shared" si="1617"/>
        <v>0.77211295143212944</v>
      </c>
      <c r="BA3788" s="77">
        <f t="shared" si="1618"/>
        <v>114.68328300011466</v>
      </c>
      <c r="BB3788" s="77">
        <f t="shared" si="1611"/>
        <v>116.95146514196604</v>
      </c>
      <c r="BC3788" s="77">
        <f t="shared" si="1625"/>
        <v>116.08110199659501</v>
      </c>
      <c r="BD3788" s="77">
        <f t="shared" si="1621"/>
        <v>111.26318773605323</v>
      </c>
      <c r="BE3788" s="77">
        <f t="shared" si="1619"/>
        <v>115.33703093540954</v>
      </c>
    </row>
    <row r="3789" spans="1:57" x14ac:dyDescent="0.45">
      <c r="A3789" s="6">
        <v>40677</v>
      </c>
      <c r="B3789" s="77">
        <v>192.10933</v>
      </c>
      <c r="C3789" s="77">
        <v>2.3368000000000002</v>
      </c>
      <c r="D3789" s="77">
        <v>4.0846999999999998</v>
      </c>
      <c r="E3789" s="77">
        <v>213.06926999999999</v>
      </c>
      <c r="F3789" s="77">
        <v>5.9027000000000003</v>
      </c>
      <c r="G3789" s="77">
        <v>4.2492000000000001</v>
      </c>
      <c r="H3789" s="77">
        <v>187.15582000000001</v>
      </c>
      <c r="I3789" s="77">
        <v>2.3212999999999999</v>
      </c>
      <c r="J3789" s="77">
        <v>4.4074</v>
      </c>
      <c r="K3789" s="77">
        <v>184.81898000000001</v>
      </c>
      <c r="L3789" s="77">
        <v>2.3426</v>
      </c>
      <c r="M3789" s="77">
        <v>3.8702000000000001</v>
      </c>
      <c r="N3789" s="77">
        <v>147.39658</v>
      </c>
      <c r="O3789" s="3">
        <v>3.05</v>
      </c>
      <c r="P3789" s="34">
        <v>3.5659999999999998</v>
      </c>
      <c r="Q3789" s="77">
        <v>3.66</v>
      </c>
      <c r="R3789" s="77">
        <v>4.01</v>
      </c>
      <c r="S3789" s="77">
        <v>4.37</v>
      </c>
      <c r="T3789" s="77">
        <v>4.43</v>
      </c>
      <c r="U3789" s="77">
        <v>4.7160000000000002</v>
      </c>
      <c r="V3789" s="77">
        <v>6</v>
      </c>
      <c r="W3789" s="77">
        <v>100.8</v>
      </c>
      <c r="Y3789" s="77">
        <f t="shared" si="1628"/>
        <v>3.9015000000000004</v>
      </c>
      <c r="Z3789" s="77">
        <f t="shared" si="1629"/>
        <v>0.66000000000000014</v>
      </c>
      <c r="AA3789" s="77">
        <f t="shared" si="1630"/>
        <v>0.86399999999999988</v>
      </c>
      <c r="AC3789" s="77">
        <f t="shared" si="1631"/>
        <v>1.108866596215563E-4</v>
      </c>
      <c r="AD3789" s="77">
        <f t="shared" si="1637"/>
        <v>1.9210932999999957</v>
      </c>
      <c r="AE3789" s="77">
        <f t="shared" si="1632"/>
        <v>1.1452986406101928E-4</v>
      </c>
      <c r="AF3789" s="77" t="e">
        <f t="shared" si="1637"/>
        <v>#VALUE!</v>
      </c>
      <c r="AG3789" s="77">
        <f t="shared" si="1633"/>
        <v>1.2018169077632201E-4</v>
      </c>
      <c r="AH3789" s="77" t="e">
        <f t="shared" si="1637"/>
        <v>#VALUE!</v>
      </c>
      <c r="AI3789" s="77">
        <f t="shared" si="1634"/>
        <v>1.0481623851910093E-4</v>
      </c>
      <c r="AJ3789" s="77" t="e">
        <f t="shared" si="1637"/>
        <v>#VALUE!</v>
      </c>
      <c r="AK3789" s="77">
        <f t="shared" si="1635"/>
        <v>8.3591015757056297E-5</v>
      </c>
      <c r="AL3789" s="77" t="e">
        <f t="shared" si="1636"/>
        <v>#VALUE!</v>
      </c>
      <c r="AN3789" s="77">
        <f t="shared" si="1614"/>
        <v>25.070667945270728</v>
      </c>
      <c r="AO3789" s="77">
        <f t="shared" si="1612"/>
        <v>24.861466384535071</v>
      </c>
      <c r="AP3789" s="77">
        <f t="shared" si="1626"/>
        <v>25.16498795226202</v>
      </c>
      <c r="AQ3789" s="77">
        <f t="shared" si="1622"/>
        <v>25.231176332741835</v>
      </c>
      <c r="AR3789" s="77">
        <f t="shared" si="1615"/>
        <v>25.033770629090316</v>
      </c>
      <c r="AT3789" s="80">
        <f t="shared" si="1616"/>
        <v>0.71121666666666661</v>
      </c>
      <c r="AU3789" s="80">
        <f t="shared" si="1613"/>
        <v>0.78495555555555552</v>
      </c>
      <c r="AV3789" s="80">
        <f t="shared" si="1627"/>
        <v>0.88060555555555453</v>
      </c>
      <c r="AW3789" s="80">
        <f t="shared" si="1623"/>
        <v>1.0443246575342491</v>
      </c>
      <c r="AX3789" s="80">
        <f t="shared" si="1617"/>
        <v>0.76956702988792036</v>
      </c>
      <c r="BA3789" s="77">
        <f t="shared" si="1618"/>
        <v>114.6088019559902</v>
      </c>
      <c r="BB3789" s="77">
        <f t="shared" si="1611"/>
        <v>116.86945681673564</v>
      </c>
      <c r="BC3789" s="77">
        <f t="shared" si="1625"/>
        <v>116.06762873834492</v>
      </c>
      <c r="BD3789" s="77">
        <f t="shared" si="1621"/>
        <v>111.29372089974112</v>
      </c>
      <c r="BE3789" s="77">
        <f t="shared" si="1619"/>
        <v>115.27358961304871</v>
      </c>
    </row>
    <row r="3790" spans="1:57" x14ac:dyDescent="0.45">
      <c r="A3790" s="6">
        <v>40678</v>
      </c>
      <c r="B3790" s="77">
        <v>192.13063</v>
      </c>
      <c r="C3790" s="77">
        <v>2.3340999999999998</v>
      </c>
      <c r="D3790" s="77">
        <v>4.0846999999999998</v>
      </c>
      <c r="E3790" s="77">
        <v>213.09368000000001</v>
      </c>
      <c r="F3790" s="77">
        <v>5.9</v>
      </c>
      <c r="G3790" s="77">
        <v>4.2492000000000001</v>
      </c>
      <c r="H3790" s="77">
        <v>187.17831000000001</v>
      </c>
      <c r="I3790" s="77">
        <v>2.3186</v>
      </c>
      <c r="J3790" s="77">
        <v>4.4074</v>
      </c>
      <c r="K3790" s="77">
        <v>184.83833999999999</v>
      </c>
      <c r="L3790" s="77">
        <v>2.3399000000000001</v>
      </c>
      <c r="M3790" s="77">
        <v>3.8702000000000001</v>
      </c>
      <c r="N3790" s="77">
        <v>147.40889000000001</v>
      </c>
      <c r="O3790" s="3">
        <v>3.05</v>
      </c>
      <c r="P3790" s="34">
        <v>3.5659999999999998</v>
      </c>
      <c r="Q3790" s="77">
        <v>3.66</v>
      </c>
      <c r="R3790" s="77">
        <v>4.01</v>
      </c>
      <c r="S3790" s="77">
        <v>4.37</v>
      </c>
      <c r="T3790" s="77">
        <v>4.43</v>
      </c>
      <c r="U3790" s="77">
        <v>4.7160000000000002</v>
      </c>
      <c r="V3790" s="77">
        <v>6</v>
      </c>
      <c r="W3790" s="77">
        <v>100.8</v>
      </c>
      <c r="Y3790" s="77">
        <f t="shared" si="1628"/>
        <v>3.9015000000000004</v>
      </c>
      <c r="Z3790" s="77">
        <f t="shared" si="1629"/>
        <v>0.66000000000000014</v>
      </c>
      <c r="AA3790" s="77">
        <f t="shared" si="1630"/>
        <v>0.86399999999999988</v>
      </c>
      <c r="AC3790" s="77">
        <f t="shared" si="1631"/>
        <v>1.1087436513368409E-4</v>
      </c>
      <c r="AD3790" s="77">
        <f t="shared" si="1637"/>
        <v>1.9213062999999957</v>
      </c>
      <c r="AE3790" s="77">
        <f t="shared" si="1632"/>
        <v>1.1456368156714802E-4</v>
      </c>
      <c r="AF3790" s="77" t="e">
        <f t="shared" si="1637"/>
        <v>#VALUE!</v>
      </c>
      <c r="AG3790" s="77">
        <f t="shared" si="1633"/>
        <v>1.2016724887309316E-4</v>
      </c>
      <c r="AH3790" s="77" t="e">
        <f t="shared" si="1637"/>
        <v>#VALUE!</v>
      </c>
      <c r="AI3790" s="77">
        <f t="shared" si="1634"/>
        <v>1.0475114622954251E-4</v>
      </c>
      <c r="AJ3790" s="77" t="e">
        <f t="shared" si="1637"/>
        <v>#VALUE!</v>
      </c>
      <c r="AK3790" s="77">
        <f t="shared" si="1635"/>
        <v>8.3516184703924523E-5</v>
      </c>
      <c r="AL3790" s="77" t="e">
        <f t="shared" si="1636"/>
        <v>#VALUE!</v>
      </c>
      <c r="AN3790" s="77">
        <f t="shared" si="1614"/>
        <v>25.084660729963627</v>
      </c>
      <c r="AO3790" s="77">
        <f t="shared" si="1612"/>
        <v>24.88645554656879</v>
      </c>
      <c r="AP3790" s="77">
        <f t="shared" si="1626"/>
        <v>25.160388741984061</v>
      </c>
      <c r="AQ3790" s="77">
        <f t="shared" si="1622"/>
        <v>25.235755539507608</v>
      </c>
      <c r="AR3790" s="77">
        <f t="shared" si="1615"/>
        <v>25.047799263838002</v>
      </c>
      <c r="AT3790" s="80">
        <f t="shared" si="1616"/>
        <v>0.70904999999999996</v>
      </c>
      <c r="AU3790" s="80">
        <f t="shared" si="1613"/>
        <v>0.78078888888888887</v>
      </c>
      <c r="AV3790" s="80">
        <f t="shared" si="1627"/>
        <v>0.87874444444444333</v>
      </c>
      <c r="AW3790" s="80">
        <f t="shared" si="1623"/>
        <v>1.0420232876712352</v>
      </c>
      <c r="AX3790" s="80">
        <f t="shared" si="1617"/>
        <v>0.76689045246990439</v>
      </c>
      <c r="BA3790" s="77">
        <f t="shared" si="1618"/>
        <v>114.60442373075597</v>
      </c>
      <c r="BB3790" s="77">
        <f t="shared" si="1611"/>
        <v>116.80726800778709</v>
      </c>
      <c r="BC3790" s="77">
        <f t="shared" si="1625"/>
        <v>116.05191388947993</v>
      </c>
      <c r="BD3790" s="77">
        <f t="shared" si="1621"/>
        <v>111.32427082602609</v>
      </c>
      <c r="BE3790" s="77">
        <f t="shared" si="1619"/>
        <v>115.25348660501182</v>
      </c>
    </row>
    <row r="3791" spans="1:57" x14ac:dyDescent="0.45">
      <c r="A3791" s="6">
        <v>40679</v>
      </c>
      <c r="B3791" s="77">
        <v>192.35905</v>
      </c>
      <c r="C3791" s="77">
        <v>2.3338000000000001</v>
      </c>
      <c r="D3791" s="77">
        <v>4.0366999999999997</v>
      </c>
      <c r="E3791" s="77">
        <v>213.53267</v>
      </c>
      <c r="F3791" s="77">
        <v>5.8997999999999999</v>
      </c>
      <c r="G3791" s="77">
        <v>4.2157</v>
      </c>
      <c r="H3791" s="77">
        <v>187.38515000000001</v>
      </c>
      <c r="I3791" s="77">
        <v>2.3176000000000001</v>
      </c>
      <c r="J3791" s="77">
        <v>4.3654999999999999</v>
      </c>
      <c r="K3791" s="77">
        <v>185.06444999999999</v>
      </c>
      <c r="L3791" s="77">
        <v>2.3391000000000002</v>
      </c>
      <c r="M3791" s="77">
        <v>3.8227000000000002</v>
      </c>
      <c r="N3791" s="77">
        <v>147.42121</v>
      </c>
      <c r="O3791" s="3">
        <v>3.05</v>
      </c>
      <c r="P3791" s="34">
        <v>3.52</v>
      </c>
      <c r="Q3791" s="77">
        <v>3.6</v>
      </c>
      <c r="R3791" s="77">
        <v>3.96</v>
      </c>
      <c r="S3791" s="77">
        <v>4.34</v>
      </c>
      <c r="T3791" s="77">
        <v>4.3959999999999999</v>
      </c>
      <c r="U3791" s="77">
        <v>4.6630000000000003</v>
      </c>
      <c r="V3791" s="77">
        <v>6</v>
      </c>
      <c r="W3791" s="77">
        <v>100.8</v>
      </c>
      <c r="Y3791" s="77">
        <f t="shared" si="1628"/>
        <v>3.855</v>
      </c>
      <c r="Z3791" s="77">
        <f t="shared" si="1629"/>
        <v>0.64500000000000002</v>
      </c>
      <c r="AA3791" s="77">
        <f t="shared" si="1630"/>
        <v>0.87599999999999989</v>
      </c>
      <c r="AC3791" s="77">
        <f t="shared" si="1631"/>
        <v>1.188878629086787E-3</v>
      </c>
      <c r="AD3791" s="77">
        <f t="shared" si="1637"/>
        <v>1.9235904999999955</v>
      </c>
      <c r="AE3791" s="77">
        <f t="shared" si="1632"/>
        <v>2.0600798672207876E-3</v>
      </c>
      <c r="AF3791" s="77" t="e">
        <f t="shared" si="1637"/>
        <v>#VALUE!</v>
      </c>
      <c r="AG3791" s="77">
        <f t="shared" si="1633"/>
        <v>1.105042566096559E-3</v>
      </c>
      <c r="AH3791" s="77" t="e">
        <f t="shared" si="1637"/>
        <v>#VALUE!</v>
      </c>
      <c r="AI3791" s="77">
        <f t="shared" si="1634"/>
        <v>1.2232851690834323E-3</v>
      </c>
      <c r="AJ3791" s="77" t="e">
        <f t="shared" si="1637"/>
        <v>#VALUE!</v>
      </c>
      <c r="AK3791" s="77">
        <f t="shared" si="1635"/>
        <v>8.3577048846761315E-5</v>
      </c>
      <c r="AL3791" s="77" t="e">
        <f t="shared" si="1636"/>
        <v>#VALUE!</v>
      </c>
      <c r="AN3791" s="77">
        <f t="shared" si="1614"/>
        <v>25.108437062563947</v>
      </c>
      <c r="AO3791" s="77">
        <f t="shared" si="1612"/>
        <v>24.912977585240451</v>
      </c>
      <c r="AP3791" s="77">
        <f t="shared" si="1626"/>
        <v>25.157048113902729</v>
      </c>
      <c r="AQ3791" s="77">
        <f t="shared" si="1622"/>
        <v>25.241148050397925</v>
      </c>
      <c r="AR3791" s="77">
        <f t="shared" si="1615"/>
        <v>25.067791029741645</v>
      </c>
      <c r="AT3791" s="80">
        <f t="shared" si="1616"/>
        <v>0.70638333333333325</v>
      </c>
      <c r="AU3791" s="80">
        <f t="shared" si="1613"/>
        <v>0.77651111111111104</v>
      </c>
      <c r="AV3791" s="80">
        <f t="shared" si="1627"/>
        <v>0.87688333333333224</v>
      </c>
      <c r="AW3791" s="80">
        <f t="shared" si="1623"/>
        <v>1.0396945205479475</v>
      </c>
      <c r="AX3791" s="80">
        <f t="shared" si="1617"/>
        <v>0.76390959941884584</v>
      </c>
      <c r="BA3791" s="77">
        <f t="shared" si="1618"/>
        <v>114.54753722794956</v>
      </c>
      <c r="BB3791" s="77">
        <f t="shared" si="1611"/>
        <v>116.72697560406201</v>
      </c>
      <c r="BC3791" s="77">
        <f t="shared" si="1625"/>
        <v>116.0294714857574</v>
      </c>
      <c r="BD3791" s="77">
        <f t="shared" si="1621"/>
        <v>111.35076099855704</v>
      </c>
      <c r="BE3791" s="77">
        <f t="shared" si="1619"/>
        <v>115.19870344616348</v>
      </c>
    </row>
    <row r="3792" spans="1:57" x14ac:dyDescent="0.45">
      <c r="A3792" s="6">
        <v>40680</v>
      </c>
      <c r="B3792" s="77">
        <v>192.28450000000001</v>
      </c>
      <c r="C3792" s="77">
        <v>2.3325</v>
      </c>
      <c r="D3792" s="77">
        <v>4.0598999999999998</v>
      </c>
      <c r="E3792" s="77">
        <v>213.55697000000001</v>
      </c>
      <c r="F3792" s="77">
        <v>5.9242999999999997</v>
      </c>
      <c r="G3792" s="77">
        <v>4.2184999999999997</v>
      </c>
      <c r="H3792" s="77">
        <v>187.33444</v>
      </c>
      <c r="I3792" s="77">
        <v>2.3153999999999999</v>
      </c>
      <c r="J3792" s="77">
        <v>4.3826000000000001</v>
      </c>
      <c r="K3792" s="77">
        <v>184.99044000000001</v>
      </c>
      <c r="L3792" s="77">
        <v>2.3363999999999998</v>
      </c>
      <c r="M3792" s="77">
        <v>3.8445</v>
      </c>
      <c r="N3792" s="77">
        <v>147.43344999999999</v>
      </c>
      <c r="O3792" s="3">
        <v>3.03</v>
      </c>
      <c r="P3792" s="34">
        <v>3.5430000000000001</v>
      </c>
      <c r="Q3792" s="77">
        <v>3.62</v>
      </c>
      <c r="R3792" s="77">
        <v>3.97</v>
      </c>
      <c r="S3792" s="77">
        <v>4.34</v>
      </c>
      <c r="T3792" s="77">
        <v>4.423</v>
      </c>
      <c r="U3792" s="77">
        <v>4.68</v>
      </c>
      <c r="V3792" s="77">
        <v>6</v>
      </c>
      <c r="W3792" s="77">
        <v>100.8</v>
      </c>
      <c r="Y3792" s="77">
        <f t="shared" si="1628"/>
        <v>3.8682500000000002</v>
      </c>
      <c r="Z3792" s="77">
        <f t="shared" si="1629"/>
        <v>0.65500000000000003</v>
      </c>
      <c r="AA3792" s="77">
        <f t="shared" si="1630"/>
        <v>0.87999999999999989</v>
      </c>
      <c r="AC3792" s="77">
        <f t="shared" si="1631"/>
        <v>-3.8755649916122348E-4</v>
      </c>
      <c r="AD3792" s="77">
        <f t="shared" si="1637"/>
        <v>1.9228449999999957</v>
      </c>
      <c r="AE3792" s="77">
        <f t="shared" si="1632"/>
        <v>1.1379991642512799E-4</v>
      </c>
      <c r="AF3792" s="77" t="e">
        <f t="shared" si="1637"/>
        <v>#VALUE!</v>
      </c>
      <c r="AG3792" s="77">
        <f t="shared" si="1633"/>
        <v>-2.7061909655068384E-4</v>
      </c>
      <c r="AH3792" s="77" t="e">
        <f t="shared" si="1637"/>
        <v>#VALUE!</v>
      </c>
      <c r="AI3792" s="77">
        <f t="shared" si="1634"/>
        <v>-3.9991473240796882E-4</v>
      </c>
      <c r="AJ3792" s="77" t="e">
        <f t="shared" si="1637"/>
        <v>#VALUE!</v>
      </c>
      <c r="AK3792" s="77">
        <f t="shared" si="1635"/>
        <v>8.302740155219368E-5</v>
      </c>
      <c r="AL3792" s="77" t="e">
        <f t="shared" si="1636"/>
        <v>#VALUE!</v>
      </c>
      <c r="AN3792" s="77">
        <f t="shared" si="1614"/>
        <v>25.129469119023636</v>
      </c>
      <c r="AO3792" s="77">
        <f t="shared" si="1612"/>
        <v>24.937258550189359</v>
      </c>
      <c r="AP3792" s="77">
        <f t="shared" si="1626"/>
        <v>25.152592393856064</v>
      </c>
      <c r="AQ3792" s="77">
        <f t="shared" si="1622"/>
        <v>25.24668693433803</v>
      </c>
      <c r="AR3792" s="77">
        <f t="shared" si="1615"/>
        <v>25.085529311151184</v>
      </c>
      <c r="AT3792" s="80">
        <f t="shared" si="1616"/>
        <v>0.70405000000000006</v>
      </c>
      <c r="AU3792" s="80">
        <f t="shared" si="1613"/>
        <v>0.77239999999999986</v>
      </c>
      <c r="AV3792" s="80">
        <f t="shared" si="1627"/>
        <v>0.87502222222222126</v>
      </c>
      <c r="AW3792" s="80">
        <f t="shared" si="1623"/>
        <v>1.0373657534246599</v>
      </c>
      <c r="AX3792" s="80">
        <f t="shared" si="1617"/>
        <v>0.76115601909506014</v>
      </c>
      <c r="BA3792" s="77">
        <f t="shared" si="1618"/>
        <v>114.47323234250388</v>
      </c>
      <c r="BB3792" s="77">
        <f t="shared" si="1611"/>
        <v>116.67098781436341</v>
      </c>
      <c r="BC3792" s="77">
        <f t="shared" si="1625"/>
        <v>116.01451470483975</v>
      </c>
      <c r="BD3792" s="77">
        <f t="shared" si="1621"/>
        <v>111.38100236799063</v>
      </c>
      <c r="BE3792" s="77">
        <f t="shared" si="1619"/>
        <v>115.14223915812441</v>
      </c>
    </row>
    <row r="3793" spans="1:57" x14ac:dyDescent="0.45">
      <c r="A3793" s="6">
        <v>40681</v>
      </c>
      <c r="B3793" s="77">
        <v>192.33045000000001</v>
      </c>
      <c r="C3793" s="77">
        <v>2.331</v>
      </c>
      <c r="D3793" s="77">
        <v>4.0545999999999998</v>
      </c>
      <c r="E3793" s="77">
        <v>213.70780999999999</v>
      </c>
      <c r="F3793" s="77">
        <v>5.9233000000000002</v>
      </c>
      <c r="G3793" s="77">
        <v>4.2085999999999997</v>
      </c>
      <c r="H3793" s="77">
        <v>187.38482999999999</v>
      </c>
      <c r="I3793" s="77">
        <v>2.3130000000000002</v>
      </c>
      <c r="J3793" s="77">
        <v>4.3760000000000003</v>
      </c>
      <c r="K3793" s="77">
        <v>185.03245000000001</v>
      </c>
      <c r="L3793" s="77">
        <v>2.3338000000000001</v>
      </c>
      <c r="M3793" s="77">
        <v>3.8395000000000001</v>
      </c>
      <c r="N3793" s="77">
        <v>147.44577000000001</v>
      </c>
      <c r="O3793" s="3">
        <v>3.05</v>
      </c>
      <c r="P3793" s="34">
        <v>3.54</v>
      </c>
      <c r="Q3793" s="77">
        <v>3.62</v>
      </c>
      <c r="R3793" s="77">
        <v>3.96</v>
      </c>
      <c r="S3793" s="77">
        <v>4.33</v>
      </c>
      <c r="T3793" s="77">
        <v>4.4130000000000003</v>
      </c>
      <c r="U3793" s="77">
        <v>4.68</v>
      </c>
      <c r="V3793" s="77">
        <v>6</v>
      </c>
      <c r="W3793" s="77">
        <v>100.8</v>
      </c>
      <c r="Y3793" s="77">
        <f t="shared" si="1628"/>
        <v>3.8625000000000003</v>
      </c>
      <c r="Z3793" s="77">
        <f t="shared" si="1629"/>
        <v>0.64000000000000012</v>
      </c>
      <c r="AA3793" s="77">
        <f t="shared" si="1630"/>
        <v>0.87300000000000022</v>
      </c>
      <c r="AC3793" s="77">
        <f t="shared" si="1631"/>
        <v>2.389688196395845E-4</v>
      </c>
      <c r="AD3793" s="77">
        <f t="shared" si="1637"/>
        <v>1.9233044999999955</v>
      </c>
      <c r="AE3793" s="77">
        <f t="shared" si="1632"/>
        <v>7.06322064786713E-4</v>
      </c>
      <c r="AF3793" s="77" t="e">
        <f t="shared" si="1637"/>
        <v>#VALUE!</v>
      </c>
      <c r="AG3793" s="77">
        <f t="shared" si="1633"/>
        <v>2.6898417610765613E-4</v>
      </c>
      <c r="AH3793" s="77" t="e">
        <f t="shared" si="1637"/>
        <v>#VALUE!</v>
      </c>
      <c r="AI3793" s="77">
        <f t="shared" si="1634"/>
        <v>2.2709281625576949E-4</v>
      </c>
      <c r="AJ3793" s="77" t="e">
        <f t="shared" si="1637"/>
        <v>#VALUE!</v>
      </c>
      <c r="AK3793" s="77">
        <f t="shared" si="1635"/>
        <v>8.3563126278551891E-5</v>
      </c>
      <c r="AL3793" s="77" t="e">
        <f t="shared" si="1636"/>
        <v>#VALUE!</v>
      </c>
      <c r="AN3793" s="77">
        <f t="shared" si="1614"/>
        <v>25.146847109265146</v>
      </c>
      <c r="AO3793" s="77">
        <f t="shared" si="1612"/>
        <v>24.963542825997873</v>
      </c>
      <c r="AP3793" s="77">
        <f t="shared" si="1626"/>
        <v>25.148428118457478</v>
      </c>
      <c r="AQ3793" s="77">
        <f t="shared" si="1622"/>
        <v>25.252319970416725</v>
      </c>
      <c r="AR3793" s="77">
        <f t="shared" si="1615"/>
        <v>25.101864845134461</v>
      </c>
      <c r="AT3793" s="80">
        <f t="shared" si="1616"/>
        <v>0.70171666666666677</v>
      </c>
      <c r="AU3793" s="80">
        <f t="shared" si="1613"/>
        <v>0.76817777777777774</v>
      </c>
      <c r="AV3793" s="80">
        <f t="shared" si="1627"/>
        <v>0.87307777777777684</v>
      </c>
      <c r="AW3793" s="80">
        <f t="shared" si="1623"/>
        <v>1.0349958904109613</v>
      </c>
      <c r="AX3793" s="80">
        <f t="shared" si="1617"/>
        <v>0.75835890410958906</v>
      </c>
      <c r="BA3793" s="77">
        <f t="shared" si="1618"/>
        <v>114.44266422522313</v>
      </c>
      <c r="BB3793" s="77">
        <f t="shared" si="1611"/>
        <v>116.63016574442432</v>
      </c>
      <c r="BC3793" s="77">
        <f t="shared" si="1625"/>
        <v>116.0122715202764</v>
      </c>
      <c r="BD3793" s="77">
        <f t="shared" si="1621"/>
        <v>111.42078287599936</v>
      </c>
      <c r="BE3793" s="77">
        <f t="shared" si="1619"/>
        <v>115.11593466391146</v>
      </c>
    </row>
    <row r="3794" spans="1:57" x14ac:dyDescent="0.45">
      <c r="A3794" s="6">
        <v>40682</v>
      </c>
      <c r="B3794" s="77">
        <v>192.38910999999999</v>
      </c>
      <c r="C3794" s="77">
        <v>2.3298000000000001</v>
      </c>
      <c r="D3794" s="77">
        <v>4.0458999999999996</v>
      </c>
      <c r="E3794" s="77">
        <v>213.73208</v>
      </c>
      <c r="F3794" s="77">
        <v>5.9207999999999998</v>
      </c>
      <c r="G3794" s="77">
        <v>4.2085999999999997</v>
      </c>
      <c r="H3794" s="77">
        <v>187.45509000000001</v>
      </c>
      <c r="I3794" s="77">
        <v>2.3208000000000002</v>
      </c>
      <c r="J3794" s="77">
        <v>4.3710000000000004</v>
      </c>
      <c r="K3794" s="77">
        <v>185.09151</v>
      </c>
      <c r="L3794" s="77">
        <v>2.3313999999999999</v>
      </c>
      <c r="M3794" s="77">
        <v>3.8304</v>
      </c>
      <c r="N3794" s="77">
        <v>147.45801</v>
      </c>
      <c r="O3794" s="3">
        <v>3.03</v>
      </c>
      <c r="P3794" s="34">
        <v>3.536</v>
      </c>
      <c r="Q3794" s="77">
        <v>3.61</v>
      </c>
      <c r="R3794" s="77">
        <v>3.95</v>
      </c>
      <c r="S3794" s="77">
        <v>4.33</v>
      </c>
      <c r="T3794" s="77">
        <v>4.4059999999999997</v>
      </c>
      <c r="U3794" s="77">
        <v>4.67</v>
      </c>
      <c r="V3794" s="77">
        <v>6</v>
      </c>
      <c r="W3794" s="77">
        <v>100.8</v>
      </c>
      <c r="Y3794" s="77">
        <f t="shared" si="1628"/>
        <v>3.8565</v>
      </c>
      <c r="Z3794" s="77">
        <f t="shared" si="1629"/>
        <v>0.65000000000000013</v>
      </c>
      <c r="AA3794" s="77">
        <f t="shared" si="1630"/>
        <v>0.86999999999999966</v>
      </c>
      <c r="AC3794" s="77">
        <f t="shared" si="1631"/>
        <v>3.0499590678423338E-4</v>
      </c>
      <c r="AD3794" s="77">
        <f t="shared" si="1637"/>
        <v>1.9238910999999952</v>
      </c>
      <c r="AE3794" s="77">
        <f t="shared" si="1632"/>
        <v>1.1356627537395525E-4</v>
      </c>
      <c r="AF3794" s="77" t="e">
        <f t="shared" si="1637"/>
        <v>#VALUE!</v>
      </c>
      <c r="AG3794" s="77">
        <f t="shared" si="1633"/>
        <v>3.7495030947809482E-4</v>
      </c>
      <c r="AH3794" s="77" t="e">
        <f t="shared" si="1637"/>
        <v>#VALUE!</v>
      </c>
      <c r="AI3794" s="77">
        <f t="shared" si="1634"/>
        <v>3.1918725607305021E-4</v>
      </c>
      <c r="AJ3794" s="77" t="e">
        <f t="shared" si="1637"/>
        <v>#VALUE!</v>
      </c>
      <c r="AK3794" s="77">
        <f t="shared" si="1635"/>
        <v>8.3013571701595623E-5</v>
      </c>
      <c r="AL3794" s="77" t="e">
        <f t="shared" si="1636"/>
        <v>#VALUE!</v>
      </c>
      <c r="AN3794" s="77">
        <f t="shared" si="1614"/>
        <v>25.165674020635855</v>
      </c>
      <c r="AO3794" s="77">
        <f t="shared" si="1612"/>
        <v>24.98856426121657</v>
      </c>
      <c r="AP3794" s="77">
        <f t="shared" si="1626"/>
        <v>25.144475968167097</v>
      </c>
      <c r="AQ3794" s="77">
        <f t="shared" si="1622"/>
        <v>25.257955520740314</v>
      </c>
      <c r="AR3794" s="77">
        <f t="shared" si="1615"/>
        <v>25.118675329098696</v>
      </c>
      <c r="AT3794" s="80">
        <f t="shared" si="1616"/>
        <v>0.70088333333333352</v>
      </c>
      <c r="AU3794" s="80">
        <f t="shared" si="1613"/>
        <v>0.76406666666666656</v>
      </c>
      <c r="AV3794" s="80">
        <f t="shared" si="1627"/>
        <v>0.87116111111111016</v>
      </c>
      <c r="AW3794" s="80">
        <f t="shared" si="1623"/>
        <v>1.0327082191780843</v>
      </c>
      <c r="AX3794" s="80">
        <f t="shared" si="1617"/>
        <v>0.75641779784142793</v>
      </c>
      <c r="BA3794" s="77">
        <f t="shared" si="1618"/>
        <v>114.47323234250388</v>
      </c>
      <c r="BB3794" s="77">
        <f t="shared" si="1611"/>
        <v>116.60447761194017</v>
      </c>
      <c r="BC3794" s="77">
        <f t="shared" si="1625"/>
        <v>116.0122715202764</v>
      </c>
      <c r="BD3794" s="77">
        <f t="shared" si="1621"/>
        <v>111.46297444291417</v>
      </c>
      <c r="BE3794" s="77">
        <f t="shared" si="1619"/>
        <v>115.12752012661048</v>
      </c>
    </row>
    <row r="3795" spans="1:57" x14ac:dyDescent="0.45">
      <c r="A3795" s="6">
        <v>40683</v>
      </c>
      <c r="B3795" s="77">
        <v>192.38489999999999</v>
      </c>
      <c r="C3795" s="77">
        <v>2.3304</v>
      </c>
      <c r="D3795" s="77">
        <v>4.0521000000000003</v>
      </c>
      <c r="E3795" s="77">
        <v>213.75636</v>
      </c>
      <c r="F3795" s="77">
        <v>5.9211</v>
      </c>
      <c r="G3795" s="77">
        <v>4.2088999999999999</v>
      </c>
      <c r="H3795" s="77">
        <v>187.45124000000001</v>
      </c>
      <c r="I3795" s="77">
        <v>2.3226</v>
      </c>
      <c r="J3795" s="77">
        <v>4.3757000000000001</v>
      </c>
      <c r="K3795" s="77">
        <v>185.08857</v>
      </c>
      <c r="L3795" s="77">
        <v>2.3288000000000002</v>
      </c>
      <c r="M3795" s="77">
        <v>3.8355999999999999</v>
      </c>
      <c r="N3795" s="77">
        <v>147.47024999999999</v>
      </c>
      <c r="O3795" s="3">
        <v>3.03</v>
      </c>
      <c r="P3795" s="34">
        <v>3.54</v>
      </c>
      <c r="Q3795" s="77">
        <v>3.62</v>
      </c>
      <c r="R3795" s="77">
        <v>3.95</v>
      </c>
      <c r="S3795" s="77">
        <v>4.33</v>
      </c>
      <c r="T3795" s="77">
        <v>4.4029999999999996</v>
      </c>
      <c r="U3795" s="77">
        <v>4.6760000000000002</v>
      </c>
      <c r="V3795" s="77">
        <v>6</v>
      </c>
      <c r="W3795" s="77">
        <v>100.8</v>
      </c>
      <c r="Y3795" s="77">
        <f t="shared" si="1628"/>
        <v>3.86</v>
      </c>
      <c r="Z3795" s="77">
        <f t="shared" si="1629"/>
        <v>0.65000000000000013</v>
      </c>
      <c r="AA3795" s="77">
        <f t="shared" si="1630"/>
        <v>0.86299999999999955</v>
      </c>
      <c r="AC3795" s="77">
        <f t="shared" si="1631"/>
        <v>-2.1882735462552816E-5</v>
      </c>
      <c r="AD3795" s="77">
        <f t="shared" si="1637"/>
        <v>1.923848999999995</v>
      </c>
      <c r="AE3795" s="77">
        <f t="shared" si="1632"/>
        <v>1.13600167087613E-4</v>
      </c>
      <c r="AF3795" s="77" t="e">
        <f t="shared" si="1637"/>
        <v>#VALUE!</v>
      </c>
      <c r="AG3795" s="77">
        <f t="shared" si="1633"/>
        <v>-2.0538252655577516E-5</v>
      </c>
      <c r="AH3795" s="77" t="e">
        <f t="shared" si="1637"/>
        <v>#VALUE!</v>
      </c>
      <c r="AI3795" s="77">
        <f t="shared" si="1634"/>
        <v>-1.5884034875512931E-5</v>
      </c>
      <c r="AJ3795" s="77" t="e">
        <f t="shared" si="1637"/>
        <v>#VALUE!</v>
      </c>
      <c r="AK3795" s="77">
        <f t="shared" si="1635"/>
        <v>8.3006681020458828E-5</v>
      </c>
      <c r="AL3795" s="77" t="e">
        <f t="shared" si="1636"/>
        <v>#VALUE!</v>
      </c>
      <c r="AN3795" s="77">
        <f t="shared" si="1614"/>
        <v>25.190133024894152</v>
      </c>
      <c r="AO3795" s="77">
        <f t="shared" si="1612"/>
        <v>25.013392587281107</v>
      </c>
      <c r="AP3795" s="77">
        <f t="shared" si="1626"/>
        <v>25.140402162633261</v>
      </c>
      <c r="AQ3795" s="77">
        <f t="shared" si="1622"/>
        <v>25.263069009533684</v>
      </c>
      <c r="AR3795" s="77">
        <f t="shared" si="1615"/>
        <v>25.138464878174997</v>
      </c>
      <c r="AT3795" s="80">
        <f t="shared" si="1616"/>
        <v>0.69933333333333336</v>
      </c>
      <c r="AU3795" s="80">
        <f t="shared" si="1613"/>
        <v>0.75995555555555561</v>
      </c>
      <c r="AV3795" s="80">
        <f t="shared" si="1627"/>
        <v>0.86929999999999885</v>
      </c>
      <c r="AW3795" s="80">
        <f t="shared" si="1623"/>
        <v>1.0304205479452075</v>
      </c>
      <c r="AX3795" s="80">
        <f t="shared" si="1617"/>
        <v>0.75409335823993362</v>
      </c>
      <c r="BA3795" s="77">
        <f t="shared" si="1618"/>
        <v>114.54753722794956</v>
      </c>
      <c r="BB3795" s="77">
        <f t="shared" si="1611"/>
        <v>116.58937223100229</v>
      </c>
      <c r="BC3795" s="77">
        <f t="shared" si="1625"/>
        <v>116.0175057525347</v>
      </c>
      <c r="BD3795" s="77">
        <f t="shared" si="1621"/>
        <v>111.50792317256845</v>
      </c>
      <c r="BE3795" s="77">
        <f t="shared" si="1619"/>
        <v>115.16668729779913</v>
      </c>
    </row>
    <row r="3796" spans="1:57" x14ac:dyDescent="0.45">
      <c r="A3796" s="6">
        <v>40684</v>
      </c>
      <c r="B3796" s="77">
        <v>192.40604999999999</v>
      </c>
      <c r="C3796" s="77">
        <v>2.3277000000000001</v>
      </c>
      <c r="D3796" s="77">
        <v>4.0521000000000003</v>
      </c>
      <c r="E3796" s="77">
        <v>213.78065000000001</v>
      </c>
      <c r="F3796" s="77">
        <v>5.9184000000000001</v>
      </c>
      <c r="G3796" s="77">
        <v>4.2088999999999999</v>
      </c>
      <c r="H3796" s="77">
        <v>187.47354000000001</v>
      </c>
      <c r="I3796" s="77">
        <v>2.3199000000000001</v>
      </c>
      <c r="J3796" s="77">
        <v>4.3757000000000001</v>
      </c>
      <c r="K3796" s="77">
        <v>185.10778999999999</v>
      </c>
      <c r="L3796" s="77">
        <v>2.3260999999999998</v>
      </c>
      <c r="M3796" s="77">
        <v>3.8355999999999999</v>
      </c>
      <c r="N3796" s="77">
        <v>147.48249000000001</v>
      </c>
      <c r="O3796" s="3">
        <v>3.03</v>
      </c>
      <c r="P3796" s="34">
        <v>3.54</v>
      </c>
      <c r="Q3796" s="77">
        <v>3.62</v>
      </c>
      <c r="R3796" s="77">
        <v>3.95</v>
      </c>
      <c r="S3796" s="77">
        <v>4.33</v>
      </c>
      <c r="T3796" s="77">
        <v>4.4029999999999996</v>
      </c>
      <c r="U3796" s="77">
        <v>4.6760000000000002</v>
      </c>
      <c r="V3796" s="77">
        <v>6</v>
      </c>
      <c r="W3796" s="77">
        <v>100.8</v>
      </c>
      <c r="Y3796" s="77">
        <f t="shared" si="1628"/>
        <v>3.86</v>
      </c>
      <c r="Z3796" s="77">
        <f t="shared" si="1629"/>
        <v>0.65000000000000013</v>
      </c>
      <c r="AA3796" s="77">
        <f t="shared" si="1630"/>
        <v>0.86299999999999955</v>
      </c>
      <c r="AC3796" s="77">
        <f t="shared" si="1631"/>
        <v>1.0993586294971713E-4</v>
      </c>
      <c r="AD3796" s="77">
        <f t="shared" si="1637"/>
        <v>1.9240604999999951</v>
      </c>
      <c r="AE3796" s="77">
        <f t="shared" si="1632"/>
        <v>1.1363404578945691E-4</v>
      </c>
      <c r="AF3796" s="77" t="e">
        <f t="shared" si="1637"/>
        <v>#VALUE!</v>
      </c>
      <c r="AG3796" s="77">
        <f t="shared" si="1633"/>
        <v>1.1896427038848856E-4</v>
      </c>
      <c r="AH3796" s="77" t="e">
        <f t="shared" si="1637"/>
        <v>#VALUE!</v>
      </c>
      <c r="AI3796" s="77">
        <f t="shared" si="1634"/>
        <v>1.0384217674808127E-4</v>
      </c>
      <c r="AJ3796" s="77" t="e">
        <f t="shared" si="1637"/>
        <v>#VALUE!</v>
      </c>
      <c r="AK3796" s="77">
        <f t="shared" si="1635"/>
        <v>8.2999791483517882E-5</v>
      </c>
      <c r="AL3796" s="77" t="e">
        <f t="shared" si="1636"/>
        <v>#VALUE!</v>
      </c>
      <c r="AN3796" s="77">
        <f t="shared" si="1614"/>
        <v>25.222960460907569</v>
      </c>
      <c r="AO3796" s="77">
        <f t="shared" si="1612"/>
        <v>25.038270300647032</v>
      </c>
      <c r="AP3796" s="77">
        <f t="shared" si="1626"/>
        <v>25.137505647210467</v>
      </c>
      <c r="AQ3796" s="77">
        <f t="shared" si="1622"/>
        <v>25.268184569204269</v>
      </c>
      <c r="AR3796" s="77">
        <f t="shared" si="1615"/>
        <v>25.162993129345853</v>
      </c>
      <c r="AT3796" s="80">
        <f t="shared" si="1616"/>
        <v>0.69683333333333342</v>
      </c>
      <c r="AU3796" s="80">
        <f t="shared" si="1613"/>
        <v>0.75584444444444454</v>
      </c>
      <c r="AV3796" s="80">
        <f t="shared" si="1627"/>
        <v>0.86716111111111005</v>
      </c>
      <c r="AW3796" s="80">
        <f t="shared" si="1623"/>
        <v>1.0281328767123308</v>
      </c>
      <c r="AX3796" s="80">
        <f t="shared" si="1617"/>
        <v>0.75121285803237869</v>
      </c>
      <c r="BA3796" s="77">
        <f t="shared" si="1618"/>
        <v>114.53441759248652</v>
      </c>
      <c r="BB3796" s="77">
        <f t="shared" si="1611"/>
        <v>116.57427076317276</v>
      </c>
      <c r="BC3796" s="77">
        <f t="shared" si="1625"/>
        <v>116.02722772277232</v>
      </c>
      <c r="BD3796" s="77">
        <f t="shared" si="1621"/>
        <v>111.55290816903474</v>
      </c>
      <c r="BE3796" s="77">
        <f t="shared" si="1619"/>
        <v>115.15878304664665</v>
      </c>
    </row>
    <row r="3797" spans="1:57" x14ac:dyDescent="0.45">
      <c r="A3797" s="6">
        <v>40685</v>
      </c>
      <c r="B3797" s="77">
        <v>192.4272</v>
      </c>
      <c r="C3797" s="77">
        <v>2.3250000000000002</v>
      </c>
      <c r="D3797" s="77">
        <v>4.0521000000000003</v>
      </c>
      <c r="E3797" s="77">
        <v>213.80493999999999</v>
      </c>
      <c r="F3797" s="77">
        <v>5.9157000000000002</v>
      </c>
      <c r="G3797" s="77">
        <v>4.2088999999999999</v>
      </c>
      <c r="H3797" s="77">
        <v>187.49583000000001</v>
      </c>
      <c r="I3797" s="77">
        <v>2.3172000000000001</v>
      </c>
      <c r="J3797" s="77">
        <v>4.3757000000000001</v>
      </c>
      <c r="K3797" s="77">
        <v>185.12701000000001</v>
      </c>
      <c r="L3797" s="77">
        <v>2.3233999999999999</v>
      </c>
      <c r="M3797" s="77">
        <v>3.8355999999999999</v>
      </c>
      <c r="N3797" s="77">
        <v>147.49474000000001</v>
      </c>
      <c r="O3797" s="3">
        <v>3.03</v>
      </c>
      <c r="P3797" s="34">
        <v>3.54</v>
      </c>
      <c r="Q3797" s="77">
        <v>3.62</v>
      </c>
      <c r="R3797" s="77">
        <v>3.95</v>
      </c>
      <c r="S3797" s="77">
        <v>4.33</v>
      </c>
      <c r="T3797" s="77">
        <v>4.4029999999999996</v>
      </c>
      <c r="U3797" s="77">
        <v>4.6760000000000002</v>
      </c>
      <c r="V3797" s="77">
        <v>6</v>
      </c>
      <c r="W3797" s="77">
        <v>100.8</v>
      </c>
      <c r="Y3797" s="77">
        <f t="shared" si="1628"/>
        <v>3.86</v>
      </c>
      <c r="Z3797" s="77">
        <f t="shared" si="1629"/>
        <v>0.65000000000000013</v>
      </c>
      <c r="AA3797" s="77">
        <f t="shared" si="1630"/>
        <v>0.86299999999999955</v>
      </c>
      <c r="AC3797" s="77">
        <f t="shared" si="1631"/>
        <v>1.0992377838436873E-4</v>
      </c>
      <c r="AD3797" s="77">
        <f t="shared" si="1637"/>
        <v>1.9242719999999951</v>
      </c>
      <c r="AE3797" s="77">
        <f t="shared" si="1632"/>
        <v>1.1362113456003797E-4</v>
      </c>
      <c r="AF3797" s="77" t="e">
        <f t="shared" si="1637"/>
        <v>#VALUE!</v>
      </c>
      <c r="AG3797" s="77">
        <f t="shared" si="1633"/>
        <v>1.1889677871335103E-4</v>
      </c>
      <c r="AH3797" s="77" t="e">
        <f t="shared" si="1637"/>
        <v>#VALUE!</v>
      </c>
      <c r="AI3797" s="77">
        <f t="shared" si="1634"/>
        <v>1.038313946701841E-4</v>
      </c>
      <c r="AJ3797" s="77" t="e">
        <f t="shared" si="1637"/>
        <v>#VALUE!</v>
      </c>
      <c r="AK3797" s="77">
        <f t="shared" si="1635"/>
        <v>8.3060707749105234E-5</v>
      </c>
      <c r="AL3797" s="77" t="e">
        <f t="shared" si="1636"/>
        <v>#VALUE!</v>
      </c>
      <c r="AN3797" s="77">
        <f t="shared" si="1614"/>
        <v>25.258531595265712</v>
      </c>
      <c r="AO3797" s="77">
        <f t="shared" si="1612"/>
        <v>25.063197548819279</v>
      </c>
      <c r="AP3797" s="77">
        <f t="shared" si="1626"/>
        <v>25.136277024116165</v>
      </c>
      <c r="AQ3797" s="77">
        <f t="shared" si="1622"/>
        <v>25.273302201010331</v>
      </c>
      <c r="AR3797" s="77">
        <f t="shared" si="1615"/>
        <v>25.189258986793774</v>
      </c>
      <c r="AT3797" s="80">
        <f t="shared" si="1616"/>
        <v>0.69433333333333325</v>
      </c>
      <c r="AU3797" s="80">
        <f t="shared" si="1613"/>
        <v>0.75212222222222236</v>
      </c>
      <c r="AV3797" s="80">
        <f t="shared" si="1627"/>
        <v>0.8651333333333322</v>
      </c>
      <c r="AW3797" s="80">
        <f t="shared" si="1623"/>
        <v>1.0257630136986322</v>
      </c>
      <c r="AX3797" s="80">
        <f t="shared" si="1617"/>
        <v>0.74844983395599829</v>
      </c>
      <c r="BA3797" s="77">
        <f t="shared" si="1618"/>
        <v>114.53441759248652</v>
      </c>
      <c r="BB3797" s="77">
        <f t="shared" si="1611"/>
        <v>116.53351633411445</v>
      </c>
      <c r="BC3797" s="77">
        <f t="shared" si="1625"/>
        <v>116.04443212367764</v>
      </c>
      <c r="BD3797" s="77">
        <f t="shared" si="1621"/>
        <v>111.59792947622351</v>
      </c>
      <c r="BE3797" s="77">
        <f t="shared" si="1619"/>
        <v>115.15206068008098</v>
      </c>
    </row>
    <row r="3798" spans="1:57" x14ac:dyDescent="0.45">
      <c r="A3798" s="6">
        <v>40686</v>
      </c>
      <c r="B3798" s="77">
        <v>192.64456999999999</v>
      </c>
      <c r="C3798" s="77">
        <v>2.3252999999999999</v>
      </c>
      <c r="D3798" s="77">
        <v>4.0095000000000001</v>
      </c>
      <c r="E3798" s="77">
        <v>214.71655999999999</v>
      </c>
      <c r="F3798" s="77">
        <v>5.9187000000000003</v>
      </c>
      <c r="G3798" s="77">
        <v>4.1388999999999996</v>
      </c>
      <c r="H3798" s="77">
        <v>187.71874</v>
      </c>
      <c r="I3798" s="77">
        <v>2.3178000000000001</v>
      </c>
      <c r="J3798" s="77">
        <v>4.3304999999999998</v>
      </c>
      <c r="K3798" s="77">
        <v>185.33118999999999</v>
      </c>
      <c r="L3798" s="77">
        <v>2.3237000000000001</v>
      </c>
      <c r="M3798" s="77">
        <v>3.7930000000000001</v>
      </c>
      <c r="N3798" s="77">
        <v>147.50693999999999</v>
      </c>
      <c r="O3798" s="3">
        <v>3.02</v>
      </c>
      <c r="P3798" s="34">
        <v>3.51</v>
      </c>
      <c r="Q3798" s="77">
        <v>3.58</v>
      </c>
      <c r="R3798" s="77">
        <v>3.89</v>
      </c>
      <c r="S3798" s="77">
        <v>4.26</v>
      </c>
      <c r="T3798" s="77">
        <v>4.3730000000000002</v>
      </c>
      <c r="U3798" s="77">
        <v>4.6360000000000001</v>
      </c>
      <c r="V3798" s="77">
        <v>6</v>
      </c>
      <c r="W3798" s="77">
        <v>100.8</v>
      </c>
      <c r="Y3798" s="77">
        <f t="shared" si="1628"/>
        <v>3.81</v>
      </c>
      <c r="Z3798" s="77">
        <f t="shared" si="1629"/>
        <v>0.61999999999999988</v>
      </c>
      <c r="AA3798" s="77">
        <f t="shared" si="1630"/>
        <v>0.86300000000000043</v>
      </c>
      <c r="AC3798" s="77">
        <f t="shared" si="1631"/>
        <v>1.1296220076995045E-3</v>
      </c>
      <c r="AD3798" s="77">
        <f t="shared" si="1637"/>
        <v>1.926445699999995</v>
      </c>
      <c r="AE3798" s="77">
        <f t="shared" si="1632"/>
        <v>4.2637929694233634E-3</v>
      </c>
      <c r="AF3798" s="77" t="e">
        <f t="shared" si="1637"/>
        <v>#VALUE!</v>
      </c>
      <c r="AG3798" s="77">
        <f t="shared" si="1633"/>
        <v>1.1888797740193802E-3</v>
      </c>
      <c r="AH3798" s="77" t="e">
        <f t="shared" si="1637"/>
        <v>#VALUE!</v>
      </c>
      <c r="AI3798" s="77">
        <f t="shared" si="1634"/>
        <v>1.1029184774278278E-3</v>
      </c>
      <c r="AJ3798" s="77" t="e">
        <f t="shared" si="1637"/>
        <v>#VALUE!</v>
      </c>
      <c r="AK3798" s="77">
        <f t="shared" si="1635"/>
        <v>8.2714814100937062E-5</v>
      </c>
      <c r="AL3798" s="77" t="e">
        <f t="shared" si="1636"/>
        <v>#VALUE!</v>
      </c>
      <c r="AN3798" s="77">
        <f t="shared" si="1614"/>
        <v>25.304870976789111</v>
      </c>
      <c r="AO3798" s="77">
        <f t="shared" si="1612"/>
        <v>25.086251410230588</v>
      </c>
      <c r="AP3798" s="77">
        <f t="shared" si="1626"/>
        <v>25.134135996620859</v>
      </c>
      <c r="AQ3798" s="77">
        <f t="shared" si="1622"/>
        <v>25.279297277090695</v>
      </c>
      <c r="AR3798" s="77">
        <f t="shared" si="1615"/>
        <v>25.220802974991184</v>
      </c>
      <c r="AT3798" s="80">
        <f t="shared" si="1616"/>
        <v>0.69083333333333341</v>
      </c>
      <c r="AU3798" s="80">
        <f t="shared" si="1613"/>
        <v>0.74851111111111124</v>
      </c>
      <c r="AV3798" s="80">
        <f t="shared" si="1627"/>
        <v>0.86296666666666555</v>
      </c>
      <c r="AW3798" s="80">
        <f t="shared" si="1623"/>
        <v>1.0234342465753445</v>
      </c>
      <c r="AX3798" s="80">
        <f t="shared" si="1617"/>
        <v>0.74515458696554582</v>
      </c>
      <c r="BA3798" s="77">
        <f t="shared" si="1618"/>
        <v>114.53441759248652</v>
      </c>
      <c r="BB3798" s="77">
        <f t="shared" si="1611"/>
        <v>116.51390399254302</v>
      </c>
      <c r="BC3798" s="77">
        <f t="shared" si="1625"/>
        <v>116.07960481343434</v>
      </c>
      <c r="BD3798" s="77">
        <f t="shared" si="1621"/>
        <v>111.64298713811611</v>
      </c>
      <c r="BE3798" s="77">
        <f t="shared" si="1619"/>
        <v>115.15355621106887</v>
      </c>
    </row>
    <row r="3799" spans="1:57" x14ac:dyDescent="0.45">
      <c r="A3799" s="6">
        <v>40687</v>
      </c>
      <c r="B3799" s="77">
        <v>192.63623999999999</v>
      </c>
      <c r="C3799" s="77">
        <v>2.3239999999999998</v>
      </c>
      <c r="D3799" s="77">
        <v>4.0145999999999997</v>
      </c>
      <c r="E3799" s="77">
        <v>214.74055999999999</v>
      </c>
      <c r="F3799" s="77">
        <v>5.9161000000000001</v>
      </c>
      <c r="G3799" s="77">
        <v>4.1388999999999996</v>
      </c>
      <c r="H3799" s="77">
        <v>187.71061</v>
      </c>
      <c r="I3799" s="77">
        <v>2.3170999999999999</v>
      </c>
      <c r="J3799" s="77">
        <v>4.3361999999999998</v>
      </c>
      <c r="K3799" s="77">
        <v>185.32427999999999</v>
      </c>
      <c r="L3799" s="77">
        <v>2.3216999999999999</v>
      </c>
      <c r="M3799" s="77">
        <v>3.7989999999999999</v>
      </c>
      <c r="N3799" s="77">
        <v>147.51927000000001</v>
      </c>
      <c r="O3799" s="3">
        <v>3.05</v>
      </c>
      <c r="P3799" s="34">
        <v>3.5129999999999999</v>
      </c>
      <c r="Q3799" s="77">
        <v>3.59</v>
      </c>
      <c r="R3799" s="77">
        <v>3.89</v>
      </c>
      <c r="S3799" s="77">
        <v>4.26</v>
      </c>
      <c r="T3799" s="77">
        <v>4.3730000000000002</v>
      </c>
      <c r="U3799" s="77">
        <v>4.6459999999999999</v>
      </c>
      <c r="V3799" s="77">
        <v>6</v>
      </c>
      <c r="W3799" s="77">
        <v>100.8</v>
      </c>
      <c r="Y3799" s="77">
        <f t="shared" si="1628"/>
        <v>3.81325</v>
      </c>
      <c r="Z3799" s="77">
        <f t="shared" si="1629"/>
        <v>0.60499999999999998</v>
      </c>
      <c r="AA3799" s="77">
        <f t="shared" si="1630"/>
        <v>0.86000000000000032</v>
      </c>
      <c r="AC3799" s="77">
        <f t="shared" si="1631"/>
        <v>-4.3240253280951713E-5</v>
      </c>
      <c r="AD3799" s="77">
        <f t="shared" ref="AD3799:AJ3814" si="1638">AD3798*(1+AC3799)</f>
        <v>1.926362399999995</v>
      </c>
      <c r="AE3799" s="77">
        <f t="shared" si="1632"/>
        <v>1.1177526316563657E-4</v>
      </c>
      <c r="AF3799" s="77" t="e">
        <f t="shared" si="1638"/>
        <v>#VALUE!</v>
      </c>
      <c r="AG3799" s="77">
        <f t="shared" si="1633"/>
        <v>-4.3309474589414698E-5</v>
      </c>
      <c r="AH3799" s="77" t="e">
        <f t="shared" si="1638"/>
        <v>#VALUE!</v>
      </c>
      <c r="AI3799" s="77">
        <f t="shared" si="1634"/>
        <v>-3.7284603848997122E-5</v>
      </c>
      <c r="AJ3799" s="77" t="e">
        <f t="shared" si="1638"/>
        <v>#VALUE!</v>
      </c>
      <c r="AK3799" s="77">
        <f t="shared" si="1635"/>
        <v>8.3589287392271672E-5</v>
      </c>
      <c r="AL3799" s="77" t="e">
        <f t="shared" si="1636"/>
        <v>#VALUE!</v>
      </c>
      <c r="AN3799" s="77">
        <f t="shared" si="1614"/>
        <v>25.350684468480654</v>
      </c>
      <c r="AO3799" s="77">
        <f t="shared" si="1612"/>
        <v>25.109995731300721</v>
      </c>
      <c r="AP3799" s="77">
        <f t="shared" si="1626"/>
        <v>25.130653218974903</v>
      </c>
      <c r="AQ3799" s="77">
        <f t="shared" si="1622"/>
        <v>25.283893969046616</v>
      </c>
      <c r="AR3799" s="77">
        <f t="shared" si="1615"/>
        <v>25.252001892524707</v>
      </c>
      <c r="AT3799" s="80">
        <f t="shared" si="1616"/>
        <v>0.68683333333333318</v>
      </c>
      <c r="AU3799" s="80">
        <f t="shared" si="1613"/>
        <v>0.74434444444444481</v>
      </c>
      <c r="AV3799" s="80">
        <f t="shared" si="1627"/>
        <v>0.86096666666666555</v>
      </c>
      <c r="AW3799" s="80">
        <f t="shared" si="1623"/>
        <v>1.0211054794520567</v>
      </c>
      <c r="AX3799" s="80">
        <f t="shared" si="1617"/>
        <v>0.74145782482357814</v>
      </c>
      <c r="BA3799" s="77">
        <f t="shared" si="1618"/>
        <v>114.54753722794959</v>
      </c>
      <c r="BB3799" s="77">
        <f t="shared" si="1611"/>
        <v>116.51390399254304</v>
      </c>
      <c r="BC3799" s="77">
        <f t="shared" si="1625"/>
        <v>116.13502632393934</v>
      </c>
      <c r="BD3799" s="77">
        <f t="shared" si="1621"/>
        <v>111.69491681023796</v>
      </c>
      <c r="BE3799" s="77">
        <f t="shared" si="1619"/>
        <v>115.17063029421405</v>
      </c>
    </row>
    <row r="3800" spans="1:57" x14ac:dyDescent="0.45">
      <c r="A3800" s="6">
        <v>40688</v>
      </c>
      <c r="B3800" s="77">
        <v>192.76437999999999</v>
      </c>
      <c r="C3800" s="77">
        <v>2.3250999999999999</v>
      </c>
      <c r="D3800" s="77">
        <v>3.9903</v>
      </c>
      <c r="E3800" s="77">
        <v>215.25776999999999</v>
      </c>
      <c r="F3800" s="77">
        <v>5.9166999999999996</v>
      </c>
      <c r="G3800" s="77">
        <v>4.1005000000000003</v>
      </c>
      <c r="H3800" s="77">
        <v>187.84517</v>
      </c>
      <c r="I3800" s="77">
        <v>2.3168000000000002</v>
      </c>
      <c r="J3800" s="77">
        <v>4.3109000000000002</v>
      </c>
      <c r="K3800" s="77">
        <v>185.44025999999999</v>
      </c>
      <c r="L3800" s="77">
        <v>2.3237000000000001</v>
      </c>
      <c r="M3800" s="77">
        <v>3.7770999999999999</v>
      </c>
      <c r="N3800" s="77">
        <v>147.53151</v>
      </c>
      <c r="O3800" s="3">
        <v>3.03</v>
      </c>
      <c r="P3800" s="34">
        <v>3.49</v>
      </c>
      <c r="Q3800" s="77">
        <v>3.57</v>
      </c>
      <c r="R3800" s="77">
        <v>3.86</v>
      </c>
      <c r="S3800" s="77">
        <v>4.22</v>
      </c>
      <c r="T3800" s="77">
        <v>4.3600000000000003</v>
      </c>
      <c r="U3800" s="77">
        <v>4.6230000000000002</v>
      </c>
      <c r="V3800" s="77">
        <v>6</v>
      </c>
      <c r="W3800" s="77">
        <v>100.8</v>
      </c>
      <c r="Y3800" s="77">
        <f t="shared" si="1628"/>
        <v>3.7850000000000001</v>
      </c>
      <c r="Z3800" s="77">
        <f t="shared" si="1629"/>
        <v>0.59499999999999997</v>
      </c>
      <c r="AA3800" s="77">
        <f t="shared" si="1630"/>
        <v>0.87000000000000011</v>
      </c>
      <c r="AC3800" s="77">
        <f t="shared" si="1631"/>
        <v>6.6519155481858938E-4</v>
      </c>
      <c r="AD3800" s="77">
        <f t="shared" si="1638"/>
        <v>1.9276437999999951</v>
      </c>
      <c r="AE3800" s="77">
        <f t="shared" si="1632"/>
        <v>2.4085342796908993E-3</v>
      </c>
      <c r="AF3800" s="77" t="e">
        <f t="shared" si="1638"/>
        <v>#VALUE!</v>
      </c>
      <c r="AG3800" s="77">
        <f t="shared" si="1633"/>
        <v>7.168481312802566E-4</v>
      </c>
      <c r="AH3800" s="77" t="e">
        <f t="shared" si="1638"/>
        <v>#VALUE!</v>
      </c>
      <c r="AI3800" s="77">
        <f t="shared" si="1634"/>
        <v>6.2582193763272009E-4</v>
      </c>
      <c r="AJ3800" s="77" t="e">
        <f t="shared" si="1638"/>
        <v>#VALUE!</v>
      </c>
      <c r="AK3800" s="77">
        <f t="shared" si="1635"/>
        <v>8.2972211020271303E-5</v>
      </c>
      <c r="AL3800" s="77" t="e">
        <f t="shared" si="1636"/>
        <v>#VALUE!</v>
      </c>
      <c r="AN3800" s="77">
        <f t="shared" si="1614"/>
        <v>25.410269984118585</v>
      </c>
      <c r="AO3800" s="77">
        <f t="shared" si="1612"/>
        <v>25.131205837141408</v>
      </c>
      <c r="AP3800" s="77">
        <f t="shared" si="1626"/>
        <v>25.128635930389493</v>
      </c>
      <c r="AQ3800" s="77">
        <f t="shared" si="1622"/>
        <v>25.288360927958124</v>
      </c>
      <c r="AR3800" s="77">
        <f t="shared" si="1615"/>
        <v>25.290215615972638</v>
      </c>
      <c r="AT3800" s="80">
        <f t="shared" si="1616"/>
        <v>0.68183333333333318</v>
      </c>
      <c r="AU3800" s="80">
        <f t="shared" si="1613"/>
        <v>0.74045555555555576</v>
      </c>
      <c r="AV3800" s="80">
        <f t="shared" si="1627"/>
        <v>0.85907777777777661</v>
      </c>
      <c r="AW3800" s="80">
        <f t="shared" si="1623"/>
        <v>1.018749315068495</v>
      </c>
      <c r="AX3800" s="80">
        <f t="shared" si="1617"/>
        <v>0.73730527189705264</v>
      </c>
      <c r="BA3800" s="77">
        <f t="shared" si="1618"/>
        <v>114.51692941939915</v>
      </c>
      <c r="BB3800" s="77">
        <f t="shared" si="1611"/>
        <v>116.52295502213927</v>
      </c>
      <c r="BC3800" s="77">
        <f t="shared" si="1625"/>
        <v>116.21975865030124</v>
      </c>
      <c r="BD3800" s="77">
        <f t="shared" si="1621"/>
        <v>111.75134254695085</v>
      </c>
      <c r="BE3800" s="77">
        <f t="shared" si="1619"/>
        <v>115.17052280288546</v>
      </c>
    </row>
    <row r="3801" spans="1:57" x14ac:dyDescent="0.45">
      <c r="A3801" s="6">
        <v>40689</v>
      </c>
      <c r="B3801" s="77">
        <v>192.61591000000001</v>
      </c>
      <c r="C3801" s="77">
        <v>2.3246000000000002</v>
      </c>
      <c r="D3801" s="77">
        <v>4.0278</v>
      </c>
      <c r="E3801" s="77">
        <v>214.73688999999999</v>
      </c>
      <c r="F3801" s="77">
        <v>5.9108000000000001</v>
      </c>
      <c r="G3801" s="77">
        <v>4.1439000000000004</v>
      </c>
      <c r="H3801" s="77">
        <v>187.69434999999999</v>
      </c>
      <c r="I3801" s="77">
        <v>2.3144999999999998</v>
      </c>
      <c r="J3801" s="77">
        <v>4.3513999999999999</v>
      </c>
      <c r="K3801" s="77">
        <v>185.28772000000001</v>
      </c>
      <c r="L3801" s="77">
        <v>2.3208000000000002</v>
      </c>
      <c r="M3801" s="77">
        <v>3.8170000000000002</v>
      </c>
      <c r="N3801" s="77">
        <v>147.54375999999999</v>
      </c>
      <c r="O3801" s="3">
        <v>3.03</v>
      </c>
      <c r="P3801" s="34">
        <v>3.53</v>
      </c>
      <c r="Q3801" s="77">
        <v>3.61</v>
      </c>
      <c r="R3801" s="77">
        <v>3.91</v>
      </c>
      <c r="S3801" s="77">
        <v>4.26</v>
      </c>
      <c r="T3801" s="77">
        <v>4.3959999999999999</v>
      </c>
      <c r="U3801" s="77">
        <v>4.6529999999999996</v>
      </c>
      <c r="V3801" s="77">
        <v>6</v>
      </c>
      <c r="W3801" s="77">
        <v>100.8</v>
      </c>
      <c r="Y3801" s="77">
        <f t="shared" si="1628"/>
        <v>3.8275000000000001</v>
      </c>
      <c r="Z3801" s="77">
        <f t="shared" si="1629"/>
        <v>0.61499999999999999</v>
      </c>
      <c r="AA3801" s="77">
        <f t="shared" si="1630"/>
        <v>0.8660000000000001</v>
      </c>
      <c r="AC3801" s="77">
        <f t="shared" si="1631"/>
        <v>-7.7021491211171078E-4</v>
      </c>
      <c r="AD3801" s="77">
        <f t="shared" si="1638"/>
        <v>1.9261590999999953</v>
      </c>
      <c r="AE3801" s="77">
        <f t="shared" si="1632"/>
        <v>-2.4197965072294547E-3</v>
      </c>
      <c r="AF3801" s="77" t="e">
        <f t="shared" si="1638"/>
        <v>#VALUE!</v>
      </c>
      <c r="AG3801" s="77">
        <f t="shared" si="1633"/>
        <v>-8.0289527806332028E-4</v>
      </c>
      <c r="AH3801" s="77" t="e">
        <f t="shared" si="1638"/>
        <v>#VALUE!</v>
      </c>
      <c r="AI3801" s="77">
        <f t="shared" si="1634"/>
        <v>-8.2258297092541177E-4</v>
      </c>
      <c r="AJ3801" s="77" t="e">
        <f t="shared" si="1638"/>
        <v>#VALUE!</v>
      </c>
      <c r="AK3801" s="77">
        <f t="shared" si="1635"/>
        <v>8.3033109333774391E-5</v>
      </c>
      <c r="AL3801" s="77" t="e">
        <f t="shared" si="1636"/>
        <v>#VALUE!</v>
      </c>
      <c r="AN3801" s="77">
        <f t="shared" si="1614"/>
        <v>25.46040906390563</v>
      </c>
      <c r="AO3801" s="77">
        <f t="shared" si="1612"/>
        <v>25.150518869176775</v>
      </c>
      <c r="AP3801" s="77">
        <f t="shared" si="1626"/>
        <v>25.125128373702783</v>
      </c>
      <c r="AQ3801" s="77">
        <f t="shared" si="1622"/>
        <v>25.292579711470552</v>
      </c>
      <c r="AR3801" s="77">
        <f t="shared" si="1615"/>
        <v>25.322544855204868</v>
      </c>
      <c r="AT3801" s="80">
        <f t="shared" si="1616"/>
        <v>0.67749999999999988</v>
      </c>
      <c r="AU3801" s="80">
        <f t="shared" si="1613"/>
        <v>0.73678888888888883</v>
      </c>
      <c r="AV3801" s="80">
        <f t="shared" si="1627"/>
        <v>0.85716111111110993</v>
      </c>
      <c r="AW3801" s="80">
        <f t="shared" si="1623"/>
        <v>1.0163849315068509</v>
      </c>
      <c r="AX3801" s="80">
        <f t="shared" si="1617"/>
        <v>0.73357279991697777</v>
      </c>
      <c r="BA3801" s="77">
        <f t="shared" si="1618"/>
        <v>114.50381679389311</v>
      </c>
      <c r="BB3801" s="77">
        <f t="shared" si="1611"/>
        <v>116.54860724414337</v>
      </c>
      <c r="BC3801" s="77">
        <f t="shared" si="1625"/>
        <v>116.3076207337719</v>
      </c>
      <c r="BD3801" s="77">
        <f t="shared" si="1621"/>
        <v>111.81844360980571</v>
      </c>
      <c r="BE3801" s="77">
        <f t="shared" si="1619"/>
        <v>115.18539776375904</v>
      </c>
    </row>
    <row r="3802" spans="1:57" x14ac:dyDescent="0.45">
      <c r="A3802" s="6">
        <v>40690</v>
      </c>
      <c r="B3802" s="77">
        <v>192.72660999999999</v>
      </c>
      <c r="C3802" s="77">
        <v>2.323</v>
      </c>
      <c r="D3802" s="77">
        <v>4.0087000000000002</v>
      </c>
      <c r="E3802" s="77">
        <v>215.05109999999999</v>
      </c>
      <c r="F3802" s="77">
        <v>5.9097</v>
      </c>
      <c r="G3802" s="77">
        <v>4.1204999999999998</v>
      </c>
      <c r="H3802" s="77">
        <v>187.76976999999999</v>
      </c>
      <c r="I3802" s="77">
        <v>2.3142999999999998</v>
      </c>
      <c r="J3802" s="77">
        <v>4.3398000000000003</v>
      </c>
      <c r="K3802" s="77">
        <v>185.39091999999999</v>
      </c>
      <c r="L3802" s="77">
        <v>2.3184999999999998</v>
      </c>
      <c r="M3802" s="77">
        <v>3.7978000000000001</v>
      </c>
      <c r="N3802" s="77">
        <v>147.55613</v>
      </c>
      <c r="O3802" s="3">
        <v>3.06</v>
      </c>
      <c r="P3802" s="34">
        <v>3.516</v>
      </c>
      <c r="Q3802" s="77">
        <v>3.5960000000000001</v>
      </c>
      <c r="R3802" s="77">
        <v>3.87</v>
      </c>
      <c r="S3802" s="77">
        <v>4.24</v>
      </c>
      <c r="T3802" s="77">
        <v>4.3730000000000002</v>
      </c>
      <c r="U3802" s="77">
        <v>4.6260000000000003</v>
      </c>
      <c r="V3802" s="77">
        <v>6</v>
      </c>
      <c r="W3802" s="77">
        <v>100.8</v>
      </c>
      <c r="Y3802" s="77">
        <f t="shared" si="1628"/>
        <v>3.8054999999999999</v>
      </c>
      <c r="Z3802" s="77">
        <f t="shared" si="1629"/>
        <v>0.59000000000000008</v>
      </c>
      <c r="AA3802" s="77">
        <f t="shared" si="1630"/>
        <v>0.85700000000000021</v>
      </c>
      <c r="AC3802" s="77">
        <f t="shared" si="1631"/>
        <v>5.7471887966054069E-4</v>
      </c>
      <c r="AD3802" s="77">
        <f t="shared" si="1638"/>
        <v>1.9272660999999953</v>
      </c>
      <c r="AE3802" s="77">
        <f t="shared" si="1632"/>
        <v>1.463232516778934E-3</v>
      </c>
      <c r="AF3802" s="77" t="e">
        <f t="shared" si="1638"/>
        <v>#VALUE!</v>
      </c>
      <c r="AG3802" s="77">
        <f t="shared" si="1633"/>
        <v>4.0182349655171201E-4</v>
      </c>
      <c r="AH3802" s="77" t="e">
        <f t="shared" si="1638"/>
        <v>#VALUE!</v>
      </c>
      <c r="AI3802" s="77">
        <f t="shared" si="1634"/>
        <v>5.5697161150236596E-4</v>
      </c>
      <c r="AJ3802" s="77" t="e">
        <f t="shared" si="1638"/>
        <v>#VALUE!</v>
      </c>
      <c r="AK3802" s="77">
        <f t="shared" si="1635"/>
        <v>8.3839533437490843E-5</v>
      </c>
      <c r="AL3802" s="77" t="e">
        <f t="shared" si="1636"/>
        <v>#VALUE!</v>
      </c>
      <c r="AN3802" s="77">
        <f t="shared" si="1614"/>
        <v>25.517147523135549</v>
      </c>
      <c r="AO3802" s="77">
        <f t="shared" si="1612"/>
        <v>25.171410312167438</v>
      </c>
      <c r="AP3802" s="77">
        <f t="shared" si="1626"/>
        <v>25.122393159172344</v>
      </c>
      <c r="AQ3802" s="77">
        <f t="shared" si="1622"/>
        <v>25.297093571869897</v>
      </c>
      <c r="AR3802" s="77">
        <f t="shared" si="1615"/>
        <v>25.359022963637191</v>
      </c>
      <c r="AT3802" s="80">
        <f t="shared" si="1616"/>
        <v>0.67216666666666669</v>
      </c>
      <c r="AU3802" s="80">
        <f t="shared" si="1613"/>
        <v>0.73284444444444452</v>
      </c>
      <c r="AV3802" s="80">
        <f t="shared" si="1627"/>
        <v>0.85527222222222121</v>
      </c>
      <c r="AW3802" s="80">
        <f t="shared" si="1623"/>
        <v>1.0139739726027412</v>
      </c>
      <c r="AX3802" s="80">
        <f t="shared" si="1617"/>
        <v>0.7292207866334578</v>
      </c>
      <c r="BA3802" s="77">
        <f t="shared" si="1618"/>
        <v>114.58691417440126</v>
      </c>
      <c r="BB3802" s="77">
        <f t="shared" si="1611"/>
        <v>116.58786190815462</v>
      </c>
      <c r="BC3802" s="77">
        <f t="shared" si="1625"/>
        <v>116.40239012907736</v>
      </c>
      <c r="BD3802" s="77">
        <f t="shared" si="1621"/>
        <v>111.90174720015696</v>
      </c>
      <c r="BE3802" s="77">
        <f t="shared" si="1619"/>
        <v>115.25813905132416</v>
      </c>
    </row>
    <row r="3803" spans="1:57" x14ac:dyDescent="0.45">
      <c r="A3803" s="6">
        <v>40691</v>
      </c>
      <c r="B3803" s="77">
        <v>192.74752000000001</v>
      </c>
      <c r="C3803" s="77">
        <v>2.3203</v>
      </c>
      <c r="D3803" s="77">
        <v>4.0087000000000002</v>
      </c>
      <c r="E3803" s="77">
        <v>215.07504</v>
      </c>
      <c r="F3803" s="77">
        <v>5.907</v>
      </c>
      <c r="G3803" s="77">
        <v>4.1204999999999998</v>
      </c>
      <c r="H3803" s="77">
        <v>187.79186999999999</v>
      </c>
      <c r="I3803" s="77">
        <v>2.3115999999999999</v>
      </c>
      <c r="J3803" s="77">
        <v>4.3398000000000003</v>
      </c>
      <c r="K3803" s="77">
        <v>185.40996999999999</v>
      </c>
      <c r="L3803" s="77">
        <v>2.3157999999999999</v>
      </c>
      <c r="M3803" s="77">
        <v>3.7978000000000001</v>
      </c>
      <c r="N3803" s="77">
        <v>147.5685</v>
      </c>
      <c r="O3803" s="3">
        <v>3.06</v>
      </c>
      <c r="P3803" s="34">
        <v>3.516</v>
      </c>
      <c r="Q3803" s="77">
        <v>3.5960000000000001</v>
      </c>
      <c r="R3803" s="77">
        <v>3.87</v>
      </c>
      <c r="S3803" s="77">
        <v>4.24</v>
      </c>
      <c r="T3803" s="77">
        <v>4.3730000000000002</v>
      </c>
      <c r="U3803" s="77">
        <v>4.6260000000000003</v>
      </c>
      <c r="V3803" s="77">
        <v>6</v>
      </c>
      <c r="W3803" s="77">
        <v>100.8</v>
      </c>
      <c r="Y3803" s="77">
        <f t="shared" si="1628"/>
        <v>3.8054999999999999</v>
      </c>
      <c r="Z3803" s="77">
        <f t="shared" si="1629"/>
        <v>0.59000000000000008</v>
      </c>
      <c r="AA3803" s="77">
        <f t="shared" si="1630"/>
        <v>0.85700000000000021</v>
      </c>
      <c r="AC3803" s="77">
        <f t="shared" si="1631"/>
        <v>1.0849565610060452E-4</v>
      </c>
      <c r="AD3803" s="77">
        <f t="shared" si="1638"/>
        <v>1.9274751999999953</v>
      </c>
      <c r="AE3803" s="77">
        <f t="shared" si="1632"/>
        <v>1.1132237872768513E-4</v>
      </c>
      <c r="AF3803" s="77" t="e">
        <f t="shared" si="1638"/>
        <v>#VALUE!</v>
      </c>
      <c r="AG3803" s="77">
        <f t="shared" si="1633"/>
        <v>1.17697326891264E-4</v>
      </c>
      <c r="AH3803" s="77" t="e">
        <f t="shared" si="1638"/>
        <v>#VALUE!</v>
      </c>
      <c r="AI3803" s="77">
        <f t="shared" si="1634"/>
        <v>1.0275584154828543E-4</v>
      </c>
      <c r="AJ3803" s="77" t="e">
        <f t="shared" si="1638"/>
        <v>#VALUE!</v>
      </c>
      <c r="AK3803" s="77">
        <f t="shared" si="1635"/>
        <v>8.383250495924699E-5</v>
      </c>
      <c r="AL3803" s="77" t="e">
        <f t="shared" si="1636"/>
        <v>#VALUE!</v>
      </c>
      <c r="AN3803" s="77">
        <f t="shared" si="1614"/>
        <v>25.564877267285059</v>
      </c>
      <c r="AO3803" s="77">
        <f t="shared" si="1612"/>
        <v>25.192336491239363</v>
      </c>
      <c r="AP3803" s="77">
        <f t="shared" si="1626"/>
        <v>25.117257474564415</v>
      </c>
      <c r="AQ3803" s="77">
        <f t="shared" si="1622"/>
        <v>25.301876515404761</v>
      </c>
      <c r="AR3803" s="77">
        <f t="shared" si="1615"/>
        <v>25.390281595179768</v>
      </c>
      <c r="AT3803" s="80">
        <f t="shared" si="1616"/>
        <v>0.66700000000000004</v>
      </c>
      <c r="AU3803" s="80">
        <f t="shared" si="1613"/>
        <v>0.72889999999999999</v>
      </c>
      <c r="AV3803" s="80">
        <f t="shared" si="1627"/>
        <v>0.85357777777777666</v>
      </c>
      <c r="AW3803" s="80">
        <f t="shared" si="1623"/>
        <v>1.0115630136986316</v>
      </c>
      <c r="AX3803" s="80">
        <f t="shared" si="1617"/>
        <v>0.72498619759236194</v>
      </c>
      <c r="BA3803" s="77">
        <f t="shared" si="1618"/>
        <v>114.74469305794607</v>
      </c>
      <c r="BB3803" s="77">
        <f t="shared" si="1611"/>
        <v>116.62714302375302</v>
      </c>
      <c r="BC3803" s="77">
        <f t="shared" si="1625"/>
        <v>116.51314980354593</v>
      </c>
      <c r="BD3803" s="77">
        <f t="shared" si="1621"/>
        <v>111.9927342795952</v>
      </c>
      <c r="BE3803" s="77">
        <f t="shared" si="1619"/>
        <v>115.37415266036834</v>
      </c>
    </row>
    <row r="3804" spans="1:57" x14ac:dyDescent="0.45">
      <c r="A3804" s="6">
        <v>40692</v>
      </c>
      <c r="B3804" s="77">
        <v>192.76841999999999</v>
      </c>
      <c r="C3804" s="77">
        <v>2.3176000000000001</v>
      </c>
      <c r="D3804" s="77">
        <v>4.0087000000000002</v>
      </c>
      <c r="E3804" s="77">
        <v>215.09898999999999</v>
      </c>
      <c r="F3804" s="77">
        <v>5.9043999999999999</v>
      </c>
      <c r="G3804" s="77">
        <v>4.1204999999999998</v>
      </c>
      <c r="H3804" s="77">
        <v>187.81397000000001</v>
      </c>
      <c r="I3804" s="77">
        <v>2.3089</v>
      </c>
      <c r="J3804" s="77">
        <v>4.3398000000000003</v>
      </c>
      <c r="K3804" s="77">
        <v>185.42902000000001</v>
      </c>
      <c r="L3804" s="77">
        <v>2.3130999999999999</v>
      </c>
      <c r="M3804" s="77">
        <v>3.7978000000000001</v>
      </c>
      <c r="N3804" s="77">
        <v>147.58087</v>
      </c>
      <c r="O3804" s="3">
        <v>3.06</v>
      </c>
      <c r="P3804" s="34">
        <v>3.516</v>
      </c>
      <c r="Q3804" s="77">
        <v>3.5960000000000001</v>
      </c>
      <c r="R3804" s="77">
        <v>3.87</v>
      </c>
      <c r="S3804" s="77">
        <v>4.24</v>
      </c>
      <c r="T3804" s="77">
        <v>4.3730000000000002</v>
      </c>
      <c r="U3804" s="77">
        <v>4.6260000000000003</v>
      </c>
      <c r="V3804" s="77">
        <v>6</v>
      </c>
      <c r="W3804" s="77">
        <v>100.8</v>
      </c>
      <c r="Y3804" s="77">
        <f t="shared" si="1628"/>
        <v>3.8054999999999999</v>
      </c>
      <c r="Z3804" s="77">
        <f t="shared" si="1629"/>
        <v>0.59000000000000008</v>
      </c>
      <c r="AA3804" s="77">
        <f t="shared" si="1630"/>
        <v>0.85700000000000021</v>
      </c>
      <c r="AC3804" s="77">
        <f t="shared" si="1631"/>
        <v>1.0843200472820946E-4</v>
      </c>
      <c r="AD3804" s="77">
        <f t="shared" si="1638"/>
        <v>1.9276841999999952</v>
      </c>
      <c r="AE3804" s="77">
        <f t="shared" si="1632"/>
        <v>1.113564828350011E-4</v>
      </c>
      <c r="AF3804" s="77" t="e">
        <f t="shared" si="1638"/>
        <v>#VALUE!</v>
      </c>
      <c r="AG3804" s="77">
        <f t="shared" si="1633"/>
        <v>1.176834758609413E-4</v>
      </c>
      <c r="AH3804" s="77" t="e">
        <f t="shared" si="1638"/>
        <v>#VALUE!</v>
      </c>
      <c r="AI3804" s="77">
        <f t="shared" si="1634"/>
        <v>1.0274528387022031E-4</v>
      </c>
      <c r="AJ3804" s="77" t="e">
        <f t="shared" si="1638"/>
        <v>#VALUE!</v>
      </c>
      <c r="AK3804" s="77">
        <f t="shared" si="1635"/>
        <v>8.3825477659615899E-5</v>
      </c>
      <c r="AL3804" s="77" t="e">
        <f t="shared" si="1636"/>
        <v>#VALUE!</v>
      </c>
      <c r="AN3804" s="77">
        <f t="shared" si="1614"/>
        <v>25.607320279290512</v>
      </c>
      <c r="AO3804" s="77">
        <f t="shared" si="1612"/>
        <v>25.213827262870961</v>
      </c>
      <c r="AP3804" s="77">
        <f t="shared" si="1626"/>
        <v>25.110547441322403</v>
      </c>
      <c r="AQ3804" s="77">
        <f t="shared" si="1622"/>
        <v>25.306661267912254</v>
      </c>
      <c r="AR3804" s="77">
        <f t="shared" si="1615"/>
        <v>25.418595932754148</v>
      </c>
      <c r="AT3804" s="80">
        <f t="shared" si="1616"/>
        <v>0.66266666666666663</v>
      </c>
      <c r="AU3804" s="80">
        <f t="shared" si="1613"/>
        <v>0.72495555555555546</v>
      </c>
      <c r="AV3804" s="80">
        <f t="shared" si="1627"/>
        <v>0.85168888888888794</v>
      </c>
      <c r="AW3804" s="80">
        <f t="shared" si="1623"/>
        <v>1.009138356164385</v>
      </c>
      <c r="AX3804" s="80">
        <f t="shared" si="1617"/>
        <v>0.72117901618929003</v>
      </c>
      <c r="BA3804" s="77">
        <f t="shared" si="1618"/>
        <v>114.8589149661166</v>
      </c>
      <c r="BB3804" s="77">
        <f t="shared" si="1611"/>
        <v>116.65132917708965</v>
      </c>
      <c r="BC3804" s="77">
        <f t="shared" si="1625"/>
        <v>116.62412045975823</v>
      </c>
      <c r="BD3804" s="77">
        <f t="shared" si="1621"/>
        <v>112.08386944225221</v>
      </c>
      <c r="BE3804" s="77">
        <f t="shared" si="1619"/>
        <v>115.46232661261202</v>
      </c>
    </row>
    <row r="3805" spans="1:57" x14ac:dyDescent="0.45">
      <c r="A3805" s="6">
        <v>40693</v>
      </c>
      <c r="B3805" s="77">
        <v>192.88923</v>
      </c>
      <c r="C3805" s="77">
        <v>2.3212000000000002</v>
      </c>
      <c r="D3805" s="77">
        <v>3.9883000000000002</v>
      </c>
      <c r="E3805" s="77">
        <v>215.48874000000001</v>
      </c>
      <c r="F3805" s="77">
        <v>5.9042000000000003</v>
      </c>
      <c r="G3805" s="77">
        <v>4.0921000000000003</v>
      </c>
      <c r="H3805" s="77">
        <v>187.93084999999999</v>
      </c>
      <c r="I3805" s="77">
        <v>2.3105000000000002</v>
      </c>
      <c r="J3805" s="77">
        <v>4.3186999999999998</v>
      </c>
      <c r="K3805" s="77">
        <v>185.53437</v>
      </c>
      <c r="L3805" s="77">
        <v>2.3136000000000001</v>
      </c>
      <c r="M3805" s="77">
        <v>3.7785000000000002</v>
      </c>
      <c r="N3805" s="77">
        <v>147.59316000000001</v>
      </c>
      <c r="O3805" s="3">
        <v>3.04</v>
      </c>
      <c r="P3805" s="34">
        <v>3.51</v>
      </c>
      <c r="Q3805" s="77">
        <v>3.57</v>
      </c>
      <c r="R3805" s="77">
        <v>3.85</v>
      </c>
      <c r="S3805" s="77">
        <v>4.21</v>
      </c>
      <c r="T3805" s="77">
        <v>4.3600000000000003</v>
      </c>
      <c r="U3805" s="77">
        <v>4.5999999999999996</v>
      </c>
      <c r="V3805" s="77">
        <v>6</v>
      </c>
      <c r="W3805" s="77">
        <v>100.8</v>
      </c>
      <c r="Y3805" s="77">
        <f t="shared" si="1628"/>
        <v>3.7850000000000001</v>
      </c>
      <c r="Z3805" s="77">
        <f t="shared" si="1629"/>
        <v>0.58499999999999996</v>
      </c>
      <c r="AA3805" s="77">
        <f t="shared" si="1630"/>
        <v>0.85000000000000053</v>
      </c>
      <c r="AC3805" s="77">
        <f t="shared" si="1631"/>
        <v>6.2671053692309187E-4</v>
      </c>
      <c r="AD3805" s="77">
        <f t="shared" si="1638"/>
        <v>1.9288922999999953</v>
      </c>
      <c r="AE3805" s="77">
        <f t="shared" si="1632"/>
        <v>1.8119564392191645E-3</v>
      </c>
      <c r="AF3805" s="77" t="e">
        <f t="shared" si="1638"/>
        <v>#VALUE!</v>
      </c>
      <c r="AG3805" s="77">
        <f t="shared" si="1633"/>
        <v>6.2231792448663725E-4</v>
      </c>
      <c r="AH3805" s="77" t="e">
        <f t="shared" si="1638"/>
        <v>#VALUE!</v>
      </c>
      <c r="AI3805" s="77">
        <f t="shared" si="1634"/>
        <v>5.6814192298482169E-4</v>
      </c>
      <c r="AJ3805" s="77" t="e">
        <f t="shared" si="1638"/>
        <v>#VALUE!</v>
      </c>
      <c r="AK3805" s="77">
        <f t="shared" si="1635"/>
        <v>8.3276375860918961E-5</v>
      </c>
      <c r="AL3805" s="77" t="e">
        <f t="shared" si="1636"/>
        <v>#VALUE!</v>
      </c>
      <c r="AN3805" s="77">
        <f t="shared" si="1614"/>
        <v>25.6544010124937</v>
      </c>
      <c r="AO3805" s="77">
        <f t="shared" si="1612"/>
        <v>25.23680535693255</v>
      </c>
      <c r="AP3805" s="77">
        <f t="shared" si="1626"/>
        <v>25.1047338113693</v>
      </c>
      <c r="AQ3805" s="77">
        <f t="shared" si="1622"/>
        <v>25.311807663548514</v>
      </c>
      <c r="AR3805" s="77">
        <f t="shared" si="1615"/>
        <v>25.449984244962547</v>
      </c>
      <c r="AT3805" s="80">
        <f t="shared" si="1616"/>
        <v>0.65816666666666657</v>
      </c>
      <c r="AU3805" s="80">
        <f t="shared" si="1613"/>
        <v>0.72095555555555546</v>
      </c>
      <c r="AV3805" s="80">
        <f t="shared" si="1627"/>
        <v>0.84985555555555459</v>
      </c>
      <c r="AW3805" s="80">
        <f t="shared" si="1623"/>
        <v>1.0067684931506862</v>
      </c>
      <c r="AX3805" s="80">
        <f t="shared" si="1617"/>
        <v>0.71727584059775829</v>
      </c>
      <c r="BA3805" s="77">
        <f t="shared" si="1618"/>
        <v>115.00421682128344</v>
      </c>
      <c r="BB3805" s="77">
        <f t="shared" si="1611"/>
        <v>116.68611435239205</v>
      </c>
      <c r="BC3805" s="77">
        <f t="shared" si="1625"/>
        <v>116.75271774381865</v>
      </c>
      <c r="BD3805" s="77">
        <f t="shared" si="1621"/>
        <v>112.17756633074859</v>
      </c>
      <c r="BE3805" s="77">
        <f t="shared" si="1619"/>
        <v>115.57286397872537</v>
      </c>
    </row>
    <row r="3806" spans="1:57" x14ac:dyDescent="0.45">
      <c r="A3806" s="6">
        <v>40694</v>
      </c>
      <c r="B3806" s="77">
        <v>192.83571000000001</v>
      </c>
      <c r="C3806" s="77">
        <v>2.3285</v>
      </c>
      <c r="D3806" s="77">
        <v>4.0058999999999996</v>
      </c>
      <c r="E3806" s="77">
        <v>215.25838999999999</v>
      </c>
      <c r="F3806" s="77">
        <v>5.8998999999999997</v>
      </c>
      <c r="G3806" s="77">
        <v>4.1120999999999999</v>
      </c>
      <c r="H3806" s="77">
        <v>187.91342</v>
      </c>
      <c r="I3806" s="77">
        <v>2.3149000000000002</v>
      </c>
      <c r="J3806" s="77">
        <v>4.3277999999999999</v>
      </c>
      <c r="K3806" s="77">
        <v>185.46947</v>
      </c>
      <c r="L3806" s="77">
        <v>2.3229000000000002</v>
      </c>
      <c r="M3806" s="77">
        <v>3.7987000000000002</v>
      </c>
      <c r="N3806" s="77">
        <v>147.60549</v>
      </c>
      <c r="O3806" s="3">
        <v>3.05</v>
      </c>
      <c r="P3806" s="34">
        <v>3.52</v>
      </c>
      <c r="Q3806" s="77">
        <v>3.59</v>
      </c>
      <c r="R3806" s="77">
        <v>3.87</v>
      </c>
      <c r="S3806" s="77">
        <v>4.2300000000000004</v>
      </c>
      <c r="T3806" s="77">
        <v>4.3600000000000003</v>
      </c>
      <c r="U3806" s="77">
        <v>4.6130000000000004</v>
      </c>
      <c r="V3806" s="77">
        <v>6</v>
      </c>
      <c r="W3806" s="77">
        <v>100.7</v>
      </c>
      <c r="Y3806" s="77">
        <f t="shared" si="1628"/>
        <v>3.8025000000000002</v>
      </c>
      <c r="Z3806" s="77">
        <f t="shared" si="1629"/>
        <v>0.5900000000000003</v>
      </c>
      <c r="AA3806" s="77">
        <f t="shared" si="1630"/>
        <v>0.8400000000000003</v>
      </c>
      <c r="AC3806" s="77">
        <f t="shared" si="1631"/>
        <v>-2.7746494710978453E-4</v>
      </c>
      <c r="AD3806" s="77">
        <f t="shared" si="1638"/>
        <v>1.9283570999999953</v>
      </c>
      <c r="AE3806" s="77">
        <f t="shared" si="1632"/>
        <v>-1.0689653668215504E-3</v>
      </c>
      <c r="AF3806" s="77" t="e">
        <f t="shared" si="1638"/>
        <v>#VALUE!</v>
      </c>
      <c r="AG3806" s="77">
        <f t="shared" si="1633"/>
        <v>-9.2746880035909918E-5</v>
      </c>
      <c r="AH3806" s="77" t="e">
        <f t="shared" si="1638"/>
        <v>#VALUE!</v>
      </c>
      <c r="AI3806" s="77">
        <f t="shared" si="1634"/>
        <v>-3.4980041703325249E-4</v>
      </c>
      <c r="AJ3806" s="77" t="e">
        <f t="shared" si="1638"/>
        <v>#VALUE!</v>
      </c>
      <c r="AK3806" s="77">
        <f t="shared" si="1635"/>
        <v>8.35404567527398E-5</v>
      </c>
      <c r="AL3806" s="77" t="e">
        <f t="shared" si="1636"/>
        <v>#VALUE!</v>
      </c>
      <c r="AN3806" s="77">
        <f t="shared" si="1614"/>
        <v>25.697802409597283</v>
      </c>
      <c r="AO3806" s="77">
        <f t="shared" si="1612"/>
        <v>25.258939208749691</v>
      </c>
      <c r="AP3806" s="77">
        <f t="shared" si="1626"/>
        <v>25.098284183688758</v>
      </c>
      <c r="AQ3806" s="77">
        <f t="shared" si="1622"/>
        <v>25.316328390233508</v>
      </c>
      <c r="AR3806" s="77">
        <f t="shared" si="1615"/>
        <v>25.479020232225693</v>
      </c>
      <c r="AT3806" s="80">
        <f t="shared" si="1616"/>
        <v>0.65383333333333338</v>
      </c>
      <c r="AU3806" s="80">
        <f t="shared" si="1613"/>
        <v>0.71701111111111104</v>
      </c>
      <c r="AV3806" s="80">
        <f t="shared" si="1627"/>
        <v>0.8481333333333323</v>
      </c>
      <c r="AW3806" s="80">
        <f t="shared" si="1623"/>
        <v>1.0045219178082203</v>
      </c>
      <c r="AX3806" s="80">
        <f t="shared" si="1617"/>
        <v>0.71349948111249484</v>
      </c>
      <c r="BA3806" s="77">
        <f t="shared" si="1618"/>
        <v>115.19410206197443</v>
      </c>
      <c r="BB3806" s="77">
        <f t="shared" ref="BB3806:BB3869" si="1639">100/AVERAGE(AA3717:AA3806)</f>
        <v>116.73605976886259</v>
      </c>
      <c r="BC3806" s="77">
        <f t="shared" si="1625"/>
        <v>116.8869119127245</v>
      </c>
      <c r="BD3806" s="77">
        <f t="shared" si="1621"/>
        <v>112.2810903262919</v>
      </c>
      <c r="BE3806" s="77">
        <f t="shared" si="1619"/>
        <v>115.71306406460612</v>
      </c>
    </row>
    <row r="3807" spans="1:57" x14ac:dyDescent="0.45">
      <c r="A3807" s="6">
        <v>40695</v>
      </c>
      <c r="B3807" s="77">
        <v>192.69347999999999</v>
      </c>
      <c r="C3807" s="77">
        <v>2.3268</v>
      </c>
      <c r="D3807" s="77">
        <v>4.0427999999999997</v>
      </c>
      <c r="E3807" s="77">
        <v>214.77512999999999</v>
      </c>
      <c r="F3807" s="77">
        <v>5.8951000000000002</v>
      </c>
      <c r="G3807" s="77">
        <v>4.1521999999999997</v>
      </c>
      <c r="H3807" s="77">
        <v>187.77553</v>
      </c>
      <c r="I3807" s="77">
        <v>2.3168000000000002</v>
      </c>
      <c r="J3807" s="77">
        <v>4.3643000000000001</v>
      </c>
      <c r="K3807" s="77">
        <v>185.3194</v>
      </c>
      <c r="L3807" s="77">
        <v>2.3207</v>
      </c>
      <c r="M3807" s="77">
        <v>3.8384</v>
      </c>
      <c r="N3807" s="77">
        <v>147.61775</v>
      </c>
      <c r="O3807" s="3">
        <v>3.03</v>
      </c>
      <c r="P3807" s="34">
        <v>3.5529999999999999</v>
      </c>
      <c r="Q3807" s="77">
        <v>3.63</v>
      </c>
      <c r="R3807" s="77">
        <v>3.91</v>
      </c>
      <c r="S3807" s="77">
        <v>4.2699999999999996</v>
      </c>
      <c r="T3807" s="77">
        <v>4.38</v>
      </c>
      <c r="U3807" s="77">
        <v>4.6500000000000004</v>
      </c>
      <c r="V3807" s="77">
        <v>6</v>
      </c>
      <c r="W3807" s="77">
        <v>100.7</v>
      </c>
      <c r="Y3807" s="77">
        <f t="shared" si="1628"/>
        <v>3.8407499999999999</v>
      </c>
      <c r="Z3807" s="77">
        <f t="shared" si="1629"/>
        <v>0.61999999999999988</v>
      </c>
      <c r="AA3807" s="77">
        <f t="shared" si="1630"/>
        <v>0.82699999999999996</v>
      </c>
      <c r="AC3807" s="77">
        <f t="shared" si="1631"/>
        <v>-7.3757085759695862E-4</v>
      </c>
      <c r="AD3807" s="77">
        <f t="shared" si="1638"/>
        <v>1.9269347999999951</v>
      </c>
      <c r="AE3807" s="77">
        <f t="shared" si="1632"/>
        <v>-2.2450228304690123E-3</v>
      </c>
      <c r="AF3807" s="77" t="e">
        <f t="shared" si="1638"/>
        <v>#VALUE!</v>
      </c>
      <c r="AG3807" s="77">
        <f t="shared" si="1633"/>
        <v>-7.337953830013344E-4</v>
      </c>
      <c r="AH3807" s="77" t="e">
        <f t="shared" si="1638"/>
        <v>#VALUE!</v>
      </c>
      <c r="AI3807" s="77">
        <f t="shared" si="1634"/>
        <v>-8.091358647868141E-4</v>
      </c>
      <c r="AJ3807" s="77" t="e">
        <f t="shared" si="1638"/>
        <v>#VALUE!</v>
      </c>
      <c r="AK3807" s="77">
        <f t="shared" si="1635"/>
        <v>8.3059241224647806E-5</v>
      </c>
      <c r="AL3807" s="77" t="e">
        <f t="shared" si="1636"/>
        <v>#VALUE!</v>
      </c>
      <c r="AN3807" s="77">
        <f t="shared" si="1614"/>
        <v>25.733457139854917</v>
      </c>
      <c r="AO3807" s="77">
        <f t="shared" ref="AO3807:AO3870" si="1640">100/AVERAGE(Y3718:Y3807)</f>
        <v>25.283544415813168</v>
      </c>
      <c r="AP3807" s="77">
        <f t="shared" si="1626"/>
        <v>25.089450861613553</v>
      </c>
      <c r="AQ3807" s="77">
        <f t="shared" si="1622"/>
        <v>25.31978366499359</v>
      </c>
      <c r="AR3807" s="77">
        <f t="shared" si="1615"/>
        <v>25.504131291953282</v>
      </c>
      <c r="AT3807" s="80">
        <f t="shared" si="1616"/>
        <v>0.65033333333333354</v>
      </c>
      <c r="AU3807" s="80">
        <f t="shared" ref="AU3807:AU3870" si="1641">AVERAGE(Z3718:Z3807)</f>
        <v>0.71312222222222221</v>
      </c>
      <c r="AV3807" s="80">
        <f t="shared" si="1627"/>
        <v>0.84652222222222129</v>
      </c>
      <c r="AW3807" s="80">
        <f t="shared" si="1623"/>
        <v>1.0021794520547955</v>
      </c>
      <c r="AX3807" s="80">
        <f t="shared" si="1617"/>
        <v>0.71020361145703614</v>
      </c>
      <c r="BA3807" s="77">
        <f t="shared" si="1618"/>
        <v>115.42901115813777</v>
      </c>
      <c r="BB3807" s="77">
        <f t="shared" si="1639"/>
        <v>116.7754408272891</v>
      </c>
      <c r="BC3807" s="77">
        <f t="shared" si="1625"/>
        <v>117.03130587432145</v>
      </c>
      <c r="BD3807" s="77">
        <f t="shared" si="1621"/>
        <v>112.38238336863881</v>
      </c>
      <c r="BE3807" s="77">
        <f t="shared" si="1619"/>
        <v>115.87623090240868</v>
      </c>
    </row>
    <row r="3808" spans="1:57" x14ac:dyDescent="0.45">
      <c r="A3808" s="6">
        <v>40696</v>
      </c>
      <c r="B3808" s="77">
        <v>192.99175</v>
      </c>
      <c r="C3808" s="77">
        <v>2.3256999999999999</v>
      </c>
      <c r="D3808" s="77">
        <v>3.9811000000000001</v>
      </c>
      <c r="E3808" s="77">
        <v>215.56030999999999</v>
      </c>
      <c r="F3808" s="77">
        <v>5.8973000000000004</v>
      </c>
      <c r="G3808" s="77">
        <v>4.0922000000000001</v>
      </c>
      <c r="H3808" s="77">
        <v>188.05312000000001</v>
      </c>
      <c r="I3808" s="77">
        <v>2.3166000000000002</v>
      </c>
      <c r="J3808" s="77">
        <v>4.3068</v>
      </c>
      <c r="K3808" s="77">
        <v>185.61345</v>
      </c>
      <c r="L3808" s="77">
        <v>2.3191999999999999</v>
      </c>
      <c r="M3808" s="77">
        <v>3.7747000000000002</v>
      </c>
      <c r="N3808" s="77">
        <v>147.63004000000001</v>
      </c>
      <c r="O3808" s="3">
        <v>3.04</v>
      </c>
      <c r="P3808" s="34">
        <v>3.5</v>
      </c>
      <c r="Q3808" s="77">
        <v>3.57</v>
      </c>
      <c r="R3808" s="77">
        <v>3.84</v>
      </c>
      <c r="S3808" s="77">
        <v>4.21</v>
      </c>
      <c r="T3808" s="77">
        <v>4.3230000000000004</v>
      </c>
      <c r="U3808" s="77">
        <v>4.59</v>
      </c>
      <c r="V3808" s="77">
        <v>6</v>
      </c>
      <c r="W3808" s="77">
        <v>100.7</v>
      </c>
      <c r="Y3808" s="77">
        <f t="shared" si="1628"/>
        <v>3.7800000000000002</v>
      </c>
      <c r="Z3808" s="77">
        <f t="shared" si="1629"/>
        <v>0.58499999999999996</v>
      </c>
      <c r="AA3808" s="77">
        <f t="shared" si="1630"/>
        <v>0.8230000000000004</v>
      </c>
      <c r="AC3808" s="77">
        <f t="shared" si="1631"/>
        <v>1.5478987664760968E-3</v>
      </c>
      <c r="AD3808" s="77">
        <f t="shared" si="1638"/>
        <v>1.9299174999999948</v>
      </c>
      <c r="AE3808" s="77">
        <f t="shared" si="1632"/>
        <v>3.6558236514627751E-3</v>
      </c>
      <c r="AF3808" s="77" t="e">
        <f t="shared" si="1638"/>
        <v>#VALUE!</v>
      </c>
      <c r="AG3808" s="77">
        <f t="shared" si="1633"/>
        <v>1.4783076367832493E-3</v>
      </c>
      <c r="AH3808" s="77" t="e">
        <f t="shared" si="1638"/>
        <v>#VALUE!</v>
      </c>
      <c r="AI3808" s="77">
        <f t="shared" si="1634"/>
        <v>1.5867200088064415E-3</v>
      </c>
      <c r="AJ3808" s="77" t="e">
        <f t="shared" si="1638"/>
        <v>#VALUE!</v>
      </c>
      <c r="AK3808" s="77">
        <f t="shared" si="1635"/>
        <v>8.3255570552998037E-5</v>
      </c>
      <c r="AL3808" s="77" t="e">
        <f t="shared" si="1636"/>
        <v>#VALUE!</v>
      </c>
      <c r="AN3808" s="77">
        <f t="shared" si="1614"/>
        <v>25.782997402363023</v>
      </c>
      <c r="AO3808" s="77">
        <f t="shared" si="1640"/>
        <v>25.312877715597164</v>
      </c>
      <c r="AP3808" s="77">
        <f t="shared" si="1626"/>
        <v>25.082746937030802</v>
      </c>
      <c r="AQ3808" s="77">
        <f t="shared" si="1622"/>
        <v>25.324307241433612</v>
      </c>
      <c r="AR3808" s="77">
        <f t="shared" si="1615"/>
        <v>25.53844468974842</v>
      </c>
      <c r="AT3808" s="80">
        <f t="shared" si="1616"/>
        <v>0.64550000000000018</v>
      </c>
      <c r="AU3808" s="80">
        <f t="shared" si="1641"/>
        <v>0.7087888888888888</v>
      </c>
      <c r="AV3808" s="80">
        <f t="shared" si="1627"/>
        <v>0.84466111111111009</v>
      </c>
      <c r="AW3808" s="80">
        <f t="shared" si="1623"/>
        <v>0.99983698630137108</v>
      </c>
      <c r="AX3808" s="80">
        <f t="shared" si="1617"/>
        <v>0.70602516604400156</v>
      </c>
      <c r="BA3808" s="77">
        <f t="shared" si="1618"/>
        <v>115.70056693277799</v>
      </c>
      <c r="BB3808" s="77">
        <f t="shared" si="1639"/>
        <v>116.85124836083664</v>
      </c>
      <c r="BC3808" s="77">
        <f t="shared" si="1625"/>
        <v>117.17910826698613</v>
      </c>
      <c r="BD3808" s="77">
        <f t="shared" si="1621"/>
        <v>112.48524594205621</v>
      </c>
      <c r="BE3808" s="77">
        <f t="shared" si="1619"/>
        <v>116.06985745915318</v>
      </c>
    </row>
    <row r="3809" spans="1:57" x14ac:dyDescent="0.45">
      <c r="A3809" s="6">
        <v>40697</v>
      </c>
      <c r="B3809" s="77">
        <v>193.04455999999999</v>
      </c>
      <c r="C3809" s="77">
        <v>2.3241999999999998</v>
      </c>
      <c r="D3809" s="77">
        <v>3.9744000000000002</v>
      </c>
      <c r="E3809" s="77">
        <v>215.51206999999999</v>
      </c>
      <c r="F3809" s="77">
        <v>5.8943000000000003</v>
      </c>
      <c r="G3809" s="77">
        <v>4.0979999999999999</v>
      </c>
      <c r="H3809" s="77">
        <v>188.09003000000001</v>
      </c>
      <c r="I3809" s="77">
        <v>2.3187000000000002</v>
      </c>
      <c r="J3809" s="77">
        <v>4.3037999999999998</v>
      </c>
      <c r="K3809" s="77">
        <v>185.67325</v>
      </c>
      <c r="L3809" s="77">
        <v>2.3174000000000001</v>
      </c>
      <c r="M3809" s="77">
        <v>3.7650000000000001</v>
      </c>
      <c r="N3809" s="77">
        <v>147.64225999999999</v>
      </c>
      <c r="O3809" s="3">
        <v>3.02</v>
      </c>
      <c r="P3809" s="34">
        <v>3.5</v>
      </c>
      <c r="Q3809" s="77">
        <v>3.56</v>
      </c>
      <c r="R3809" s="77">
        <v>3.83</v>
      </c>
      <c r="S3809" s="77">
        <v>4.21</v>
      </c>
      <c r="T3809" s="77">
        <v>4.3129999999999997</v>
      </c>
      <c r="U3809" s="77">
        <v>4.5759999999999996</v>
      </c>
      <c r="V3809" s="77">
        <v>6</v>
      </c>
      <c r="W3809" s="77">
        <v>100.7</v>
      </c>
      <c r="Y3809" s="77">
        <f t="shared" si="1628"/>
        <v>3.7750000000000004</v>
      </c>
      <c r="Z3809" s="77">
        <f t="shared" si="1629"/>
        <v>0.59499999999999997</v>
      </c>
      <c r="AA3809" s="77">
        <f t="shared" si="1630"/>
        <v>0.81299999999999972</v>
      </c>
      <c r="AC3809" s="77">
        <f t="shared" si="1631"/>
        <v>2.7363863999374516E-4</v>
      </c>
      <c r="AD3809" s="77">
        <f t="shared" si="1638"/>
        <v>1.930445599999995</v>
      </c>
      <c r="AE3809" s="77">
        <f t="shared" si="1632"/>
        <v>-2.2378887838858663E-4</v>
      </c>
      <c r="AF3809" s="77" t="e">
        <f t="shared" si="1638"/>
        <v>#VALUE!</v>
      </c>
      <c r="AG3809" s="77">
        <f t="shared" si="1633"/>
        <v>1.9627432929603117E-4</v>
      </c>
      <c r="AH3809" s="77" t="e">
        <f t="shared" si="1638"/>
        <v>#VALUE!</v>
      </c>
      <c r="AI3809" s="77">
        <f t="shared" si="1634"/>
        <v>3.2217492859487606E-4</v>
      </c>
      <c r="AJ3809" s="77" t="e">
        <f t="shared" si="1638"/>
        <v>#VALUE!</v>
      </c>
      <c r="AK3809" s="77">
        <f t="shared" si="1635"/>
        <v>8.2774481399594535E-5</v>
      </c>
      <c r="AL3809" s="77" t="e">
        <f t="shared" si="1636"/>
        <v>#VALUE!</v>
      </c>
      <c r="AN3809" s="77">
        <f t="shared" si="1614"/>
        <v>25.835509616191981</v>
      </c>
      <c r="AO3809" s="77">
        <f t="shared" si="1640"/>
        <v>25.342635957962198</v>
      </c>
      <c r="AP3809" s="77">
        <f t="shared" si="1626"/>
        <v>25.076221264217693</v>
      </c>
      <c r="AQ3809" s="77">
        <f t="shared" si="1622"/>
        <v>25.329504761339674</v>
      </c>
      <c r="AR3809" s="77">
        <f t="shared" si="1615"/>
        <v>25.574549986184987</v>
      </c>
      <c r="AT3809" s="80">
        <f t="shared" si="1616"/>
        <v>0.64133333333333353</v>
      </c>
      <c r="AU3809" s="80">
        <f t="shared" si="1641"/>
        <v>0.70456666666666656</v>
      </c>
      <c r="AV3809" s="80">
        <f t="shared" si="1627"/>
        <v>0.84263333333333246</v>
      </c>
      <c r="AW3809" s="80">
        <f t="shared" si="1623"/>
        <v>0.99747260273972727</v>
      </c>
      <c r="AX3809" s="80">
        <f t="shared" si="1617"/>
        <v>0.7022169364881693</v>
      </c>
      <c r="BA3809" s="77">
        <f t="shared" si="1618"/>
        <v>116.04518025684666</v>
      </c>
      <c r="BB3809" s="77">
        <f t="shared" si="1639"/>
        <v>116.9423474227206</v>
      </c>
      <c r="BC3809" s="77">
        <f t="shared" si="1625"/>
        <v>117.33493256500682</v>
      </c>
      <c r="BD3809" s="77">
        <f t="shared" si="1621"/>
        <v>112.58725512272009</v>
      </c>
      <c r="BE3809" s="77">
        <f t="shared" si="1619"/>
        <v>116.30855911073746</v>
      </c>
    </row>
    <row r="3810" spans="1:57" x14ac:dyDescent="0.45">
      <c r="A3810" s="6">
        <v>40698</v>
      </c>
      <c r="B3810" s="77">
        <v>193.06532000000001</v>
      </c>
      <c r="C3810" s="77">
        <v>2.3214999999999999</v>
      </c>
      <c r="D3810" s="77">
        <v>3.9744000000000002</v>
      </c>
      <c r="E3810" s="77">
        <v>215.53595000000001</v>
      </c>
      <c r="F3810" s="77">
        <v>5.8916000000000004</v>
      </c>
      <c r="G3810" s="77">
        <v>4.0979999999999999</v>
      </c>
      <c r="H3810" s="77">
        <v>188.11197999999999</v>
      </c>
      <c r="I3810" s="77">
        <v>2.3159999999999998</v>
      </c>
      <c r="J3810" s="77">
        <v>4.3037999999999998</v>
      </c>
      <c r="K3810" s="77">
        <v>185.69216</v>
      </c>
      <c r="L3810" s="77">
        <v>2.3147000000000002</v>
      </c>
      <c r="M3810" s="77">
        <v>3.7650000000000001</v>
      </c>
      <c r="N3810" s="77">
        <v>147.65447</v>
      </c>
      <c r="O3810" s="3">
        <v>3.02</v>
      </c>
      <c r="P3810" s="34">
        <v>3.5</v>
      </c>
      <c r="Q3810" s="77">
        <v>3.56</v>
      </c>
      <c r="R3810" s="77">
        <v>3.83</v>
      </c>
      <c r="S3810" s="77">
        <v>4.21</v>
      </c>
      <c r="T3810" s="77">
        <v>4.3129999999999997</v>
      </c>
      <c r="U3810" s="77">
        <v>4.5759999999999996</v>
      </c>
      <c r="V3810" s="77">
        <v>6</v>
      </c>
      <c r="W3810" s="77">
        <v>100.7</v>
      </c>
      <c r="Y3810" s="77">
        <f t="shared" si="1628"/>
        <v>3.7750000000000004</v>
      </c>
      <c r="Z3810" s="77">
        <f t="shared" si="1629"/>
        <v>0.59499999999999997</v>
      </c>
      <c r="AA3810" s="77">
        <f t="shared" si="1630"/>
        <v>0.81299999999999972</v>
      </c>
      <c r="AC3810" s="77">
        <f t="shared" si="1631"/>
        <v>1.0753993792955718E-4</v>
      </c>
      <c r="AD3810" s="77">
        <f t="shared" si="1638"/>
        <v>1.9306531999999954</v>
      </c>
      <c r="AE3810" s="77">
        <f t="shared" si="1632"/>
        <v>1.1080585880884897E-4</v>
      </c>
      <c r="AF3810" s="77" t="e">
        <f t="shared" si="1638"/>
        <v>#VALUE!</v>
      </c>
      <c r="AG3810" s="77">
        <f t="shared" si="1633"/>
        <v>1.1669943377623504E-4</v>
      </c>
      <c r="AH3810" s="77" t="e">
        <f t="shared" si="1638"/>
        <v>#VALUE!</v>
      </c>
      <c r="AI3810" s="77">
        <f t="shared" si="1634"/>
        <v>1.0184558087944495E-4</v>
      </c>
      <c r="AJ3810" s="77" t="e">
        <f t="shared" si="1638"/>
        <v>#VALUE!</v>
      </c>
      <c r="AK3810" s="77">
        <f t="shared" si="1635"/>
        <v>8.2699899066840388E-5</v>
      </c>
      <c r="AL3810" s="77" t="e">
        <f t="shared" si="1636"/>
        <v>#VALUE!</v>
      </c>
      <c r="AN3810" s="77">
        <f t="shared" si="1614"/>
        <v>25.888236169749167</v>
      </c>
      <c r="AO3810" s="77">
        <f t="shared" si="1640"/>
        <v>25.372464251255057</v>
      </c>
      <c r="AP3810" s="77">
        <f t="shared" si="1626"/>
        <v>25.069087969170592</v>
      </c>
      <c r="AQ3810" s="77">
        <f t="shared" si="1622"/>
        <v>25.335271539449181</v>
      </c>
      <c r="AR3810" s="77">
        <f t="shared" si="1615"/>
        <v>25.610734317794606</v>
      </c>
      <c r="AT3810" s="80">
        <f t="shared" si="1616"/>
        <v>0.63716666666666677</v>
      </c>
      <c r="AU3810" s="80">
        <f t="shared" si="1641"/>
        <v>0.70034444444444444</v>
      </c>
      <c r="AV3810" s="80">
        <f t="shared" si="1627"/>
        <v>0.8406611111111103</v>
      </c>
      <c r="AW3810" s="80">
        <f t="shared" si="1623"/>
        <v>0.99510821917808323</v>
      </c>
      <c r="AX3810" s="80">
        <f t="shared" si="1617"/>
        <v>0.69841628268991285</v>
      </c>
      <c r="BA3810" s="77">
        <f t="shared" si="1618"/>
        <v>116.39185257032008</v>
      </c>
      <c r="BB3810" s="77">
        <f t="shared" si="1639"/>
        <v>117.03358863993965</v>
      </c>
      <c r="BC3810" s="77">
        <f t="shared" si="1625"/>
        <v>117.48043624401996</v>
      </c>
      <c r="BD3810" s="77">
        <f t="shared" si="1621"/>
        <v>112.68249161055697</v>
      </c>
      <c r="BE3810" s="77">
        <f t="shared" si="1619"/>
        <v>116.54670741027708</v>
      </c>
    </row>
    <row r="3811" spans="1:57" x14ac:dyDescent="0.45">
      <c r="A3811" s="6">
        <v>40699</v>
      </c>
      <c r="B3811" s="77">
        <v>193.08608000000001</v>
      </c>
      <c r="C3811" s="77">
        <v>2.3188</v>
      </c>
      <c r="D3811" s="77">
        <v>3.9744000000000002</v>
      </c>
      <c r="E3811" s="77">
        <v>215.55984000000001</v>
      </c>
      <c r="F3811" s="77">
        <v>5.8890000000000002</v>
      </c>
      <c r="G3811" s="77">
        <v>4.0979999999999999</v>
      </c>
      <c r="H3811" s="77">
        <v>188.13392999999999</v>
      </c>
      <c r="I3811" s="77">
        <v>2.3132999999999999</v>
      </c>
      <c r="J3811" s="77">
        <v>4.3037999999999998</v>
      </c>
      <c r="K3811" s="77">
        <v>185.71107000000001</v>
      </c>
      <c r="L3811" s="77">
        <v>2.3119999999999998</v>
      </c>
      <c r="M3811" s="77">
        <v>3.7650000000000001</v>
      </c>
      <c r="N3811" s="77">
        <v>147.66668999999999</v>
      </c>
      <c r="O3811" s="3">
        <v>3.02</v>
      </c>
      <c r="P3811" s="34">
        <v>3.5</v>
      </c>
      <c r="Q3811" s="77">
        <v>3.56</v>
      </c>
      <c r="R3811" s="77">
        <v>3.83</v>
      </c>
      <c r="S3811" s="77">
        <v>4.21</v>
      </c>
      <c r="T3811" s="77">
        <v>4.3129999999999997</v>
      </c>
      <c r="U3811" s="77">
        <v>4.5759999999999996</v>
      </c>
      <c r="V3811" s="77">
        <v>6</v>
      </c>
      <c r="W3811" s="77">
        <v>100.7</v>
      </c>
      <c r="Y3811" s="77">
        <f t="shared" si="1628"/>
        <v>3.7750000000000004</v>
      </c>
      <c r="Z3811" s="77">
        <f t="shared" si="1629"/>
        <v>0.59499999999999997</v>
      </c>
      <c r="AA3811" s="77">
        <f t="shared" si="1630"/>
        <v>0.81299999999999972</v>
      </c>
      <c r="AC3811" s="77">
        <f t="shared" si="1631"/>
        <v>1.0752837433458673E-4</v>
      </c>
      <c r="AD3811" s="77">
        <f t="shared" si="1638"/>
        <v>1.9308607999999954</v>
      </c>
      <c r="AE3811" s="77">
        <f t="shared" si="1632"/>
        <v>1.1083997820304781E-4</v>
      </c>
      <c r="AF3811" s="77" t="e">
        <f t="shared" si="1638"/>
        <v>#VALUE!</v>
      </c>
      <c r="AG3811" s="77">
        <f t="shared" si="1633"/>
        <v>1.1668581660773114E-4</v>
      </c>
      <c r="AH3811" s="77" t="e">
        <f t="shared" si="1638"/>
        <v>#VALUE!</v>
      </c>
      <c r="AI3811" s="77">
        <f t="shared" si="1634"/>
        <v>1.0183520941331459E-4</v>
      </c>
      <c r="AJ3811" s="77" t="e">
        <f t="shared" si="1638"/>
        <v>#VALUE!</v>
      </c>
      <c r="AK3811" s="77">
        <f t="shared" si="1635"/>
        <v>8.2760786043190038E-5</v>
      </c>
      <c r="AL3811" s="77" t="e">
        <f t="shared" si="1636"/>
        <v>#VALUE!</v>
      </c>
      <c r="AN3811" s="77">
        <f t="shared" ref="AN3811:AN3874" si="1642">100/AVERAGE(Y3782:Y3811)</f>
        <v>25.933553912616894</v>
      </c>
      <c r="AO3811" s="77">
        <f t="shared" si="1640"/>
        <v>25.400749745463322</v>
      </c>
      <c r="AP3811" s="77">
        <f t="shared" si="1626"/>
        <v>25.061583620584329</v>
      </c>
      <c r="AQ3811" s="77">
        <f t="shared" si="1622"/>
        <v>25.341040944005837</v>
      </c>
      <c r="AR3811" s="77">
        <f t="shared" ref="AR3811:AR3874" si="1643">(AN3811*12+AO3811*6+AP3811*3+AQ3811*1)/(NOT(ISBLANK(AN3811)) * 12+NOT(ISBLANK(AO3811)) * 6 + NOT(ISBLANK(AP3811)) * 3 + NOT(ISBLANK(AQ3811)) * 1)</f>
        <v>25.642406237724614</v>
      </c>
      <c r="AT3811" s="80">
        <f t="shared" ref="AT3811:AT3874" si="1644">AVERAGE(Z3782:Z3811)</f>
        <v>0.63349999999999995</v>
      </c>
      <c r="AU3811" s="80">
        <f t="shared" si="1641"/>
        <v>0.69628888888888896</v>
      </c>
      <c r="AV3811" s="80">
        <f t="shared" si="1627"/>
        <v>0.83882777777777706</v>
      </c>
      <c r="AW3811" s="80">
        <f t="shared" si="1623"/>
        <v>0.99274383561643942</v>
      </c>
      <c r="AX3811" s="80">
        <f t="shared" ref="AX3811:AX3874" si="1645">(AT3811*12+AU3811*6+AV3811*3+AW3811*1)/(NOT(ISBLANK(AT3811)) * 12+NOT(ISBLANK(AU3811)) * 6 + NOT(ISBLANK(AV3811)) * 3 + NOT(ISBLANK(AW3811)) * 1)</f>
        <v>0.69495275010377744</v>
      </c>
      <c r="BA3811" s="77">
        <f t="shared" ref="BA3811:BA3874" si="1646">100/AVERAGE(AA3782:AA3811)</f>
        <v>116.66342601594404</v>
      </c>
      <c r="BB3811" s="77">
        <f t="shared" si="1639"/>
        <v>117.14021683955696</v>
      </c>
      <c r="BC3811" s="77">
        <f t="shared" si="1625"/>
        <v>117.5011423722175</v>
      </c>
      <c r="BD3811" s="77">
        <f t="shared" si="1621"/>
        <v>112.77788935407624</v>
      </c>
      <c r="BE3811" s="77">
        <f t="shared" ref="BE3811:BE3874" si="1647">(BA3811*12+BB3811*6+BC3811*3+BD3811*1)/(NOT(ISBLANK(BA3811)) * 12+NOT(ISBLANK(BB3811)) * 6 + NOT(ISBLANK(BC3811)) * 3 + NOT(ISBLANK(BD3811)) * 1)</f>
        <v>116.73107862269994</v>
      </c>
    </row>
    <row r="3812" spans="1:57" x14ac:dyDescent="0.45">
      <c r="A3812" s="6">
        <v>40700</v>
      </c>
      <c r="B3812" s="77">
        <v>193.10684000000001</v>
      </c>
      <c r="C3812" s="77">
        <v>2.3161</v>
      </c>
      <c r="D3812" s="77">
        <v>3.9744000000000002</v>
      </c>
      <c r="E3812" s="77">
        <v>215.58373</v>
      </c>
      <c r="F3812" s="77">
        <v>5.8863000000000003</v>
      </c>
      <c r="G3812" s="77">
        <v>4.0979999999999999</v>
      </c>
      <c r="H3812" s="77">
        <v>188.15588</v>
      </c>
      <c r="I3812" s="77">
        <v>2.3106</v>
      </c>
      <c r="J3812" s="77">
        <v>4.3037999999999998</v>
      </c>
      <c r="K3812" s="77">
        <v>185.72998999999999</v>
      </c>
      <c r="L3812" s="77">
        <v>2.3092999999999999</v>
      </c>
      <c r="M3812" s="77">
        <v>3.7650000000000001</v>
      </c>
      <c r="N3812" s="77">
        <v>147.67891</v>
      </c>
      <c r="O3812" s="3">
        <v>3.02</v>
      </c>
      <c r="P3812" s="34">
        <v>3.5</v>
      </c>
      <c r="Q3812" s="77">
        <v>3.56</v>
      </c>
      <c r="R3812" s="77">
        <v>3.83</v>
      </c>
      <c r="S3812" s="77">
        <v>4.21</v>
      </c>
      <c r="T3812" s="77">
        <v>4.3129999999999997</v>
      </c>
      <c r="U3812" s="77">
        <v>4.5759999999999996</v>
      </c>
      <c r="V3812" s="77">
        <v>6</v>
      </c>
      <c r="W3812" s="77">
        <v>100.7</v>
      </c>
      <c r="Y3812" s="77">
        <f t="shared" si="1628"/>
        <v>3.7750000000000004</v>
      </c>
      <c r="Z3812" s="77">
        <f t="shared" si="1629"/>
        <v>0.59499999999999997</v>
      </c>
      <c r="AA3812" s="77">
        <f t="shared" si="1630"/>
        <v>0.81299999999999972</v>
      </c>
      <c r="AC3812" s="77">
        <f t="shared" si="1631"/>
        <v>1.0751681322651585E-4</v>
      </c>
      <c r="AD3812" s="77">
        <f t="shared" si="1638"/>
        <v>1.9310683999999954</v>
      </c>
      <c r="AE3812" s="77">
        <f t="shared" si="1632"/>
        <v>1.108276940640085E-4</v>
      </c>
      <c r="AF3812" s="77" t="e">
        <f t="shared" si="1638"/>
        <v>#VALUE!</v>
      </c>
      <c r="AG3812" s="77">
        <f t="shared" si="1633"/>
        <v>1.1667220261646349E-4</v>
      </c>
      <c r="AH3812" s="77" t="e">
        <f t="shared" si="1638"/>
        <v>#VALUE!</v>
      </c>
      <c r="AI3812" s="77">
        <f t="shared" si="1634"/>
        <v>1.0187868714539583E-4</v>
      </c>
      <c r="AJ3812" s="77" t="e">
        <f t="shared" si="1638"/>
        <v>#VALUE!</v>
      </c>
      <c r="AK3812" s="77">
        <f t="shared" si="1635"/>
        <v>8.2753937262536326E-5</v>
      </c>
      <c r="AL3812" s="77" t="e">
        <f t="shared" si="1636"/>
        <v>#VALUE!</v>
      </c>
      <c r="AN3812" s="77">
        <f t="shared" si="1642"/>
        <v>25.979030592473446</v>
      </c>
      <c r="AO3812" s="77">
        <f t="shared" si="1640"/>
        <v>25.4271226879859</v>
      </c>
      <c r="AP3812" s="77">
        <f t="shared" si="1626"/>
        <v>25.057859293159556</v>
      </c>
      <c r="AQ3812" s="77">
        <f t="shared" si="1622"/>
        <v>25.346812976804355</v>
      </c>
      <c r="AR3812" s="77">
        <f t="shared" si="1643"/>
        <v>25.67415882244908</v>
      </c>
      <c r="AT3812" s="80">
        <f t="shared" si="1644"/>
        <v>0.62983333333333325</v>
      </c>
      <c r="AU3812" s="80">
        <f t="shared" si="1641"/>
        <v>0.6923999999999999</v>
      </c>
      <c r="AV3812" s="80">
        <f t="shared" si="1627"/>
        <v>0.83635555555555485</v>
      </c>
      <c r="AW3812" s="80">
        <f t="shared" si="1623"/>
        <v>0.99037397260274074</v>
      </c>
      <c r="AX3812" s="80">
        <f t="shared" si="1645"/>
        <v>0.69144730178497305</v>
      </c>
      <c r="BA3812" s="77">
        <f t="shared" si="1646"/>
        <v>116.93626973299554</v>
      </c>
      <c r="BB3812" s="77">
        <f t="shared" si="1639"/>
        <v>117.24703951225231</v>
      </c>
      <c r="BC3812" s="77">
        <f t="shared" si="1625"/>
        <v>117.47276915948235</v>
      </c>
      <c r="BD3812" s="77">
        <f t="shared" si="1621"/>
        <v>112.87344876318534</v>
      </c>
      <c r="BE3812" s="77">
        <f t="shared" si="1647"/>
        <v>116.90951045959513</v>
      </c>
    </row>
    <row r="3813" spans="1:57" x14ac:dyDescent="0.45">
      <c r="A3813" s="6">
        <v>40701</v>
      </c>
      <c r="B3813" s="77">
        <v>193.2697</v>
      </c>
      <c r="C3813" s="77">
        <v>2.3159999999999998</v>
      </c>
      <c r="D3813" s="77">
        <v>3.9424999999999999</v>
      </c>
      <c r="E3813" s="77">
        <v>215.83735999999999</v>
      </c>
      <c r="F3813" s="77">
        <v>5.8846999999999996</v>
      </c>
      <c r="G3813" s="77">
        <v>4.0789999999999997</v>
      </c>
      <c r="H3813" s="77">
        <v>188.3391</v>
      </c>
      <c r="I3813" s="77">
        <v>2.3191999999999999</v>
      </c>
      <c r="J3813" s="77">
        <v>4.2666000000000004</v>
      </c>
      <c r="K3813" s="77">
        <v>185.88129000000001</v>
      </c>
      <c r="L3813" s="77">
        <v>2.3086000000000002</v>
      </c>
      <c r="M3813" s="77">
        <v>3.7347999999999999</v>
      </c>
      <c r="N3813" s="77">
        <v>147.69129000000001</v>
      </c>
      <c r="O3813" s="3">
        <v>3.06</v>
      </c>
      <c r="P3813" s="34">
        <v>3.48</v>
      </c>
      <c r="Q3813" s="77">
        <v>3.53</v>
      </c>
      <c r="R3813" s="77">
        <v>3.8</v>
      </c>
      <c r="S3813" s="77">
        <v>4.2</v>
      </c>
      <c r="T3813" s="77">
        <v>4.2729999999999997</v>
      </c>
      <c r="U3813" s="77">
        <v>4.5359999999999996</v>
      </c>
      <c r="V3813" s="77">
        <v>6</v>
      </c>
      <c r="W3813" s="77">
        <v>100.7</v>
      </c>
      <c r="Y3813" s="77">
        <f t="shared" si="1628"/>
        <v>3.7524999999999995</v>
      </c>
      <c r="Z3813" s="77">
        <f t="shared" si="1629"/>
        <v>0.57000000000000006</v>
      </c>
      <c r="AA3813" s="77">
        <f t="shared" si="1630"/>
        <v>0.79299999999999971</v>
      </c>
      <c r="AC3813" s="77">
        <f t="shared" si="1631"/>
        <v>8.4336732971235229E-4</v>
      </c>
      <c r="AD3813" s="77">
        <f t="shared" si="1638"/>
        <v>1.9326969999999952</v>
      </c>
      <c r="AE3813" s="77">
        <f t="shared" si="1632"/>
        <v>1.1764802473730462E-3</v>
      </c>
      <c r="AF3813" s="77" t="e">
        <f t="shared" si="1638"/>
        <v>#VALUE!</v>
      </c>
      <c r="AG3813" s="77">
        <f t="shared" si="1633"/>
        <v>9.7376707015484065E-4</v>
      </c>
      <c r="AH3813" s="77" t="e">
        <f t="shared" si="1638"/>
        <v>#VALUE!</v>
      </c>
      <c r="AI3813" s="77">
        <f t="shared" si="1634"/>
        <v>8.1462342188265424E-4</v>
      </c>
      <c r="AJ3813" s="77" t="e">
        <f t="shared" si="1638"/>
        <v>#VALUE!</v>
      </c>
      <c r="AK3813" s="77">
        <f t="shared" si="1635"/>
        <v>8.3830521230288113E-5</v>
      </c>
      <c r="AL3813" s="77" t="e">
        <f t="shared" si="1636"/>
        <v>#VALUE!</v>
      </c>
      <c r="AN3813" s="77">
        <f t="shared" si="1642"/>
        <v>26.029747663287864</v>
      </c>
      <c r="AO3813" s="77">
        <f t="shared" si="1640"/>
        <v>25.451031155596993</v>
      </c>
      <c r="AP3813" s="77">
        <f t="shared" si="1626"/>
        <v>25.055853673814539</v>
      </c>
      <c r="AQ3813" s="77">
        <f t="shared" si="1622"/>
        <v>25.352226646127882</v>
      </c>
      <c r="AR3813" s="77">
        <f t="shared" si="1643"/>
        <v>25.708315752754899</v>
      </c>
      <c r="AT3813" s="80">
        <f t="shared" si="1644"/>
        <v>0.62533333333333319</v>
      </c>
      <c r="AU3813" s="80">
        <f t="shared" si="1641"/>
        <v>0.68851111111111107</v>
      </c>
      <c r="AV3813" s="80">
        <f t="shared" si="1627"/>
        <v>0.83357777777777686</v>
      </c>
      <c r="AW3813" s="80">
        <f t="shared" si="1623"/>
        <v>0.98794931506849426</v>
      </c>
      <c r="AX3813" s="80">
        <f t="shared" si="1645"/>
        <v>0.68744315068493134</v>
      </c>
      <c r="BA3813" s="77">
        <f t="shared" si="1646"/>
        <v>117.30205278592381</v>
      </c>
      <c r="BB3813" s="77">
        <f t="shared" si="1639"/>
        <v>117.38007668831676</v>
      </c>
      <c r="BC3813" s="77">
        <f t="shared" si="1625"/>
        <v>117.48810432943667</v>
      </c>
      <c r="BD3813" s="77">
        <f t="shared" si="1621"/>
        <v>112.97546420534913</v>
      </c>
      <c r="BE3813" s="77">
        <f t="shared" si="1647"/>
        <v>117.1520395797566</v>
      </c>
    </row>
    <row r="3814" spans="1:57" x14ac:dyDescent="0.45">
      <c r="A3814" s="6">
        <v>40702</v>
      </c>
      <c r="B3814" s="77">
        <v>193.32592</v>
      </c>
      <c r="C3814" s="77">
        <v>2.3153000000000001</v>
      </c>
      <c r="D3814" s="77">
        <v>3.9348000000000001</v>
      </c>
      <c r="E3814" s="77">
        <v>215.98820000000001</v>
      </c>
      <c r="F3814" s="77">
        <v>5.8827999999999996</v>
      </c>
      <c r="G3814" s="77">
        <v>4.069</v>
      </c>
      <c r="H3814" s="77">
        <v>188.41661999999999</v>
      </c>
      <c r="I3814" s="77">
        <v>2.3285</v>
      </c>
      <c r="J3814" s="77">
        <v>4.2568000000000001</v>
      </c>
      <c r="K3814" s="77">
        <v>185.92685</v>
      </c>
      <c r="L3814" s="77">
        <v>2.3060999999999998</v>
      </c>
      <c r="M3814" s="77">
        <v>3.7284000000000002</v>
      </c>
      <c r="N3814" s="77">
        <v>147.70366999999999</v>
      </c>
      <c r="O3814" s="3">
        <v>3.06</v>
      </c>
      <c r="P3814" s="34">
        <v>3.49</v>
      </c>
      <c r="Q3814" s="77">
        <v>3.52</v>
      </c>
      <c r="R3814" s="77">
        <v>3.8</v>
      </c>
      <c r="S3814" s="77">
        <v>4.1900000000000004</v>
      </c>
      <c r="T3814" s="77">
        <v>4.26</v>
      </c>
      <c r="U3814" s="77">
        <v>4.5259999999999998</v>
      </c>
      <c r="V3814" s="77">
        <v>6</v>
      </c>
      <c r="W3814" s="77">
        <v>100.7</v>
      </c>
      <c r="Y3814" s="77">
        <f t="shared" si="1628"/>
        <v>3.75</v>
      </c>
      <c r="Z3814" s="77">
        <f t="shared" si="1629"/>
        <v>0.56500000000000017</v>
      </c>
      <c r="AA3814" s="77">
        <f t="shared" si="1630"/>
        <v>0.76999999999999957</v>
      </c>
      <c r="AC3814" s="77">
        <f t="shared" si="1631"/>
        <v>2.9088884600114717E-4</v>
      </c>
      <c r="AD3814" s="77">
        <f t="shared" si="1638"/>
        <v>1.9332591999999951</v>
      </c>
      <c r="AE3814" s="77">
        <f t="shared" si="1632"/>
        <v>6.9885954868986744E-4</v>
      </c>
      <c r="AF3814" s="77" t="e">
        <f t="shared" si="1638"/>
        <v>#VALUE!</v>
      </c>
      <c r="AG3814" s="77">
        <f t="shared" si="1633"/>
        <v>4.1159801655621386E-4</v>
      </c>
      <c r="AH3814" s="77" t="e">
        <f t="shared" si="1638"/>
        <v>#VALUE!</v>
      </c>
      <c r="AI3814" s="77">
        <f t="shared" si="1634"/>
        <v>2.4510266740662701E-4</v>
      </c>
      <c r="AJ3814" s="77" t="e">
        <f t="shared" si="1638"/>
        <v>#VALUE!</v>
      </c>
      <c r="AK3814" s="77">
        <f t="shared" si="1635"/>
        <v>8.3823494262835752E-5</v>
      </c>
      <c r="AL3814" s="77" t="e">
        <f t="shared" si="1636"/>
        <v>#VALUE!</v>
      </c>
      <c r="AN3814" s="77">
        <f t="shared" si="1642"/>
        <v>26.082136996424577</v>
      </c>
      <c r="AO3814" s="77">
        <f t="shared" si="1640"/>
        <v>25.465433856718732</v>
      </c>
      <c r="AP3814" s="77">
        <f t="shared" si="1626"/>
        <v>25.052976606783091</v>
      </c>
      <c r="AQ3814" s="77">
        <f t="shared" si="1622"/>
        <v>25.358391360917118</v>
      </c>
      <c r="AR3814" s="77">
        <f t="shared" si="1643"/>
        <v>25.740707649030625</v>
      </c>
      <c r="AT3814" s="80">
        <f t="shared" si="1644"/>
        <v>0.6213333333333334</v>
      </c>
      <c r="AU3814" s="80">
        <f t="shared" si="1641"/>
        <v>0.68684444444444448</v>
      </c>
      <c r="AV3814" s="80">
        <f t="shared" si="1627"/>
        <v>0.83071666666666566</v>
      </c>
      <c r="AW3814" s="80">
        <f t="shared" si="1623"/>
        <v>0.9856027397260283</v>
      </c>
      <c r="AX3814" s="80">
        <f t="shared" si="1645"/>
        <v>0.68430997301784968</v>
      </c>
      <c r="BA3814" s="77">
        <f t="shared" si="1646"/>
        <v>117.7625122669284</v>
      </c>
      <c r="BB3814" s="77">
        <f t="shared" si="1639"/>
        <v>117.58403992631399</v>
      </c>
      <c r="BC3814" s="77">
        <f t="shared" si="1625"/>
        <v>117.54180896844004</v>
      </c>
      <c r="BD3814" s="77">
        <f t="shared" si="1621"/>
        <v>113.05594875622967</v>
      </c>
      <c r="BE3814" s="77">
        <f t="shared" si="1647"/>
        <v>117.46980738284428</v>
      </c>
    </row>
    <row r="3815" spans="1:57" x14ac:dyDescent="0.45">
      <c r="A3815" s="6">
        <v>40703</v>
      </c>
      <c r="B3815" s="77">
        <v>193.1677</v>
      </c>
      <c r="C3815" s="77">
        <v>2.3144999999999998</v>
      </c>
      <c r="D3815" s="77">
        <v>3.9771000000000001</v>
      </c>
      <c r="E3815" s="77">
        <v>215.70667</v>
      </c>
      <c r="F3815" s="77">
        <v>5.8784999999999998</v>
      </c>
      <c r="G3815" s="77">
        <v>4.0940000000000003</v>
      </c>
      <c r="H3815" s="77">
        <v>188.24816999999999</v>
      </c>
      <c r="I3815" s="77">
        <v>2.3258999999999999</v>
      </c>
      <c r="J3815" s="77">
        <v>4.3000999999999996</v>
      </c>
      <c r="K3815" s="77">
        <v>185.78065000000001</v>
      </c>
      <c r="L3815" s="77">
        <v>2.3043999999999998</v>
      </c>
      <c r="M3815" s="77">
        <v>3.7673000000000001</v>
      </c>
      <c r="N3815" s="77">
        <v>147.71592999999999</v>
      </c>
      <c r="O3815" s="3">
        <v>3.03</v>
      </c>
      <c r="P3815" s="34">
        <v>3.5459999999999998</v>
      </c>
      <c r="Q3815" s="77">
        <v>3.58</v>
      </c>
      <c r="R3815" s="77">
        <v>3.85</v>
      </c>
      <c r="S3815" s="77">
        <v>4.21</v>
      </c>
      <c r="T3815" s="77">
        <v>4.306</v>
      </c>
      <c r="U3815" s="77">
        <v>4.57</v>
      </c>
      <c r="V3815" s="77">
        <v>6</v>
      </c>
      <c r="W3815" s="77">
        <v>100.7</v>
      </c>
      <c r="Y3815" s="77">
        <f t="shared" si="1628"/>
        <v>3.7965</v>
      </c>
      <c r="Z3815" s="77">
        <f t="shared" si="1629"/>
        <v>0.59000000000000008</v>
      </c>
      <c r="AA3815" s="77">
        <f t="shared" si="1630"/>
        <v>0.76000000000000023</v>
      </c>
      <c r="AC3815" s="77">
        <f t="shared" si="1631"/>
        <v>-8.1841069216170848E-4</v>
      </c>
      <c r="AD3815" s="77">
        <f t="shared" ref="AD3815:AJ3830" si="1648">AD3814*(1+AC3815)</f>
        <v>1.931676999999995</v>
      </c>
      <c r="AE3815" s="77">
        <f t="shared" si="1632"/>
        <v>-1.3034508366660535E-3</v>
      </c>
      <c r="AF3815" s="77" t="e">
        <f t="shared" si="1648"/>
        <v>#VALUE!</v>
      </c>
      <c r="AG3815" s="77">
        <f t="shared" si="1633"/>
        <v>-8.9402941205507513E-4</v>
      </c>
      <c r="AH3815" s="77" t="e">
        <f t="shared" si="1648"/>
        <v>#VALUE!</v>
      </c>
      <c r="AI3815" s="77">
        <f t="shared" si="1634"/>
        <v>-7.8633075319667345E-4</v>
      </c>
      <c r="AJ3815" s="77" t="e">
        <f t="shared" si="1648"/>
        <v>#VALUE!</v>
      </c>
      <c r="AK3815" s="77">
        <f t="shared" si="1635"/>
        <v>8.3004030976274734E-5</v>
      </c>
      <c r="AL3815" s="77" t="e">
        <f t="shared" si="1636"/>
        <v>#VALUE!</v>
      </c>
      <c r="AN3815" s="77">
        <f t="shared" si="1642"/>
        <v>26.124155046860206</v>
      </c>
      <c r="AO3815" s="77">
        <f t="shared" si="1640"/>
        <v>25.474876464540031</v>
      </c>
      <c r="AP3815" s="77">
        <f t="shared" si="1626"/>
        <v>25.048479244203882</v>
      </c>
      <c r="AQ3815" s="77">
        <f t="shared" si="1622"/>
        <v>25.363532382629373</v>
      </c>
      <c r="AR3815" s="77">
        <f t="shared" si="1643"/>
        <v>25.76582224840017</v>
      </c>
      <c r="AT3815" s="80">
        <f t="shared" si="1644"/>
        <v>0.61816666666666675</v>
      </c>
      <c r="AU3815" s="80">
        <f t="shared" si="1641"/>
        <v>0.68556666666666677</v>
      </c>
      <c r="AV3815" s="80">
        <f t="shared" si="1627"/>
        <v>0.82768888888888781</v>
      </c>
      <c r="AW3815" s="80">
        <f t="shared" si="1623"/>
        <v>0.98294520547945308</v>
      </c>
      <c r="AX3815" s="80">
        <f t="shared" si="1645"/>
        <v>0.68170053964300525</v>
      </c>
      <c r="BA3815" s="77">
        <f t="shared" si="1646"/>
        <v>118.27321111768187</v>
      </c>
      <c r="BB3815" s="77">
        <f t="shared" si="1639"/>
        <v>117.75326765317735</v>
      </c>
      <c r="BC3815" s="77">
        <f t="shared" si="1625"/>
        <v>117.60324584958549</v>
      </c>
      <c r="BD3815" s="77">
        <f t="shared" si="1621"/>
        <v>113.14706949090015</v>
      </c>
      <c r="BE3815" s="77">
        <f t="shared" si="1647"/>
        <v>117.80704301685924</v>
      </c>
    </row>
    <row r="3816" spans="1:57" x14ac:dyDescent="0.45">
      <c r="A3816" s="6">
        <v>40704</v>
      </c>
      <c r="B3816" s="77">
        <v>192.92677</v>
      </c>
      <c r="C3816" s="77">
        <v>2.3355999999999999</v>
      </c>
      <c r="D3816" s="77">
        <v>4.0568999999999997</v>
      </c>
      <c r="E3816" s="77">
        <v>215.17268000000001</v>
      </c>
      <c r="F3816" s="77">
        <v>5.9080000000000004</v>
      </c>
      <c r="G3816" s="77">
        <v>4.1391</v>
      </c>
      <c r="H3816" s="77">
        <v>188.01852</v>
      </c>
      <c r="I3816" s="77">
        <v>2.3283</v>
      </c>
      <c r="J3816" s="77">
        <v>4.3566000000000003</v>
      </c>
      <c r="K3816" s="77">
        <v>185.54975999999999</v>
      </c>
      <c r="L3816" s="77">
        <v>2.3376000000000001</v>
      </c>
      <c r="M3816" s="77">
        <v>3.8426999999999998</v>
      </c>
      <c r="N3816" s="77">
        <v>147.72928999999999</v>
      </c>
      <c r="O3816" s="3">
        <v>3.3</v>
      </c>
      <c r="P3816" s="34">
        <v>3.61</v>
      </c>
      <c r="Q3816" s="77">
        <v>3.65</v>
      </c>
      <c r="R3816" s="77">
        <v>3.91</v>
      </c>
      <c r="S3816" s="77">
        <v>4.25</v>
      </c>
      <c r="T3816" s="77">
        <v>4.3630000000000004</v>
      </c>
      <c r="U3816" s="77">
        <v>4.6260000000000003</v>
      </c>
      <c r="V3816" s="77">
        <v>6</v>
      </c>
      <c r="W3816" s="77">
        <v>100.7</v>
      </c>
      <c r="Y3816" s="77">
        <f t="shared" si="1628"/>
        <v>3.855</v>
      </c>
      <c r="Z3816" s="77">
        <f t="shared" si="1629"/>
        <v>0.47500000000000009</v>
      </c>
      <c r="AA3816" s="77">
        <f t="shared" si="1630"/>
        <v>0.75300000000000056</v>
      </c>
      <c r="AC3816" s="77">
        <f t="shared" si="1631"/>
        <v>-1.2472582113882691E-3</v>
      </c>
      <c r="AD3816" s="77">
        <f t="shared" si="1648"/>
        <v>1.9292676999999951</v>
      </c>
      <c r="AE3816" s="77">
        <f t="shared" si="1632"/>
        <v>-2.4755377290835989E-3</v>
      </c>
      <c r="AF3816" s="77" t="e">
        <f t="shared" si="1648"/>
        <v>#VALUE!</v>
      </c>
      <c r="AG3816" s="77">
        <f t="shared" si="1633"/>
        <v>-1.219932177826677E-3</v>
      </c>
      <c r="AH3816" s="77" t="e">
        <f t="shared" si="1648"/>
        <v>#VALUE!</v>
      </c>
      <c r="AI3816" s="77">
        <f t="shared" si="1634"/>
        <v>-1.242809732875938E-3</v>
      </c>
      <c r="AJ3816" s="77" t="e">
        <f t="shared" si="1648"/>
        <v>#VALUE!</v>
      </c>
      <c r="AK3816" s="77">
        <f t="shared" si="1635"/>
        <v>9.0443867496237118E-5</v>
      </c>
      <c r="AL3816" s="77" t="e">
        <f t="shared" si="1636"/>
        <v>#VALUE!</v>
      </c>
      <c r="AN3816" s="77">
        <f t="shared" si="1642"/>
        <v>26.146354217733762</v>
      </c>
      <c r="AO3816" s="77">
        <f t="shared" si="1640"/>
        <v>25.480105346079991</v>
      </c>
      <c r="AP3816" s="77">
        <f t="shared" si="1626"/>
        <v>25.041945258307663</v>
      </c>
      <c r="AQ3816" s="77">
        <f t="shared" si="1622"/>
        <v>25.36820384081555</v>
      </c>
      <c r="AR3816" s="77">
        <f t="shared" si="1643"/>
        <v>25.778678286591983</v>
      </c>
      <c r="AT3816" s="80">
        <f t="shared" si="1644"/>
        <v>0.61116666666666686</v>
      </c>
      <c r="AU3816" s="80">
        <f t="shared" si="1641"/>
        <v>0.68301111111111124</v>
      </c>
      <c r="AV3816" s="80">
        <f t="shared" si="1627"/>
        <v>0.82466111111111018</v>
      </c>
      <c r="AW3816" s="80">
        <f t="shared" si="1623"/>
        <v>0.98025616438356267</v>
      </c>
      <c r="AX3816" s="80">
        <f t="shared" si="1645"/>
        <v>0.67665028019925288</v>
      </c>
      <c r="BA3816" s="77">
        <f t="shared" si="1646"/>
        <v>118.82129277566544</v>
      </c>
      <c r="BB3816" s="77">
        <f t="shared" si="1639"/>
        <v>117.93379982703041</v>
      </c>
      <c r="BC3816" s="77">
        <f t="shared" si="1625"/>
        <v>117.67013139831342</v>
      </c>
      <c r="BD3816" s="77">
        <f t="shared" si="1621"/>
        <v>113.24079647061009</v>
      </c>
      <c r="BE3816" s="77">
        <f t="shared" si="1647"/>
        <v>118.16861376980536</v>
      </c>
    </row>
    <row r="3817" spans="1:57" x14ac:dyDescent="0.45">
      <c r="A3817" s="6">
        <v>40705</v>
      </c>
      <c r="B3817" s="77">
        <v>192.94791000000001</v>
      </c>
      <c r="C3817" s="77">
        <v>2.3330000000000002</v>
      </c>
      <c r="D3817" s="77">
        <v>4.0568999999999997</v>
      </c>
      <c r="E3817" s="77">
        <v>215.19660999999999</v>
      </c>
      <c r="F3817" s="77">
        <v>5.9053000000000004</v>
      </c>
      <c r="G3817" s="77">
        <v>4.1391</v>
      </c>
      <c r="H3817" s="77">
        <v>188.04071999999999</v>
      </c>
      <c r="I3817" s="77">
        <v>2.3256000000000001</v>
      </c>
      <c r="J3817" s="77">
        <v>4.3566000000000003</v>
      </c>
      <c r="K3817" s="77">
        <v>185.56899999999999</v>
      </c>
      <c r="L3817" s="77">
        <v>2.335</v>
      </c>
      <c r="M3817" s="77">
        <v>3.8426999999999998</v>
      </c>
      <c r="N3817" s="77">
        <v>147.74263999999999</v>
      </c>
      <c r="O3817" s="3">
        <v>3.3</v>
      </c>
      <c r="P3817" s="34">
        <v>3.61</v>
      </c>
      <c r="Q3817" s="77">
        <v>3.65</v>
      </c>
      <c r="R3817" s="77">
        <v>3.91</v>
      </c>
      <c r="S3817" s="77">
        <v>4.25</v>
      </c>
      <c r="T3817" s="77">
        <v>4.3630000000000004</v>
      </c>
      <c r="U3817" s="77">
        <v>4.6260000000000003</v>
      </c>
      <c r="V3817" s="77">
        <v>6</v>
      </c>
      <c r="W3817" s="77">
        <v>100.7</v>
      </c>
      <c r="Y3817" s="77">
        <f t="shared" si="1628"/>
        <v>3.855</v>
      </c>
      <c r="Z3817" s="77">
        <f t="shared" si="1629"/>
        <v>0.47500000000000009</v>
      </c>
      <c r="AA3817" s="77">
        <f t="shared" si="1630"/>
        <v>0.75300000000000056</v>
      </c>
      <c r="AC3817" s="77">
        <f t="shared" si="1631"/>
        <v>1.0957525490118414E-4</v>
      </c>
      <c r="AD3817" s="77">
        <f t="shared" si="1648"/>
        <v>1.9294790999999953</v>
      </c>
      <c r="AE3817" s="77">
        <f t="shared" si="1632"/>
        <v>1.1121300343508445E-4</v>
      </c>
      <c r="AF3817" s="77" t="e">
        <f t="shared" si="1648"/>
        <v>#VALUE!</v>
      </c>
      <c r="AG3817" s="77">
        <f t="shared" si="1633"/>
        <v>1.1807347488956843E-4</v>
      </c>
      <c r="AH3817" s="77" t="e">
        <f t="shared" si="1648"/>
        <v>#VALUE!</v>
      </c>
      <c r="AI3817" s="77">
        <f t="shared" si="1634"/>
        <v>1.0369186141767628E-4</v>
      </c>
      <c r="AJ3817" s="77" t="e">
        <f t="shared" si="1648"/>
        <v>#VALUE!</v>
      </c>
      <c r="AK3817" s="77">
        <f t="shared" si="1635"/>
        <v>9.0367996759432856E-5</v>
      </c>
      <c r="AL3817" s="77" t="e">
        <f t="shared" si="1636"/>
        <v>#VALUE!</v>
      </c>
      <c r="AN3817" s="77">
        <f t="shared" si="1642"/>
        <v>26.156042590756016</v>
      </c>
      <c r="AO3817" s="77">
        <f t="shared" si="1640"/>
        <v>25.485336374583476</v>
      </c>
      <c r="AP3817" s="77">
        <f t="shared" si="1626"/>
        <v>25.039445821420752</v>
      </c>
      <c r="AQ3817" s="77">
        <f t="shared" si="1622"/>
        <v>25.373375300200902</v>
      </c>
      <c r="AR3817" s="77">
        <f t="shared" si="1643"/>
        <v>25.785283731865277</v>
      </c>
      <c r="AT3817" s="80">
        <f t="shared" si="1644"/>
        <v>0.60533333333333361</v>
      </c>
      <c r="AU3817" s="80">
        <f t="shared" si="1641"/>
        <v>0.6804555555555557</v>
      </c>
      <c r="AV3817" s="80">
        <f t="shared" si="1627"/>
        <v>0.82168888888888802</v>
      </c>
      <c r="AW3817" s="80">
        <f t="shared" si="1623"/>
        <v>0.97756712328767237</v>
      </c>
      <c r="AX3817" s="80">
        <f t="shared" si="1645"/>
        <v>0.67224396014943977</v>
      </c>
      <c r="BA3817" s="77">
        <f t="shared" si="1646"/>
        <v>119.37447773665994</v>
      </c>
      <c r="BB3817" s="77">
        <f t="shared" si="1639"/>
        <v>118.11488641285089</v>
      </c>
      <c r="BC3817" s="77">
        <f t="shared" si="1625"/>
        <v>117.71091507157479</v>
      </c>
      <c r="BD3817" s="77">
        <f t="shared" si="1621"/>
        <v>113.33467885920105</v>
      </c>
      <c r="BE3817" s="77">
        <f t="shared" si="1647"/>
        <v>118.52956706322499</v>
      </c>
    </row>
    <row r="3818" spans="1:57" x14ac:dyDescent="0.45">
      <c r="A3818" s="6">
        <v>40706</v>
      </c>
      <c r="B3818" s="77">
        <v>192.96906000000001</v>
      </c>
      <c r="C3818" s="77">
        <v>2.3302999999999998</v>
      </c>
      <c r="D3818" s="77">
        <v>4.0568999999999997</v>
      </c>
      <c r="E3818" s="77">
        <v>215.22054</v>
      </c>
      <c r="F3818" s="77">
        <v>5.9027000000000003</v>
      </c>
      <c r="G3818" s="77">
        <v>4.1391</v>
      </c>
      <c r="H3818" s="77">
        <v>188.06292999999999</v>
      </c>
      <c r="I3818" s="77">
        <v>2.3229000000000002</v>
      </c>
      <c r="J3818" s="77">
        <v>4.3566000000000003</v>
      </c>
      <c r="K3818" s="77">
        <v>185.58824000000001</v>
      </c>
      <c r="L3818" s="77">
        <v>2.3323</v>
      </c>
      <c r="M3818" s="77">
        <v>3.8426999999999998</v>
      </c>
      <c r="N3818" s="77">
        <v>147.756</v>
      </c>
      <c r="O3818" s="3">
        <v>3.3</v>
      </c>
      <c r="P3818" s="34">
        <v>3.61</v>
      </c>
      <c r="Q3818" s="77">
        <v>3.65</v>
      </c>
      <c r="R3818" s="77">
        <v>3.91</v>
      </c>
      <c r="S3818" s="77">
        <v>4.25</v>
      </c>
      <c r="T3818" s="77">
        <v>4.3630000000000004</v>
      </c>
      <c r="U3818" s="77">
        <v>4.6260000000000003</v>
      </c>
      <c r="V3818" s="77">
        <v>6</v>
      </c>
      <c r="W3818" s="77">
        <v>100.7</v>
      </c>
      <c r="Y3818" s="77">
        <f t="shared" si="1628"/>
        <v>3.855</v>
      </c>
      <c r="Z3818" s="77">
        <f t="shared" si="1629"/>
        <v>0.47500000000000009</v>
      </c>
      <c r="AA3818" s="77">
        <f t="shared" si="1630"/>
        <v>0.75300000000000056</v>
      </c>
      <c r="AC3818" s="77">
        <f t="shared" si="1631"/>
        <v>1.0961507693973971E-4</v>
      </c>
      <c r="AD3818" s="77">
        <f t="shared" si="1648"/>
        <v>1.9296905999999954</v>
      </c>
      <c r="AE3818" s="77">
        <f t="shared" si="1632"/>
        <v>1.1120063647851453E-4</v>
      </c>
      <c r="AF3818" s="77" t="e">
        <f t="shared" si="1648"/>
        <v>#VALUE!</v>
      </c>
      <c r="AG3818" s="77">
        <f t="shared" si="1633"/>
        <v>1.18112715160823E-4</v>
      </c>
      <c r="AH3818" s="77" t="e">
        <f t="shared" si="1648"/>
        <v>#VALUE!</v>
      </c>
      <c r="AI3818" s="77">
        <f t="shared" si="1634"/>
        <v>1.0368111053038476E-4</v>
      </c>
      <c r="AJ3818" s="77" t="e">
        <f t="shared" si="1648"/>
        <v>#VALUE!</v>
      </c>
      <c r="AK3818" s="77">
        <f t="shared" si="1635"/>
        <v>9.0427516389324225E-5</v>
      </c>
      <c r="AL3818" s="77" t="e">
        <f t="shared" si="1636"/>
        <v>#VALUE!</v>
      </c>
      <c r="AN3818" s="77">
        <f t="shared" si="1642"/>
        <v>26.166651039361177</v>
      </c>
      <c r="AO3818" s="77">
        <f t="shared" si="1640"/>
        <v>25.486238493140306</v>
      </c>
      <c r="AP3818" s="77">
        <f t="shared" si="1626"/>
        <v>25.037269018153058</v>
      </c>
      <c r="AQ3818" s="77">
        <f t="shared" si="1622"/>
        <v>25.37854886848174</v>
      </c>
      <c r="AR3818" s="77">
        <f t="shared" si="1643"/>
        <v>25.79125451609622</v>
      </c>
      <c r="AT3818" s="80">
        <f t="shared" si="1644"/>
        <v>0.59916666666666685</v>
      </c>
      <c r="AU3818" s="80">
        <f t="shared" si="1641"/>
        <v>0.67801111111111123</v>
      </c>
      <c r="AV3818" s="80">
        <f t="shared" si="1627"/>
        <v>0.81849444444444375</v>
      </c>
      <c r="AW3818" s="80">
        <f t="shared" si="1623"/>
        <v>0.97491917808219275</v>
      </c>
      <c r="AX3818" s="80">
        <f t="shared" si="1645"/>
        <v>0.66765768991282703</v>
      </c>
      <c r="BA3818" s="77">
        <f t="shared" si="1646"/>
        <v>119.90407673860913</v>
      </c>
      <c r="BB3818" s="77">
        <f t="shared" si="1639"/>
        <v>118.2390267614331</v>
      </c>
      <c r="BC3818" s="77">
        <f t="shared" si="1625"/>
        <v>117.7856301531213</v>
      </c>
      <c r="BD3818" s="77">
        <f t="shared" si="1621"/>
        <v>113.4287170435193</v>
      </c>
      <c r="BE3818" s="77">
        <f t="shared" si="1647"/>
        <v>118.86675858794506</v>
      </c>
    </row>
    <row r="3819" spans="1:57" x14ac:dyDescent="0.45">
      <c r="A3819" s="6">
        <v>40707</v>
      </c>
      <c r="B3819" s="77">
        <v>192.91593</v>
      </c>
      <c r="C3819" s="77">
        <v>2.3344999999999998</v>
      </c>
      <c r="D3819" s="77">
        <v>4.0692000000000004</v>
      </c>
      <c r="E3819" s="77">
        <v>215.20838000000001</v>
      </c>
      <c r="F3819" s="77">
        <v>5.9</v>
      </c>
      <c r="G3819" s="77">
        <v>4.1425000000000001</v>
      </c>
      <c r="H3819" s="77">
        <v>188.00532000000001</v>
      </c>
      <c r="I3819" s="77">
        <v>2.3241000000000001</v>
      </c>
      <c r="J3819" s="77">
        <v>4.3758999999999997</v>
      </c>
      <c r="K3819" s="77">
        <v>185.54195000000001</v>
      </c>
      <c r="L3819" s="77">
        <v>2.3386999999999998</v>
      </c>
      <c r="M3819" s="77">
        <v>3.855</v>
      </c>
      <c r="N3819" s="77">
        <v>147.76924</v>
      </c>
      <c r="O3819" s="3">
        <v>3.27</v>
      </c>
      <c r="P3819" s="34">
        <v>3.62</v>
      </c>
      <c r="Q3819" s="77">
        <v>3.67</v>
      </c>
      <c r="R3819" s="77">
        <v>3.93</v>
      </c>
      <c r="S3819" s="77">
        <v>4.25</v>
      </c>
      <c r="T3819" s="77">
        <v>4.3730000000000002</v>
      </c>
      <c r="U3819" s="77">
        <v>4.6429999999999998</v>
      </c>
      <c r="V3819" s="77">
        <v>6</v>
      </c>
      <c r="W3819" s="77">
        <v>100.7</v>
      </c>
      <c r="Y3819" s="77">
        <f t="shared" si="1628"/>
        <v>3.8675000000000002</v>
      </c>
      <c r="Z3819" s="77">
        <f t="shared" si="1629"/>
        <v>0.49</v>
      </c>
      <c r="AA3819" s="77">
        <f t="shared" si="1630"/>
        <v>0.75300000000000011</v>
      </c>
      <c r="AC3819" s="77">
        <f t="shared" si="1631"/>
        <v>-2.7532911234584567E-4</v>
      </c>
      <c r="AD3819" s="77">
        <f t="shared" si="1648"/>
        <v>1.9291592999999954</v>
      </c>
      <c r="AE3819" s="77">
        <f t="shared" si="1632"/>
        <v>-5.6500183486130062E-5</v>
      </c>
      <c r="AF3819" s="77" t="e">
        <f t="shared" si="1648"/>
        <v>#VALUE!</v>
      </c>
      <c r="AG3819" s="77">
        <f t="shared" si="1633"/>
        <v>-3.063336299183872E-4</v>
      </c>
      <c r="AH3819" s="77" t="e">
        <f t="shared" si="1648"/>
        <v>#VALUE!</v>
      </c>
      <c r="AI3819" s="77">
        <f t="shared" si="1634"/>
        <v>-2.4942313155185136E-4</v>
      </c>
      <c r="AJ3819" s="77" t="e">
        <f t="shared" si="1648"/>
        <v>#VALUE!</v>
      </c>
      <c r="AK3819" s="77">
        <f t="shared" si="1635"/>
        <v>8.9607190232543488E-5</v>
      </c>
      <c r="AL3819" s="77" t="e">
        <f t="shared" si="1636"/>
        <v>#VALUE!</v>
      </c>
      <c r="AN3819" s="77">
        <f t="shared" si="1642"/>
        <v>26.174413202374012</v>
      </c>
      <c r="AO3819" s="77">
        <f t="shared" si="1640"/>
        <v>25.481187451647678</v>
      </c>
      <c r="AP3819" s="77">
        <f t="shared" si="1626"/>
        <v>25.038191936519834</v>
      </c>
      <c r="AQ3819" s="77">
        <f t="shared" si="1622"/>
        <v>25.383503886718625</v>
      </c>
      <c r="AR3819" s="77">
        <f t="shared" si="1643"/>
        <v>25.794461947029649</v>
      </c>
      <c r="AT3819" s="80">
        <f t="shared" si="1644"/>
        <v>0.59350000000000014</v>
      </c>
      <c r="AU3819" s="80">
        <f t="shared" si="1641"/>
        <v>0.6764555555555557</v>
      </c>
      <c r="AV3819" s="80">
        <f t="shared" si="1627"/>
        <v>0.81543888888888827</v>
      </c>
      <c r="AW3819" s="80">
        <f t="shared" si="1623"/>
        <v>0.97224794520548041</v>
      </c>
      <c r="AX3819" s="80">
        <f t="shared" si="1645"/>
        <v>0.66360445205479468</v>
      </c>
      <c r="BA3819" s="77">
        <f t="shared" si="1646"/>
        <v>120.43839576056851</v>
      </c>
      <c r="BB3819" s="77">
        <f t="shared" si="1639"/>
        <v>118.36342833094417</v>
      </c>
      <c r="BC3819" s="77">
        <f t="shared" si="1625"/>
        <v>117.8527233800161</v>
      </c>
      <c r="BD3819" s="77">
        <f t="shared" si="1621"/>
        <v>113.52291141169623</v>
      </c>
      <c r="BE3819" s="77">
        <f t="shared" si="1647"/>
        <v>119.205563666556</v>
      </c>
    </row>
    <row r="3820" spans="1:57" x14ac:dyDescent="0.45">
      <c r="A3820" s="6">
        <v>40708</v>
      </c>
      <c r="B3820" s="77">
        <v>192.8407</v>
      </c>
      <c r="C3820" s="77">
        <v>2.3331</v>
      </c>
      <c r="D3820" s="77">
        <v>4.0907999999999998</v>
      </c>
      <c r="E3820" s="77">
        <v>215.09011000000001</v>
      </c>
      <c r="F3820" s="77">
        <v>5.8966000000000003</v>
      </c>
      <c r="G3820" s="77">
        <v>4.1542000000000003</v>
      </c>
      <c r="H3820" s="77">
        <v>187.93584000000001</v>
      </c>
      <c r="I3820" s="77">
        <v>2.3294999999999999</v>
      </c>
      <c r="J3820" s="77">
        <v>4.3974000000000002</v>
      </c>
      <c r="K3820" s="77">
        <v>185.45212000000001</v>
      </c>
      <c r="L3820" s="77">
        <v>2.3368000000000002</v>
      </c>
      <c r="M3820" s="77">
        <v>3.8807</v>
      </c>
      <c r="N3820" s="77">
        <v>147.78255999999999</v>
      </c>
      <c r="O3820" s="3">
        <v>3.29</v>
      </c>
      <c r="P3820" s="34">
        <v>3.64</v>
      </c>
      <c r="Q3820" s="77">
        <v>3.69</v>
      </c>
      <c r="R3820" s="77">
        <v>3.96</v>
      </c>
      <c r="S3820" s="77">
        <v>4.26</v>
      </c>
      <c r="T3820" s="77">
        <v>4.383</v>
      </c>
      <c r="U3820" s="77">
        <v>4.6529999999999996</v>
      </c>
      <c r="V3820" s="77">
        <v>6</v>
      </c>
      <c r="W3820" s="77">
        <v>100.7</v>
      </c>
      <c r="Y3820" s="77">
        <f t="shared" si="1628"/>
        <v>3.8874999999999997</v>
      </c>
      <c r="Z3820" s="77">
        <f t="shared" si="1629"/>
        <v>0.48499999999999988</v>
      </c>
      <c r="AA3820" s="77">
        <f t="shared" si="1630"/>
        <v>0.74299999999999988</v>
      </c>
      <c r="AC3820" s="77">
        <f t="shared" si="1631"/>
        <v>-3.8996261221146966E-4</v>
      </c>
      <c r="AD3820" s="77">
        <f t="shared" si="1648"/>
        <v>1.9284069999999953</v>
      </c>
      <c r="AE3820" s="77">
        <f t="shared" si="1632"/>
        <v>-5.49560384219272E-4</v>
      </c>
      <c r="AF3820" s="77" t="e">
        <f t="shared" si="1648"/>
        <v>#VALUE!</v>
      </c>
      <c r="AG3820" s="77">
        <f t="shared" si="1633"/>
        <v>-3.695640102099329E-4</v>
      </c>
      <c r="AH3820" s="77" t="e">
        <f t="shared" si="1648"/>
        <v>#VALUE!</v>
      </c>
      <c r="AI3820" s="77">
        <f t="shared" si="1634"/>
        <v>-4.8414927190321144E-4</v>
      </c>
      <c r="AJ3820" s="77" t="e">
        <f t="shared" si="1648"/>
        <v>#VALUE!</v>
      </c>
      <c r="AK3820" s="77">
        <f t="shared" si="1635"/>
        <v>9.0140546165073943E-5</v>
      </c>
      <c r="AL3820" s="77" t="e">
        <f t="shared" si="1636"/>
        <v>#VALUE!</v>
      </c>
      <c r="AN3820" s="77">
        <f t="shared" si="1642"/>
        <v>26.177610725839688</v>
      </c>
      <c r="AO3820" s="77">
        <f t="shared" si="1640"/>
        <v>25.48190890642265</v>
      </c>
      <c r="AP3820" s="77">
        <f t="shared" si="1626"/>
        <v>25.036676993136815</v>
      </c>
      <c r="AQ3820" s="77">
        <f t="shared" si="1622"/>
        <v>25.388372542718525</v>
      </c>
      <c r="AR3820" s="77">
        <f t="shared" si="1643"/>
        <v>25.796417530488238</v>
      </c>
      <c r="AT3820" s="80">
        <f t="shared" si="1644"/>
        <v>0.58766666666666678</v>
      </c>
      <c r="AU3820" s="80">
        <f t="shared" si="1641"/>
        <v>0.67434444444444464</v>
      </c>
      <c r="AV3820" s="80">
        <f t="shared" si="1627"/>
        <v>0.81246666666666623</v>
      </c>
      <c r="AW3820" s="80">
        <f t="shared" si="1623"/>
        <v>0.96965890410958977</v>
      </c>
      <c r="AX3820" s="80">
        <f t="shared" si="1645"/>
        <v>0.65932388958073895</v>
      </c>
      <c r="BA3820" s="77">
        <f t="shared" si="1646"/>
        <v>121.02630304986285</v>
      </c>
      <c r="BB3820" s="77">
        <f t="shared" si="1639"/>
        <v>118.46781624325396</v>
      </c>
      <c r="BC3820" s="77">
        <f t="shared" si="1625"/>
        <v>117.9430728101903</v>
      </c>
      <c r="BD3820" s="77">
        <f t="shared" si="1621"/>
        <v>113.62610474147723</v>
      </c>
      <c r="BE3820" s="77">
        <f t="shared" si="1647"/>
        <v>119.57172078317845</v>
      </c>
    </row>
    <row r="3821" spans="1:57" x14ac:dyDescent="0.45">
      <c r="A3821" s="6">
        <v>40709</v>
      </c>
      <c r="B3821" s="77">
        <v>192.97236000000001</v>
      </c>
      <c r="C3821" s="77">
        <v>2.3317999999999999</v>
      </c>
      <c r="D3821" s="77">
        <v>4.0669000000000004</v>
      </c>
      <c r="E3821" s="77">
        <v>215.02339000000001</v>
      </c>
      <c r="F3821" s="77">
        <v>5.8930999999999996</v>
      </c>
      <c r="G3821" s="77">
        <v>4.1607000000000003</v>
      </c>
      <c r="H3821" s="77">
        <v>188.04701</v>
      </c>
      <c r="I3821" s="77">
        <v>2.3325</v>
      </c>
      <c r="J3821" s="77">
        <v>4.3784999999999998</v>
      </c>
      <c r="K3821" s="77">
        <v>185.58028999999999</v>
      </c>
      <c r="L3821" s="77">
        <v>2.3346</v>
      </c>
      <c r="M3821" s="77">
        <v>3.8552</v>
      </c>
      <c r="N3821" s="77">
        <v>147.79580000000001</v>
      </c>
      <c r="O3821" s="3">
        <v>3.27</v>
      </c>
      <c r="P3821" s="34">
        <v>3.613</v>
      </c>
      <c r="Q3821" s="77">
        <v>3.67</v>
      </c>
      <c r="R3821" s="77">
        <v>3.96</v>
      </c>
      <c r="S3821" s="77">
        <v>4.2699999999999996</v>
      </c>
      <c r="T3821" s="77">
        <v>4.3600000000000003</v>
      </c>
      <c r="U3821" s="77">
        <v>4.6230000000000002</v>
      </c>
      <c r="V3821" s="77">
        <v>6</v>
      </c>
      <c r="W3821" s="77">
        <v>100.7</v>
      </c>
      <c r="Y3821" s="77">
        <f t="shared" si="1628"/>
        <v>3.8782499999999995</v>
      </c>
      <c r="Z3821" s="77">
        <f t="shared" si="1629"/>
        <v>0.49999999999999978</v>
      </c>
      <c r="AA3821" s="77">
        <f t="shared" si="1630"/>
        <v>0.74700000000000033</v>
      </c>
      <c r="AC3821" s="77">
        <f t="shared" si="1631"/>
        <v>6.8273969136178891E-4</v>
      </c>
      <c r="AD3821" s="77">
        <f t="shared" si="1648"/>
        <v>1.9297235999999953</v>
      </c>
      <c r="AE3821" s="77">
        <f t="shared" si="1632"/>
        <v>-3.101955733808559E-4</v>
      </c>
      <c r="AF3821" s="77" t="e">
        <f t="shared" si="1648"/>
        <v>#VALUE!</v>
      </c>
      <c r="AG3821" s="77">
        <f t="shared" si="1633"/>
        <v>5.9153166314618311E-4</v>
      </c>
      <c r="AH3821" s="77" t="e">
        <f t="shared" si="1648"/>
        <v>#VALUE!</v>
      </c>
      <c r="AI3821" s="77">
        <f t="shared" si="1634"/>
        <v>6.9112178388675005E-4</v>
      </c>
      <c r="AJ3821" s="77" t="e">
        <f t="shared" si="1648"/>
        <v>#VALUE!</v>
      </c>
      <c r="AK3821" s="77">
        <f t="shared" si="1635"/>
        <v>8.959108571415797E-5</v>
      </c>
      <c r="AL3821" s="77" t="e">
        <f t="shared" si="1636"/>
        <v>#VALUE!</v>
      </c>
      <c r="AN3821" s="77">
        <f t="shared" si="1642"/>
        <v>26.17230098146128</v>
      </c>
      <c r="AO3821" s="77">
        <f t="shared" si="1640"/>
        <v>25.486003936171723</v>
      </c>
      <c r="AP3821" s="77">
        <f t="shared" si="1626"/>
        <v>25.036415814530226</v>
      </c>
      <c r="AQ3821" s="77">
        <f t="shared" si="1622"/>
        <v>25.393393230434413</v>
      </c>
      <c r="AR3821" s="77">
        <f t="shared" si="1643"/>
        <v>25.79483073039049</v>
      </c>
      <c r="AT3821" s="80">
        <f t="shared" si="1644"/>
        <v>0.58283333333333331</v>
      </c>
      <c r="AU3821" s="80">
        <f t="shared" si="1641"/>
        <v>0.6721222222222224</v>
      </c>
      <c r="AV3821" s="80">
        <f t="shared" si="1627"/>
        <v>0.80974444444444393</v>
      </c>
      <c r="AW3821" s="80">
        <f t="shared" si="1623"/>
        <v>0.96697397260274032</v>
      </c>
      <c r="AX3821" s="80">
        <f t="shared" si="1645"/>
        <v>0.65558821087588204</v>
      </c>
      <c r="BA3821" s="77">
        <f t="shared" si="1646"/>
        <v>121.65943468916016</v>
      </c>
      <c r="BB3821" s="77">
        <f t="shared" si="1639"/>
        <v>118.53959222380276</v>
      </c>
      <c r="BC3821" s="77">
        <f t="shared" si="1625"/>
        <v>118.03278688524586</v>
      </c>
      <c r="BD3821" s="77">
        <f t="shared" si="1621"/>
        <v>113.72806839886454</v>
      </c>
      <c r="BE3821" s="77">
        <f t="shared" si="1647"/>
        <v>119.95350903033368</v>
      </c>
    </row>
    <row r="3822" spans="1:57" x14ac:dyDescent="0.45">
      <c r="A3822" s="6">
        <v>40710</v>
      </c>
      <c r="B3822" s="77">
        <v>193.20952</v>
      </c>
      <c r="C3822" s="77">
        <v>2.3323</v>
      </c>
      <c r="D3822" s="77">
        <v>4.0209000000000001</v>
      </c>
      <c r="E3822" s="77">
        <v>215.84880999999999</v>
      </c>
      <c r="F3822" s="77">
        <v>5.8958000000000004</v>
      </c>
      <c r="G3822" s="77">
        <v>4.0980999999999996</v>
      </c>
      <c r="H3822" s="77">
        <v>188.29216</v>
      </c>
      <c r="I3822" s="77">
        <v>2.3319999999999999</v>
      </c>
      <c r="J3822" s="77">
        <v>4.3288000000000002</v>
      </c>
      <c r="K3822" s="77">
        <v>185.80096</v>
      </c>
      <c r="L3822" s="77">
        <v>2.3334999999999999</v>
      </c>
      <c r="M3822" s="77">
        <v>3.8096999999999999</v>
      </c>
      <c r="N3822" s="77">
        <v>147.80907999999999</v>
      </c>
      <c r="O3822" s="3">
        <v>3.28</v>
      </c>
      <c r="P3822" s="34">
        <v>3.56</v>
      </c>
      <c r="Q3822" s="77">
        <v>3.61</v>
      </c>
      <c r="R3822" s="77">
        <v>3.89</v>
      </c>
      <c r="S3822" s="77">
        <v>4.2</v>
      </c>
      <c r="T3822" s="77">
        <v>4.32</v>
      </c>
      <c r="U3822" s="77">
        <v>4.556</v>
      </c>
      <c r="V3822" s="77">
        <v>6</v>
      </c>
      <c r="W3822" s="77">
        <v>100.7</v>
      </c>
      <c r="Y3822" s="77">
        <f t="shared" si="1628"/>
        <v>3.8150000000000004</v>
      </c>
      <c r="Z3822" s="77">
        <f t="shared" si="1629"/>
        <v>0.46000000000000019</v>
      </c>
      <c r="AA3822" s="77">
        <f t="shared" si="1630"/>
        <v>0.76000000000000023</v>
      </c>
      <c r="AC3822" s="77">
        <f t="shared" si="1631"/>
        <v>1.2289842959891661E-3</v>
      </c>
      <c r="AD3822" s="77">
        <f t="shared" si="1648"/>
        <v>1.9320951999999949</v>
      </c>
      <c r="AE3822" s="77">
        <f t="shared" si="1632"/>
        <v>3.8387451709323006E-3</v>
      </c>
      <c r="AF3822" s="77" t="e">
        <f t="shared" si="1648"/>
        <v>#VALUE!</v>
      </c>
      <c r="AG3822" s="77">
        <f t="shared" si="1633"/>
        <v>1.3036633765142192E-3</v>
      </c>
      <c r="AH3822" s="77" t="e">
        <f t="shared" si="1648"/>
        <v>#VALUE!</v>
      </c>
      <c r="AI3822" s="77">
        <f t="shared" si="1634"/>
        <v>1.1890810171706345E-3</v>
      </c>
      <c r="AJ3822" s="77" t="e">
        <f t="shared" si="1648"/>
        <v>#VALUE!</v>
      </c>
      <c r="AK3822" s="77">
        <f t="shared" si="1635"/>
        <v>8.985370355563127E-5</v>
      </c>
      <c r="AL3822" s="77" t="e">
        <f t="shared" si="1636"/>
        <v>#VALUE!</v>
      </c>
      <c r="AN3822" s="77">
        <f t="shared" si="1642"/>
        <v>26.18446519320862</v>
      </c>
      <c r="AO3822" s="77">
        <f t="shared" si="1640"/>
        <v>25.495209025304</v>
      </c>
      <c r="AP3822" s="77">
        <f t="shared" si="1626"/>
        <v>25.038357372474774</v>
      </c>
      <c r="AQ3822" s="77">
        <f t="shared" si="1622"/>
        <v>25.399445422245758</v>
      </c>
      <c r="AR3822" s="77">
        <f t="shared" si="1643"/>
        <v>25.804516091363521</v>
      </c>
      <c r="AT3822" s="80">
        <f t="shared" si="1644"/>
        <v>0.57633333333333348</v>
      </c>
      <c r="AU3822" s="80">
        <f t="shared" si="1641"/>
        <v>0.66917777777777787</v>
      </c>
      <c r="AV3822" s="80">
        <f t="shared" si="1627"/>
        <v>0.80696666666666617</v>
      </c>
      <c r="AW3822" s="80">
        <f t="shared" si="1623"/>
        <v>0.964357534246576</v>
      </c>
      <c r="AX3822" s="80">
        <f t="shared" si="1645"/>
        <v>0.6507420091324202</v>
      </c>
      <c r="BA3822" s="77">
        <f t="shared" si="1646"/>
        <v>122.25437059374873</v>
      </c>
      <c r="BB3822" s="77">
        <f t="shared" si="1639"/>
        <v>118.61770830587554</v>
      </c>
      <c r="BC3822" s="77">
        <f t="shared" si="1625"/>
        <v>118.11256127089112</v>
      </c>
      <c r="BD3822" s="77">
        <f t="shared" si="1621"/>
        <v>113.82915024200389</v>
      </c>
      <c r="BE3822" s="77">
        <f t="shared" si="1647"/>
        <v>120.31479686431432</v>
      </c>
    </row>
    <row r="3823" spans="1:57" x14ac:dyDescent="0.45">
      <c r="A3823" s="6">
        <v>40711</v>
      </c>
      <c r="B3823" s="77">
        <v>192.99069</v>
      </c>
      <c r="C3823" s="77">
        <v>2.3338000000000001</v>
      </c>
      <c r="D3823" s="77">
        <v>4.0746000000000002</v>
      </c>
      <c r="E3823" s="77">
        <v>215.38869</v>
      </c>
      <c r="F3823" s="77">
        <v>5.8905000000000003</v>
      </c>
      <c r="G3823" s="77">
        <v>4.1371000000000002</v>
      </c>
      <c r="H3823" s="77">
        <v>188.06934999999999</v>
      </c>
      <c r="I3823" s="77">
        <v>2.3313000000000001</v>
      </c>
      <c r="J3823" s="77">
        <v>4.3852000000000002</v>
      </c>
      <c r="K3823" s="77">
        <v>185.58395999999999</v>
      </c>
      <c r="L3823" s="77">
        <v>2.3315000000000001</v>
      </c>
      <c r="M3823" s="77">
        <v>3.8641000000000001</v>
      </c>
      <c r="N3823" s="77">
        <v>147.82228000000001</v>
      </c>
      <c r="O3823" s="3">
        <v>3.26</v>
      </c>
      <c r="P3823" s="34">
        <v>3.613</v>
      </c>
      <c r="Q3823" s="77">
        <v>3.67</v>
      </c>
      <c r="R3823" s="77">
        <v>3.94</v>
      </c>
      <c r="S3823" s="77">
        <v>4.2300000000000004</v>
      </c>
      <c r="T3823" s="77">
        <v>4.3529999999999998</v>
      </c>
      <c r="U3823" s="77">
        <v>4.6029999999999998</v>
      </c>
      <c r="V3823" s="77">
        <v>6</v>
      </c>
      <c r="W3823" s="77">
        <v>100.7</v>
      </c>
      <c r="Y3823" s="77">
        <f t="shared" si="1628"/>
        <v>3.8632499999999999</v>
      </c>
      <c r="Z3823" s="77">
        <f t="shared" si="1629"/>
        <v>0.48500000000000032</v>
      </c>
      <c r="AA3823" s="77">
        <f t="shared" si="1630"/>
        <v>0.73999999999999977</v>
      </c>
      <c r="AC3823" s="77">
        <f t="shared" si="1631"/>
        <v>-1.1326046459821937E-3</v>
      </c>
      <c r="AD3823" s="77">
        <f t="shared" si="1648"/>
        <v>1.9299068999999951</v>
      </c>
      <c r="AE3823" s="77">
        <f t="shared" si="1632"/>
        <v>-2.1316772605787238E-3</v>
      </c>
      <c r="AF3823" s="77" t="e">
        <f t="shared" si="1648"/>
        <v>#VALUE!</v>
      </c>
      <c r="AG3823" s="77">
        <f t="shared" si="1633"/>
        <v>-1.1833206438335298E-3</v>
      </c>
      <c r="AH3823" s="77" t="e">
        <f t="shared" si="1648"/>
        <v>#VALUE!</v>
      </c>
      <c r="AI3823" s="77">
        <f t="shared" si="1634"/>
        <v>-1.1679164628644045E-3</v>
      </c>
      <c r="AJ3823" s="77" t="e">
        <f t="shared" si="1648"/>
        <v>#VALUE!</v>
      </c>
      <c r="AK3823" s="77">
        <f t="shared" si="1635"/>
        <v>8.9304391854838627E-5</v>
      </c>
      <c r="AL3823" s="77" t="e">
        <f t="shared" si="1636"/>
        <v>#VALUE!</v>
      </c>
      <c r="AN3823" s="77">
        <f t="shared" si="1642"/>
        <v>26.184293787776294</v>
      </c>
      <c r="AO3823" s="77">
        <f t="shared" si="1640"/>
        <v>25.500933971706718</v>
      </c>
      <c r="AP3823" s="77">
        <f t="shared" si="1626"/>
        <v>25.038618591591607</v>
      </c>
      <c r="AQ3823" s="77">
        <f t="shared" si="1622"/>
        <v>25.404426286273065</v>
      </c>
      <c r="AR3823" s="77">
        <f t="shared" si="1643"/>
        <v>25.806245970209261</v>
      </c>
      <c r="AT3823" s="80">
        <f t="shared" si="1644"/>
        <v>0.5711666666666666</v>
      </c>
      <c r="AU3823" s="80">
        <f t="shared" si="1641"/>
        <v>0.66651111111111128</v>
      </c>
      <c r="AV3823" s="80">
        <f t="shared" si="1627"/>
        <v>0.80410555555555507</v>
      </c>
      <c r="AW3823" s="80">
        <f t="shared" si="1623"/>
        <v>0.96172739726027467</v>
      </c>
      <c r="AX3823" s="80">
        <f t="shared" si="1645"/>
        <v>0.64668685139061843</v>
      </c>
      <c r="BA3823" s="77">
        <f t="shared" si="1646"/>
        <v>122.92059329673032</v>
      </c>
      <c r="BB3823" s="77">
        <f t="shared" si="1639"/>
        <v>118.72724394491058</v>
      </c>
      <c r="BC3823" s="77">
        <f t="shared" si="1625"/>
        <v>118.20796721699038</v>
      </c>
      <c r="BD3823" s="77">
        <f t="shared" si="1621"/>
        <v>113.94108153498927</v>
      </c>
      <c r="BE3823" s="77">
        <f t="shared" si="1647"/>
        <v>120.72616210982673</v>
      </c>
    </row>
    <row r="3824" spans="1:57" x14ac:dyDescent="0.45">
      <c r="A3824" s="6">
        <v>40712</v>
      </c>
      <c r="B3824" s="77">
        <v>193.01194000000001</v>
      </c>
      <c r="C3824" s="77">
        <v>2.3311999999999999</v>
      </c>
      <c r="D3824" s="77">
        <v>4.0746000000000002</v>
      </c>
      <c r="E3824" s="77">
        <v>215.41265000000001</v>
      </c>
      <c r="F3824" s="77">
        <v>5.8878000000000004</v>
      </c>
      <c r="G3824" s="77">
        <v>4.1371000000000002</v>
      </c>
      <c r="H3824" s="77">
        <v>188.0917</v>
      </c>
      <c r="I3824" s="77">
        <v>2.3285999999999998</v>
      </c>
      <c r="J3824" s="77">
        <v>4.3852000000000002</v>
      </c>
      <c r="K3824" s="77">
        <v>185.60330999999999</v>
      </c>
      <c r="L3824" s="77">
        <v>2.3288000000000002</v>
      </c>
      <c r="M3824" s="77">
        <v>3.8641000000000001</v>
      </c>
      <c r="N3824" s="77">
        <v>147.83547999999999</v>
      </c>
      <c r="O3824" s="3">
        <v>3.26</v>
      </c>
      <c r="P3824" s="34">
        <v>3.613</v>
      </c>
      <c r="Q3824" s="77">
        <v>3.67</v>
      </c>
      <c r="R3824" s="77">
        <v>3.94</v>
      </c>
      <c r="S3824" s="77">
        <v>4.2300000000000004</v>
      </c>
      <c r="T3824" s="77">
        <v>4.3529999999999998</v>
      </c>
      <c r="U3824" s="77">
        <v>4.6029999999999998</v>
      </c>
      <c r="V3824" s="77">
        <v>6</v>
      </c>
      <c r="W3824" s="77">
        <v>100.7</v>
      </c>
      <c r="Y3824" s="77">
        <f t="shared" si="1628"/>
        <v>3.8632499999999999</v>
      </c>
      <c r="Z3824" s="77">
        <f t="shared" si="1629"/>
        <v>0.48500000000000032</v>
      </c>
      <c r="AA3824" s="77">
        <f t="shared" si="1630"/>
        <v>0.73999999999999977</v>
      </c>
      <c r="AC3824" s="77">
        <f t="shared" si="1631"/>
        <v>1.1010893841567615E-4</v>
      </c>
      <c r="AD3824" s="77">
        <f t="shared" si="1648"/>
        <v>1.9301193999999953</v>
      </c>
      <c r="AE3824" s="77">
        <f t="shared" si="1632"/>
        <v>1.1124075270618761E-4</v>
      </c>
      <c r="AF3824" s="77" t="e">
        <f t="shared" si="1648"/>
        <v>#VALUE!</v>
      </c>
      <c r="AG3824" s="77">
        <f t="shared" si="1633"/>
        <v>1.1883914098720361E-4</v>
      </c>
      <c r="AH3824" s="77" t="e">
        <f t="shared" si="1648"/>
        <v>#VALUE!</v>
      </c>
      <c r="AI3824" s="77">
        <f t="shared" si="1634"/>
        <v>1.0426547639141859E-4</v>
      </c>
      <c r="AJ3824" s="77" t="e">
        <f t="shared" si="1648"/>
        <v>#VALUE!</v>
      </c>
      <c r="AK3824" s="77">
        <f t="shared" si="1635"/>
        <v>8.9296417292272778E-5</v>
      </c>
      <c r="AL3824" s="77" t="e">
        <f t="shared" si="1636"/>
        <v>#VALUE!</v>
      </c>
      <c r="AN3824" s="77">
        <f t="shared" si="1642"/>
        <v>26.182751239862366</v>
      </c>
      <c r="AO3824" s="77">
        <f t="shared" si="1640"/>
        <v>25.506661489759075</v>
      </c>
      <c r="AP3824" s="77">
        <f t="shared" si="1626"/>
        <v>25.038357372474774</v>
      </c>
      <c r="AQ3824" s="77">
        <f t="shared" si="1622"/>
        <v>25.409731927328149</v>
      </c>
      <c r="AR3824" s="77">
        <f t="shared" si="1643"/>
        <v>25.807172175529786</v>
      </c>
      <c r="AT3824" s="80">
        <f t="shared" si="1644"/>
        <v>0.56566666666666665</v>
      </c>
      <c r="AU3824" s="80">
        <f t="shared" si="1641"/>
        <v>0.66384444444444468</v>
      </c>
      <c r="AV3824" s="80">
        <f t="shared" si="1627"/>
        <v>0.801383333333333</v>
      </c>
      <c r="AW3824" s="80">
        <f t="shared" si="1623"/>
        <v>0.95909726027397335</v>
      </c>
      <c r="AX3824" s="80">
        <f t="shared" si="1645"/>
        <v>0.64246881486093821</v>
      </c>
      <c r="BA3824" s="77">
        <f t="shared" si="1646"/>
        <v>123.57884330202671</v>
      </c>
      <c r="BB3824" s="77">
        <f t="shared" si="1639"/>
        <v>118.83698206881985</v>
      </c>
      <c r="BC3824" s="77">
        <f t="shared" si="1625"/>
        <v>118.31908026634936</v>
      </c>
      <c r="BD3824" s="77">
        <f t="shared" si="1621"/>
        <v>114.05038214689689</v>
      </c>
      <c r="BE3824" s="77">
        <f t="shared" si="1647"/>
        <v>121.13525613559931</v>
      </c>
    </row>
    <row r="3825" spans="1:57" x14ac:dyDescent="0.45">
      <c r="A3825" s="6">
        <v>40713</v>
      </c>
      <c r="B3825" s="77">
        <v>193.03318999999999</v>
      </c>
      <c r="C3825" s="77">
        <v>2.3285</v>
      </c>
      <c r="D3825" s="77">
        <v>4.0746000000000002</v>
      </c>
      <c r="E3825" s="77">
        <v>215.43661</v>
      </c>
      <c r="F3825" s="77">
        <v>5.8852000000000002</v>
      </c>
      <c r="G3825" s="77">
        <v>4.1371000000000002</v>
      </c>
      <c r="H3825" s="77">
        <v>188.11405999999999</v>
      </c>
      <c r="I3825" s="77">
        <v>2.3258999999999999</v>
      </c>
      <c r="J3825" s="77">
        <v>4.3852000000000002</v>
      </c>
      <c r="K3825" s="77">
        <v>185.62266</v>
      </c>
      <c r="L3825" s="77">
        <v>2.3262</v>
      </c>
      <c r="M3825" s="77">
        <v>3.8641000000000001</v>
      </c>
      <c r="N3825" s="77">
        <v>147.84869</v>
      </c>
      <c r="O3825" s="3">
        <v>3.26</v>
      </c>
      <c r="P3825" s="34">
        <v>3.613</v>
      </c>
      <c r="Q3825" s="77">
        <v>3.67</v>
      </c>
      <c r="R3825" s="77">
        <v>3.94</v>
      </c>
      <c r="S3825" s="77">
        <v>4.2300000000000004</v>
      </c>
      <c r="T3825" s="77">
        <v>4.3529999999999998</v>
      </c>
      <c r="U3825" s="77">
        <v>4.6029999999999998</v>
      </c>
      <c r="V3825" s="77">
        <v>6</v>
      </c>
      <c r="W3825" s="77">
        <v>100.7</v>
      </c>
      <c r="Y3825" s="77">
        <f t="shared" si="1628"/>
        <v>3.8632499999999999</v>
      </c>
      <c r="Z3825" s="77">
        <f t="shared" si="1629"/>
        <v>0.48500000000000032</v>
      </c>
      <c r="AA3825" s="77">
        <f t="shared" si="1630"/>
        <v>0.73999999999999977</v>
      </c>
      <c r="AC3825" s="77">
        <f t="shared" si="1631"/>
        <v>1.1009681577212049E-4</v>
      </c>
      <c r="AD3825" s="77">
        <f t="shared" si="1648"/>
        <v>1.9303318999999952</v>
      </c>
      <c r="AE3825" s="77">
        <f t="shared" si="1632"/>
        <v>1.112283795774438E-4</v>
      </c>
      <c r="AF3825" s="77" t="e">
        <f t="shared" si="1648"/>
        <v>#VALUE!</v>
      </c>
      <c r="AG3825" s="77">
        <f t="shared" si="1633"/>
        <v>1.1887818548084184E-4</v>
      </c>
      <c r="AH3825" s="77" t="e">
        <f t="shared" si="1648"/>
        <v>#VALUE!</v>
      </c>
      <c r="AI3825" s="77">
        <f t="shared" si="1634"/>
        <v>1.0425460623531002E-4</v>
      </c>
      <c r="AJ3825" s="77" t="e">
        <f t="shared" si="1648"/>
        <v>#VALUE!</v>
      </c>
      <c r="AK3825" s="77">
        <f t="shared" si="1635"/>
        <v>8.9356086915071131E-5</v>
      </c>
      <c r="AL3825" s="77" t="e">
        <f t="shared" si="1636"/>
        <v>#VALUE!</v>
      </c>
      <c r="AN3825" s="77">
        <f t="shared" si="1642"/>
        <v>26.182008596426154</v>
      </c>
      <c r="AO3825" s="77">
        <f t="shared" si="1640"/>
        <v>25.516369814418027</v>
      </c>
      <c r="AP3825" s="77">
        <f t="shared" si="1626"/>
        <v>25.035275398460737</v>
      </c>
      <c r="AQ3825" s="77">
        <f t="shared" si="1622"/>
        <v>25.415039784981779</v>
      </c>
      <c r="AR3825" s="77">
        <f t="shared" si="1643"/>
        <v>25.809235819272089</v>
      </c>
      <c r="AT3825" s="80">
        <f t="shared" si="1644"/>
        <v>0.5601666666666667</v>
      </c>
      <c r="AU3825" s="80">
        <f t="shared" si="1641"/>
        <v>0.66084444444444468</v>
      </c>
      <c r="AV3825" s="80">
        <f t="shared" si="1627"/>
        <v>0.79863333333333308</v>
      </c>
      <c r="AW3825" s="80">
        <f t="shared" si="1623"/>
        <v>0.95645342465753502</v>
      </c>
      <c r="AX3825" s="80">
        <f t="shared" si="1645"/>
        <v>0.63815545869655466</v>
      </c>
      <c r="BA3825" s="77">
        <f t="shared" si="1646"/>
        <v>124.20817289777671</v>
      </c>
      <c r="BB3825" s="77">
        <f t="shared" si="1639"/>
        <v>118.95635623463484</v>
      </c>
      <c r="BC3825" s="77">
        <f t="shared" si="1625"/>
        <v>118.4335193178229</v>
      </c>
      <c r="BD3825" s="77">
        <f t="shared" ref="BD3825:BD3888" si="1649">100/AVERAGE(AA3461:AA3825)</f>
        <v>114.15989265842423</v>
      </c>
      <c r="BE3825" s="77">
        <f t="shared" si="1647"/>
        <v>121.53166649059193</v>
      </c>
    </row>
    <row r="3826" spans="1:57" x14ac:dyDescent="0.45">
      <c r="A3826" s="6">
        <v>40714</v>
      </c>
      <c r="B3826" s="77">
        <v>193.13122999999999</v>
      </c>
      <c r="C3826" s="77">
        <v>2.3304</v>
      </c>
      <c r="D3826" s="77">
        <v>4.0582000000000003</v>
      </c>
      <c r="E3826" s="77">
        <v>215.46057999999999</v>
      </c>
      <c r="F3826" s="77">
        <v>5.8825000000000003</v>
      </c>
      <c r="G3826" s="77">
        <v>4.1371000000000002</v>
      </c>
      <c r="H3826" s="77">
        <v>188.22788</v>
      </c>
      <c r="I3826" s="77">
        <v>2.3302</v>
      </c>
      <c r="J3826" s="77">
        <v>4.3657000000000004</v>
      </c>
      <c r="K3826" s="77">
        <v>185.70767000000001</v>
      </c>
      <c r="L3826" s="77">
        <v>2.3288000000000002</v>
      </c>
      <c r="M3826" s="77">
        <v>3.8489</v>
      </c>
      <c r="N3826" s="77">
        <v>147.86193</v>
      </c>
      <c r="O3826" s="3">
        <v>3.27</v>
      </c>
      <c r="P3826" s="34">
        <v>3.6</v>
      </c>
      <c r="Q3826" s="77">
        <v>3.65</v>
      </c>
      <c r="R3826" s="77">
        <v>3.93</v>
      </c>
      <c r="S3826" s="77">
        <v>4.2300000000000004</v>
      </c>
      <c r="T3826" s="77">
        <v>4.34</v>
      </c>
      <c r="U3826" s="77">
        <v>4.58</v>
      </c>
      <c r="V3826" s="77">
        <v>6</v>
      </c>
      <c r="W3826" s="77">
        <v>100.7</v>
      </c>
      <c r="Y3826" s="77">
        <f t="shared" si="1628"/>
        <v>3.8525</v>
      </c>
      <c r="Z3826" s="77">
        <f t="shared" si="1629"/>
        <v>0.4800000000000002</v>
      </c>
      <c r="AA3826" s="77">
        <f t="shared" si="1630"/>
        <v>0.73999999999999977</v>
      </c>
      <c r="AC3826" s="77">
        <f t="shared" si="1631"/>
        <v>5.078919329883913E-4</v>
      </c>
      <c r="AD3826" s="77">
        <f t="shared" si="1648"/>
        <v>1.9313122999999954</v>
      </c>
      <c r="AE3826" s="77">
        <f t="shared" si="1632"/>
        <v>1.1126242656711582E-4</v>
      </c>
      <c r="AF3826" s="77" t="e">
        <f t="shared" si="1648"/>
        <v>#VALUE!</v>
      </c>
      <c r="AG3826" s="77">
        <f t="shared" si="1633"/>
        <v>6.0505844167102474E-4</v>
      </c>
      <c r="AH3826" s="77" t="e">
        <f t="shared" si="1648"/>
        <v>#VALUE!</v>
      </c>
      <c r="AI3826" s="77">
        <f t="shared" si="1634"/>
        <v>4.5797210319054038E-4</v>
      </c>
      <c r="AJ3826" s="77" t="e">
        <f t="shared" si="1648"/>
        <v>#VALUE!</v>
      </c>
      <c r="AK3826" s="77">
        <f t="shared" si="1635"/>
        <v>8.9551013269018043E-5</v>
      </c>
      <c r="AL3826" s="77" t="e">
        <f t="shared" si="1636"/>
        <v>#VALUE!</v>
      </c>
      <c r="AN3826" s="77">
        <f t="shared" si="1642"/>
        <v>26.183722452542003</v>
      </c>
      <c r="AO3826" s="77">
        <f t="shared" si="1640"/>
        <v>25.525053903950642</v>
      </c>
      <c r="AP3826" s="77">
        <f t="shared" si="1626"/>
        <v>25.030836600089266</v>
      </c>
      <c r="AQ3826" s="77">
        <f t="shared" ref="AQ3826:AQ3889" si="1650">100/AVERAGE(Y3462:Y3826)</f>
        <v>25.420540179514266</v>
      </c>
      <c r="AR3826" s="77">
        <f t="shared" si="1643"/>
        <v>25.81218376518137</v>
      </c>
      <c r="AT3826" s="80">
        <f t="shared" si="1644"/>
        <v>0.55449999999999988</v>
      </c>
      <c r="AU3826" s="80">
        <f t="shared" si="1641"/>
        <v>0.65812222222222228</v>
      </c>
      <c r="AV3826" s="80">
        <f t="shared" si="1627"/>
        <v>0.79577222222222188</v>
      </c>
      <c r="AW3826" s="80">
        <f t="shared" ref="AW3826:AW3889" si="1651">AVERAGE(Z3463:Z3827)</f>
        <v>0.95370958904109682</v>
      </c>
      <c r="AX3826" s="80">
        <f t="shared" si="1645"/>
        <v>0.63380725404732241</v>
      </c>
      <c r="BA3826" s="77">
        <f t="shared" si="1646"/>
        <v>124.8439450686642</v>
      </c>
      <c r="BB3826" s="77">
        <f t="shared" si="1639"/>
        <v>119.08699966920284</v>
      </c>
      <c r="BC3826" s="77">
        <f t="shared" si="1625"/>
        <v>118.57863739970219</v>
      </c>
      <c r="BD3826" s="77">
        <f t="shared" si="1649"/>
        <v>114.26961367478556</v>
      </c>
      <c r="BE3826" s="77">
        <f t="shared" si="1647"/>
        <v>121.93885748695816</v>
      </c>
    </row>
    <row r="3827" spans="1:57" x14ac:dyDescent="0.45">
      <c r="A3827" s="6">
        <v>40715</v>
      </c>
      <c r="B3827" s="77">
        <v>193.06756999999999</v>
      </c>
      <c r="C3827" s="77">
        <v>2.3289</v>
      </c>
      <c r="D3827" s="77">
        <v>4.0772000000000004</v>
      </c>
      <c r="E3827" s="77">
        <v>215.36097000000001</v>
      </c>
      <c r="F3827" s="77">
        <v>5.9313000000000002</v>
      </c>
      <c r="G3827" s="77">
        <v>4.1497999999999999</v>
      </c>
      <c r="H3827" s="77">
        <v>188.20891</v>
      </c>
      <c r="I3827" s="77">
        <v>2.3369</v>
      </c>
      <c r="J3827" s="77">
        <v>4.3772000000000002</v>
      </c>
      <c r="K3827" s="77">
        <v>185.64146</v>
      </c>
      <c r="L3827" s="77">
        <v>2.3271000000000002</v>
      </c>
      <c r="M3827" s="77">
        <v>3.8690000000000002</v>
      </c>
      <c r="N3827" s="77">
        <v>147.87538000000001</v>
      </c>
      <c r="O3827" s="3">
        <v>3.32</v>
      </c>
      <c r="P3827" s="34">
        <v>3.62</v>
      </c>
      <c r="Q3827" s="77">
        <v>3.67</v>
      </c>
      <c r="R3827" s="77">
        <v>3.95</v>
      </c>
      <c r="S3827" s="77">
        <v>4.25</v>
      </c>
      <c r="T3827" s="77">
        <v>4.3529999999999998</v>
      </c>
      <c r="U3827" s="77">
        <v>4.59</v>
      </c>
      <c r="V3827" s="77">
        <v>6</v>
      </c>
      <c r="W3827" s="77">
        <v>100.7</v>
      </c>
      <c r="Y3827" s="77">
        <f t="shared" si="1628"/>
        <v>3.8725000000000001</v>
      </c>
      <c r="Z3827" s="77">
        <f t="shared" si="1629"/>
        <v>0.46500000000000008</v>
      </c>
      <c r="AA3827" s="77">
        <f t="shared" si="1630"/>
        <v>0.73299999999999965</v>
      </c>
      <c r="AC3827" s="77">
        <f t="shared" si="1631"/>
        <v>-3.2962043476858494E-4</v>
      </c>
      <c r="AD3827" s="77">
        <f t="shared" si="1648"/>
        <v>1.9306756999999954</v>
      </c>
      <c r="AE3827" s="77">
        <f t="shared" si="1632"/>
        <v>-4.6231194587886826E-4</v>
      </c>
      <c r="AF3827" s="77" t="e">
        <f t="shared" si="1648"/>
        <v>#VALUE!</v>
      </c>
      <c r="AG3827" s="77">
        <f t="shared" si="1633"/>
        <v>-1.0078209455477438E-4</v>
      </c>
      <c r="AH3827" s="77" t="e">
        <f t="shared" si="1648"/>
        <v>#VALUE!</v>
      </c>
      <c r="AI3827" s="77">
        <f t="shared" si="1634"/>
        <v>-3.5652808524289092E-4</v>
      </c>
      <c r="AJ3827" s="77" t="e">
        <f t="shared" si="1648"/>
        <v>#VALUE!</v>
      </c>
      <c r="AK3827" s="77">
        <f t="shared" si="1635"/>
        <v>9.0963238475350039E-5</v>
      </c>
      <c r="AL3827" s="77" t="e">
        <f t="shared" si="1636"/>
        <v>#VALUE!</v>
      </c>
      <c r="AN3827" s="77">
        <f t="shared" si="1642"/>
        <v>26.180866150321808</v>
      </c>
      <c r="AO3827" s="77">
        <f t="shared" si="1640"/>
        <v>25.530122353111381</v>
      </c>
      <c r="AP3827" s="77">
        <f t="shared" si="1626"/>
        <v>25.025755673547351</v>
      </c>
      <c r="AQ3827" s="77">
        <f t="shared" si="1650"/>
        <v>25.427871838649335</v>
      </c>
      <c r="AR3827" s="77">
        <f t="shared" si="1643"/>
        <v>25.811648490082792</v>
      </c>
      <c r="AT3827" s="80">
        <f t="shared" si="1644"/>
        <v>0.54833333333333334</v>
      </c>
      <c r="AU3827" s="80">
        <f t="shared" si="1641"/>
        <v>0.65534444444444451</v>
      </c>
      <c r="AV3827" s="80">
        <f t="shared" si="1627"/>
        <v>0.79282777777777746</v>
      </c>
      <c r="AW3827" s="80">
        <f t="shared" si="1651"/>
        <v>0.95106575342465849</v>
      </c>
      <c r="AX3827" s="80">
        <f t="shared" si="1645"/>
        <v>0.62916435242839353</v>
      </c>
      <c r="BA3827" s="77">
        <f t="shared" si="1646"/>
        <v>125.52301255230128</v>
      </c>
      <c r="BB3827" s="77">
        <f t="shared" si="1639"/>
        <v>119.24004345637144</v>
      </c>
      <c r="BC3827" s="77">
        <f t="shared" si="1625"/>
        <v>118.71941326227747</v>
      </c>
      <c r="BD3827" s="77">
        <f t="shared" si="1649"/>
        <v>114.36341874557431</v>
      </c>
      <c r="BE3827" s="77">
        <f t="shared" si="1647"/>
        <v>122.37445772264776</v>
      </c>
    </row>
    <row r="3828" spans="1:57" x14ac:dyDescent="0.45">
      <c r="A3828" s="6">
        <v>40716</v>
      </c>
      <c r="B3828" s="77">
        <v>193.09451000000001</v>
      </c>
      <c r="C3828" s="77">
        <v>2.3279000000000001</v>
      </c>
      <c r="D3828" s="77">
        <v>4.0758999999999999</v>
      </c>
      <c r="E3828" s="77">
        <v>215.44273999999999</v>
      </c>
      <c r="F3828" s="77">
        <v>5.9305000000000003</v>
      </c>
      <c r="G3828" s="77">
        <v>4.1455000000000002</v>
      </c>
      <c r="H3828" s="77">
        <v>188.24888999999999</v>
      </c>
      <c r="I3828" s="77">
        <v>2.3426999999999998</v>
      </c>
      <c r="J3828" s="77">
        <v>4.3754</v>
      </c>
      <c r="K3828" s="77">
        <v>185.66094000000001</v>
      </c>
      <c r="L3828" s="77">
        <v>2.3250999999999999</v>
      </c>
      <c r="M3828" s="77">
        <v>3.8685999999999998</v>
      </c>
      <c r="N3828" s="77">
        <v>147.88855000000001</v>
      </c>
      <c r="O3828" s="3">
        <v>3.25</v>
      </c>
      <c r="P3828" s="34">
        <v>3.6160000000000001</v>
      </c>
      <c r="Q3828" s="77">
        <v>3.67</v>
      </c>
      <c r="R3828" s="77">
        <v>3.94</v>
      </c>
      <c r="S3828" s="77">
        <v>4.24</v>
      </c>
      <c r="T3828" s="77">
        <v>4.3360000000000003</v>
      </c>
      <c r="U3828" s="77">
        <v>4.5860000000000003</v>
      </c>
      <c r="V3828" s="77">
        <v>6</v>
      </c>
      <c r="W3828" s="77">
        <v>100.7</v>
      </c>
      <c r="Y3828" s="77">
        <f t="shared" si="1628"/>
        <v>3.8664999999999998</v>
      </c>
      <c r="Z3828" s="77">
        <f t="shared" si="1629"/>
        <v>0.49500000000000011</v>
      </c>
      <c r="AA3828" s="77">
        <f t="shared" si="1630"/>
        <v>0.7200000000000002</v>
      </c>
      <c r="AC3828" s="77">
        <f t="shared" si="1631"/>
        <v>1.3953663994437093E-4</v>
      </c>
      <c r="AD3828" s="77">
        <f t="shared" si="1648"/>
        <v>1.9309450999999958</v>
      </c>
      <c r="AE3828" s="77">
        <f t="shared" si="1632"/>
        <v>3.7968811154587279E-4</v>
      </c>
      <c r="AF3828" s="77" t="e">
        <f t="shared" si="1648"/>
        <v>#VALUE!</v>
      </c>
      <c r="AG3828" s="77">
        <f t="shared" si="1633"/>
        <v>2.124235244760353E-4</v>
      </c>
      <c r="AH3828" s="77" t="e">
        <f t="shared" si="1648"/>
        <v>#VALUE!</v>
      </c>
      <c r="AI3828" s="77">
        <f t="shared" si="1634"/>
        <v>1.0493345613649119E-4</v>
      </c>
      <c r="AJ3828" s="77" t="e">
        <f t="shared" si="1648"/>
        <v>#VALUE!</v>
      </c>
      <c r="AK3828" s="77">
        <f t="shared" si="1635"/>
        <v>8.9061478658614135E-5</v>
      </c>
      <c r="AL3828" s="77" t="e">
        <f t="shared" si="1636"/>
        <v>#VALUE!</v>
      </c>
      <c r="AN3828" s="77">
        <f t="shared" si="1642"/>
        <v>26.16796343463243</v>
      </c>
      <c r="AO3828" s="77">
        <f t="shared" si="1640"/>
        <v>25.535446391522235</v>
      </c>
      <c r="AP3828" s="77">
        <f t="shared" si="1626"/>
        <v>25.021789808625005</v>
      </c>
      <c r="AQ3828" s="77">
        <f t="shared" si="1650"/>
        <v>25.435641989506209</v>
      </c>
      <c r="AR3828" s="77">
        <f t="shared" si="1643"/>
        <v>25.80587504455017</v>
      </c>
      <c r="AT3828" s="80">
        <f t="shared" si="1644"/>
        <v>0.54416666666666669</v>
      </c>
      <c r="AU3828" s="80">
        <f t="shared" si="1641"/>
        <v>0.6526777777777778</v>
      </c>
      <c r="AV3828" s="80">
        <f t="shared" si="1627"/>
        <v>0.78982777777777757</v>
      </c>
      <c r="AW3828" s="80">
        <f t="shared" si="1651"/>
        <v>0.94828493150685045</v>
      </c>
      <c r="AX3828" s="80">
        <f t="shared" si="1645"/>
        <v>0.62562886052303857</v>
      </c>
      <c r="BA3828" s="77">
        <f t="shared" si="1646"/>
        <v>126.27857052658169</v>
      </c>
      <c r="BB3828" s="77">
        <f t="shared" si="1639"/>
        <v>119.42992117625208</v>
      </c>
      <c r="BC3828" s="77">
        <f t="shared" si="1625"/>
        <v>118.8628784627067</v>
      </c>
      <c r="BD3828" s="77">
        <f t="shared" si="1649"/>
        <v>114.45845471678589</v>
      </c>
      <c r="BE3828" s="77">
        <f t="shared" si="1647"/>
        <v>122.8622483400636</v>
      </c>
    </row>
    <row r="3829" spans="1:57" x14ac:dyDescent="0.45">
      <c r="A3829" s="6">
        <v>40717</v>
      </c>
      <c r="B3829" s="77">
        <v>193.06027</v>
      </c>
      <c r="C3829" s="77">
        <v>2.3260000000000001</v>
      </c>
      <c r="D3829" s="77">
        <v>4.0888</v>
      </c>
      <c r="E3829" s="77">
        <v>215.59464</v>
      </c>
      <c r="F3829" s="77">
        <v>5.9337</v>
      </c>
      <c r="G3829" s="77">
        <v>4.1356999999999999</v>
      </c>
      <c r="H3829" s="77">
        <v>188.23398</v>
      </c>
      <c r="I3829" s="77">
        <v>2.3405999999999998</v>
      </c>
      <c r="J3829" s="77">
        <v>4.3840000000000003</v>
      </c>
      <c r="K3829" s="77">
        <v>185.62161</v>
      </c>
      <c r="L3829" s="77">
        <v>2.3235000000000001</v>
      </c>
      <c r="M3829" s="77">
        <v>3.8822000000000001</v>
      </c>
      <c r="N3829" s="77">
        <v>147.90172000000001</v>
      </c>
      <c r="O3829" s="3">
        <v>3.25</v>
      </c>
      <c r="P3829" s="34">
        <v>3.62</v>
      </c>
      <c r="Q3829" s="77">
        <v>3.68</v>
      </c>
      <c r="R3829" s="77">
        <v>3.94</v>
      </c>
      <c r="S3829" s="77">
        <v>4.2300000000000004</v>
      </c>
      <c r="T3829" s="77">
        <v>4.343</v>
      </c>
      <c r="U3829" s="77">
        <v>4.5860000000000003</v>
      </c>
      <c r="V3829" s="77">
        <v>6</v>
      </c>
      <c r="W3829" s="77">
        <v>100.7</v>
      </c>
      <c r="Y3829" s="77">
        <f t="shared" si="1628"/>
        <v>3.8675000000000002</v>
      </c>
      <c r="Z3829" s="77">
        <f t="shared" si="1629"/>
        <v>0.49000000000000021</v>
      </c>
      <c r="AA3829" s="77">
        <f t="shared" si="1630"/>
        <v>0.72299999999999986</v>
      </c>
      <c r="AC3829" s="77">
        <f t="shared" si="1631"/>
        <v>-1.7732249352930829E-4</v>
      </c>
      <c r="AD3829" s="77">
        <f t="shared" si="1648"/>
        <v>1.9306026999999955</v>
      </c>
      <c r="AE3829" s="77">
        <f t="shared" si="1632"/>
        <v>7.0505972955969831E-4</v>
      </c>
      <c r="AF3829" s="77" t="e">
        <f t="shared" si="1648"/>
        <v>#VALUE!</v>
      </c>
      <c r="AG3829" s="77">
        <f t="shared" si="1633"/>
        <v>-7.9203654268500401E-5</v>
      </c>
      <c r="AH3829" s="77" t="e">
        <f t="shared" si="1648"/>
        <v>#VALUE!</v>
      </c>
      <c r="AI3829" s="77">
        <f t="shared" si="1634"/>
        <v>-2.1183777266242654E-4</v>
      </c>
      <c r="AJ3829" s="77" t="e">
        <f t="shared" si="1648"/>
        <v>#VALUE!</v>
      </c>
      <c r="AK3829" s="77">
        <f t="shared" si="1635"/>
        <v>8.905354741806093E-5</v>
      </c>
      <c r="AL3829" s="77" t="e">
        <f t="shared" si="1636"/>
        <v>#VALUE!</v>
      </c>
      <c r="AN3829" s="77">
        <f t="shared" si="1642"/>
        <v>26.15558650633292</v>
      </c>
      <c r="AO3829" s="77">
        <f t="shared" si="1640"/>
        <v>25.542747917201762</v>
      </c>
      <c r="AP3829" s="77">
        <f t="shared" si="1626"/>
        <v>25.017790428749329</v>
      </c>
      <c r="AQ3829" s="77">
        <f t="shared" si="1650"/>
        <v>25.443620857286184</v>
      </c>
      <c r="AR3829" s="77">
        <f t="shared" si="1643"/>
        <v>25.8009326237609</v>
      </c>
      <c r="AT3829" s="80">
        <f t="shared" si="1644"/>
        <v>0.54033333333333333</v>
      </c>
      <c r="AU3829" s="80">
        <f t="shared" si="1641"/>
        <v>0.64999444444444454</v>
      </c>
      <c r="AV3829" s="80">
        <f t="shared" si="1627"/>
        <v>0.78691111111111067</v>
      </c>
      <c r="AW3829" s="80">
        <f t="shared" si="1651"/>
        <v>0.94553150684931642</v>
      </c>
      <c r="AX3829" s="80">
        <f t="shared" si="1645"/>
        <v>0.62228325031133258</v>
      </c>
      <c r="BA3829" s="77">
        <f t="shared" si="1646"/>
        <v>127.01100762066054</v>
      </c>
      <c r="BB3829" s="77">
        <f t="shared" si="1639"/>
        <v>119.59973953834508</v>
      </c>
      <c r="BC3829" s="77">
        <f t="shared" si="1625"/>
        <v>119.00433043535745</v>
      </c>
      <c r="BD3829" s="77">
        <f t="shared" si="1649"/>
        <v>114.5561654755964</v>
      </c>
      <c r="BE3829" s="77">
        <f t="shared" si="1647"/>
        <v>123.33180388453026</v>
      </c>
    </row>
    <row r="3830" spans="1:57" x14ac:dyDescent="0.45">
      <c r="A3830" s="6">
        <v>40718</v>
      </c>
      <c r="B3830" s="77">
        <v>192.95858000000001</v>
      </c>
      <c r="C3830" s="77">
        <v>2.3264</v>
      </c>
      <c r="D3830" s="77">
        <v>4.1166999999999998</v>
      </c>
      <c r="E3830" s="77">
        <v>215.2354</v>
      </c>
      <c r="F3830" s="77">
        <v>5.9286000000000003</v>
      </c>
      <c r="G3830" s="77">
        <v>4.1657000000000002</v>
      </c>
      <c r="H3830" s="77">
        <v>188.13559000000001</v>
      </c>
      <c r="I3830" s="77">
        <v>2.3403999999999998</v>
      </c>
      <c r="J3830" s="77">
        <v>4.4112999999999998</v>
      </c>
      <c r="K3830" s="77">
        <v>185.52444</v>
      </c>
      <c r="L3830" s="77">
        <v>2.3220000000000001</v>
      </c>
      <c r="M3830" s="77">
        <v>3.9087999999999998</v>
      </c>
      <c r="N3830" s="77">
        <v>147.91516999999999</v>
      </c>
      <c r="O3830" s="3">
        <v>3.32</v>
      </c>
      <c r="P3830" s="34">
        <v>3.65</v>
      </c>
      <c r="Q3830" s="77">
        <v>3.71</v>
      </c>
      <c r="R3830" s="77">
        <v>3.97</v>
      </c>
      <c r="S3830" s="77">
        <v>4.26</v>
      </c>
      <c r="T3830" s="77">
        <v>4.37</v>
      </c>
      <c r="U3830" s="77">
        <v>4.6159999999999997</v>
      </c>
      <c r="V3830" s="77">
        <v>6</v>
      </c>
      <c r="W3830" s="77">
        <v>100.7</v>
      </c>
      <c r="Y3830" s="77">
        <f t="shared" si="1628"/>
        <v>3.8975</v>
      </c>
      <c r="Z3830" s="77">
        <f t="shared" si="1629"/>
        <v>0.47</v>
      </c>
      <c r="AA3830" s="77">
        <f t="shared" si="1630"/>
        <v>0.7200000000000002</v>
      </c>
      <c r="AC3830" s="77">
        <f t="shared" si="1631"/>
        <v>-5.2672670560338641E-4</v>
      </c>
      <c r="AD3830" s="77">
        <f t="shared" si="1648"/>
        <v>1.9295857999999955</v>
      </c>
      <c r="AE3830" s="77">
        <f t="shared" si="1632"/>
        <v>-1.6662751912570606E-3</v>
      </c>
      <c r="AF3830" s="77" t="e">
        <f t="shared" si="1648"/>
        <v>#VALUE!</v>
      </c>
      <c r="AG3830" s="77">
        <f t="shared" si="1633"/>
        <v>-5.227005241029703E-4</v>
      </c>
      <c r="AH3830" s="77" t="e">
        <f t="shared" si="1648"/>
        <v>#VALUE!</v>
      </c>
      <c r="AI3830" s="77">
        <f t="shared" si="1634"/>
        <v>-5.2348430767301668E-4</v>
      </c>
      <c r="AJ3830" s="77" t="e">
        <f t="shared" si="1648"/>
        <v>#VALUE!</v>
      </c>
      <c r="AK3830" s="77">
        <f t="shared" si="1635"/>
        <v>9.0938766634796053E-5</v>
      </c>
      <c r="AL3830" s="77" t="e">
        <f t="shared" si="1636"/>
        <v>#VALUE!</v>
      </c>
      <c r="AN3830" s="77">
        <f t="shared" si="1642"/>
        <v>26.129957342844641</v>
      </c>
      <c r="AO3830" s="77">
        <f t="shared" si="1640"/>
        <v>25.547877787468629</v>
      </c>
      <c r="AP3830" s="77">
        <f t="shared" si="1626"/>
        <v>25.012749554286696</v>
      </c>
      <c r="AQ3830" s="77">
        <f t="shared" si="1650"/>
        <v>25.450788373033927</v>
      </c>
      <c r="AR3830" s="77">
        <f t="shared" si="1643"/>
        <v>25.78799053976552</v>
      </c>
      <c r="AT3830" s="80">
        <f t="shared" si="1644"/>
        <v>0.53616666666666668</v>
      </c>
      <c r="AU3830" s="80">
        <f t="shared" si="1641"/>
        <v>0.64708888888888894</v>
      </c>
      <c r="AV3830" s="80">
        <f t="shared" si="1627"/>
        <v>0.78399444444444399</v>
      </c>
      <c r="AW3830" s="80">
        <f t="shared" si="1651"/>
        <v>0.94279178082191939</v>
      </c>
      <c r="AX3830" s="80">
        <f t="shared" si="1645"/>
        <v>0.61869583852220833</v>
      </c>
      <c r="BA3830" s="77">
        <f t="shared" si="1646"/>
        <v>127.82275244993613</v>
      </c>
      <c r="BB3830" s="77">
        <f t="shared" si="1639"/>
        <v>119.77482333213567</v>
      </c>
      <c r="BC3830" s="77">
        <f t="shared" si="1625"/>
        <v>119.14848549036216</v>
      </c>
      <c r="BD3830" s="77">
        <f t="shared" si="1649"/>
        <v>114.66196709672757</v>
      </c>
      <c r="BE3830" s="77">
        <f t="shared" si="1647"/>
        <v>123.84679058908461</v>
      </c>
    </row>
    <row r="3831" spans="1:57" x14ac:dyDescent="0.45">
      <c r="A3831" s="6">
        <v>40719</v>
      </c>
      <c r="B3831" s="77">
        <v>192.98005000000001</v>
      </c>
      <c r="C3831" s="77">
        <v>2.3237000000000001</v>
      </c>
      <c r="D3831" s="77">
        <v>4.1166999999999998</v>
      </c>
      <c r="E3831" s="77">
        <v>215.25952000000001</v>
      </c>
      <c r="F3831" s="77">
        <v>5.9259000000000004</v>
      </c>
      <c r="G3831" s="77">
        <v>4.1657000000000002</v>
      </c>
      <c r="H3831" s="77">
        <v>188.15808999999999</v>
      </c>
      <c r="I3831" s="77">
        <v>2.3376999999999999</v>
      </c>
      <c r="J3831" s="77">
        <v>4.4112999999999998</v>
      </c>
      <c r="K3831" s="77">
        <v>185.54400999999999</v>
      </c>
      <c r="L3831" s="77">
        <v>2.3193000000000001</v>
      </c>
      <c r="M3831" s="77">
        <v>3.9087999999999998</v>
      </c>
      <c r="N3831" s="77">
        <v>147.92862</v>
      </c>
      <c r="O3831" s="3">
        <v>3.32</v>
      </c>
      <c r="P3831" s="34">
        <v>3.65</v>
      </c>
      <c r="Q3831" s="77">
        <v>3.71</v>
      </c>
      <c r="R3831" s="77">
        <v>3.97</v>
      </c>
      <c r="S3831" s="77">
        <v>4.26</v>
      </c>
      <c r="T3831" s="77">
        <v>4.37</v>
      </c>
      <c r="U3831" s="77">
        <v>4.6159999999999997</v>
      </c>
      <c r="V3831" s="77">
        <v>6</v>
      </c>
      <c r="W3831" s="77">
        <v>100.7</v>
      </c>
      <c r="Y3831" s="77">
        <f t="shared" si="1628"/>
        <v>3.8975</v>
      </c>
      <c r="Z3831" s="77">
        <f t="shared" si="1629"/>
        <v>0.47</v>
      </c>
      <c r="AA3831" s="77">
        <f t="shared" si="1630"/>
        <v>0.7200000000000002</v>
      </c>
      <c r="AC3831" s="77">
        <f t="shared" si="1631"/>
        <v>1.1126740256894863E-4</v>
      </c>
      <c r="AD3831" s="77">
        <f t="shared" ref="AD3831:AJ3846" si="1652">AD3830*(1+AC3831)</f>
        <v>1.9298004999999954</v>
      </c>
      <c r="AE3831" s="77">
        <f t="shared" si="1632"/>
        <v>1.1206335017388547E-4</v>
      </c>
      <c r="AF3831" s="77" t="e">
        <f t="shared" si="1652"/>
        <v>#VALUE!</v>
      </c>
      <c r="AG3831" s="77">
        <f t="shared" si="1633"/>
        <v>1.1959459664168115E-4</v>
      </c>
      <c r="AH3831" s="77" t="e">
        <f t="shared" si="1652"/>
        <v>#VALUE!</v>
      </c>
      <c r="AI3831" s="77">
        <f t="shared" si="1634"/>
        <v>1.0548475446148231E-4</v>
      </c>
      <c r="AJ3831" s="77" t="e">
        <f t="shared" si="1652"/>
        <v>#VALUE!</v>
      </c>
      <c r="AK3831" s="77">
        <f t="shared" si="1635"/>
        <v>9.0930497527841325E-5</v>
      </c>
      <c r="AL3831" s="77" t="e">
        <f t="shared" si="1636"/>
        <v>#VALUE!</v>
      </c>
      <c r="AN3831" s="77">
        <f t="shared" si="1642"/>
        <v>26.114035641306316</v>
      </c>
      <c r="AO3831" s="77">
        <f t="shared" si="1640"/>
        <v>25.553009718661372</v>
      </c>
      <c r="AP3831" s="77">
        <f t="shared" si="1626"/>
        <v>25.009969251632242</v>
      </c>
      <c r="AQ3831" s="77">
        <f t="shared" si="1650"/>
        <v>25.45797768451321</v>
      </c>
      <c r="AR3831" s="77">
        <f t="shared" si="1643"/>
        <v>25.780653247593364</v>
      </c>
      <c r="AT3831" s="80">
        <f t="shared" si="1644"/>
        <v>0.53133333333333344</v>
      </c>
      <c r="AU3831" s="80">
        <f t="shared" si="1641"/>
        <v>0.64418333333333333</v>
      </c>
      <c r="AV3831" s="80">
        <f t="shared" si="1627"/>
        <v>0.78113333333333312</v>
      </c>
      <c r="AW3831" s="80">
        <f t="shared" si="1651"/>
        <v>0.94005205479452236</v>
      </c>
      <c r="AX3831" s="80">
        <f t="shared" si="1645"/>
        <v>0.61475236612702377</v>
      </c>
      <c r="BA3831" s="77">
        <f t="shared" si="1646"/>
        <v>128.62287772251761</v>
      </c>
      <c r="BB3831" s="77">
        <f t="shared" si="1639"/>
        <v>119.95042049286303</v>
      </c>
      <c r="BC3831" s="77">
        <f t="shared" si="1625"/>
        <v>119.2692768968784</v>
      </c>
      <c r="BD3831" s="77">
        <f t="shared" si="1649"/>
        <v>114.77012958019284</v>
      </c>
      <c r="BE3831" s="77">
        <f t="shared" si="1647"/>
        <v>124.35250072264625</v>
      </c>
    </row>
    <row r="3832" spans="1:57" x14ac:dyDescent="0.45">
      <c r="A3832" s="6">
        <v>40720</v>
      </c>
      <c r="B3832" s="77">
        <v>193.00153</v>
      </c>
      <c r="C3832" s="77">
        <v>2.3210000000000002</v>
      </c>
      <c r="D3832" s="77">
        <v>4.1166999999999998</v>
      </c>
      <c r="E3832" s="77">
        <v>215.28363999999999</v>
      </c>
      <c r="F3832" s="77">
        <v>5.9233000000000002</v>
      </c>
      <c r="G3832" s="77">
        <v>4.1657000000000002</v>
      </c>
      <c r="H3832" s="77">
        <v>188.18059</v>
      </c>
      <c r="I3832" s="77">
        <v>2.335</v>
      </c>
      <c r="J3832" s="77">
        <v>4.4112999999999998</v>
      </c>
      <c r="K3832" s="77">
        <v>185.56359</v>
      </c>
      <c r="L3832" s="77">
        <v>2.3166000000000002</v>
      </c>
      <c r="M3832" s="77">
        <v>3.9087999999999998</v>
      </c>
      <c r="N3832" s="77">
        <v>147.94208</v>
      </c>
      <c r="O3832" s="3">
        <v>3.32</v>
      </c>
      <c r="P3832" s="34">
        <v>3.65</v>
      </c>
      <c r="Q3832" s="77">
        <v>3.71</v>
      </c>
      <c r="R3832" s="77">
        <v>3.97</v>
      </c>
      <c r="S3832" s="77">
        <v>4.26</v>
      </c>
      <c r="T3832" s="77">
        <v>4.37</v>
      </c>
      <c r="U3832" s="77">
        <v>4.6159999999999997</v>
      </c>
      <c r="V3832" s="77">
        <v>6</v>
      </c>
      <c r="W3832" s="77">
        <v>100.7</v>
      </c>
      <c r="Y3832" s="77">
        <f t="shared" si="1628"/>
        <v>3.8975</v>
      </c>
      <c r="Z3832" s="77">
        <f t="shared" si="1629"/>
        <v>0.47</v>
      </c>
      <c r="AA3832" s="77">
        <f t="shared" si="1630"/>
        <v>0.7200000000000002</v>
      </c>
      <c r="AC3832" s="77">
        <f t="shared" si="1631"/>
        <v>1.1130684233928712E-4</v>
      </c>
      <c r="AD3832" s="77">
        <f t="shared" si="1652"/>
        <v>1.9300152999999951</v>
      </c>
      <c r="AE3832" s="77">
        <f t="shared" si="1632"/>
        <v>1.1205079338649782E-4</v>
      </c>
      <c r="AF3832" s="77" t="e">
        <f t="shared" si="1652"/>
        <v>#VALUE!</v>
      </c>
      <c r="AG3832" s="77">
        <f t="shared" si="1633"/>
        <v>1.1958029548453375E-4</v>
      </c>
      <c r="AH3832" s="77" t="e">
        <f t="shared" si="1652"/>
        <v>#VALUE!</v>
      </c>
      <c r="AI3832" s="77">
        <f t="shared" si="1634"/>
        <v>1.0552752417081201E-4</v>
      </c>
      <c r="AJ3832" s="77" t="e">
        <f t="shared" si="1652"/>
        <v>#VALUE!</v>
      </c>
      <c r="AK3832" s="77">
        <f t="shared" si="1635"/>
        <v>9.0989830095145052E-5</v>
      </c>
      <c r="AL3832" s="77" t="e">
        <f t="shared" si="1636"/>
        <v>#VALUE!</v>
      </c>
      <c r="AN3832" s="77">
        <f t="shared" si="1642"/>
        <v>26.093139461307143</v>
      </c>
      <c r="AO3832" s="77">
        <f t="shared" si="1640"/>
        <v>25.558452180135983</v>
      </c>
      <c r="AP3832" s="77">
        <f t="shared" si="1626"/>
        <v>25.007884430230082</v>
      </c>
      <c r="AQ3832" s="77">
        <f t="shared" si="1650"/>
        <v>25.465171058798184</v>
      </c>
      <c r="AR3832" s="77">
        <f t="shared" si="1643"/>
        <v>25.770782316635913</v>
      </c>
      <c r="AT3832" s="80">
        <f t="shared" si="1644"/>
        <v>0.52733333333333343</v>
      </c>
      <c r="AU3832" s="80">
        <f t="shared" si="1641"/>
        <v>0.64123888888888891</v>
      </c>
      <c r="AV3832" s="80">
        <f t="shared" si="1627"/>
        <v>0.77829999999999966</v>
      </c>
      <c r="AW3832" s="80">
        <f t="shared" si="1651"/>
        <v>0.93733972602739901</v>
      </c>
      <c r="AX3832" s="80">
        <f t="shared" si="1645"/>
        <v>0.61125786633457879</v>
      </c>
      <c r="BA3832" s="77">
        <f t="shared" si="1646"/>
        <v>129.38284383490753</v>
      </c>
      <c r="BB3832" s="77">
        <f t="shared" si="1639"/>
        <v>120.15219277751828</v>
      </c>
      <c r="BC3832" s="77">
        <f t="shared" ref="BC3832:BC3895" si="1653">100/AVERAGE(AA3653:AA3832)</f>
        <v>119.38477048277869</v>
      </c>
      <c r="BD3832" s="77">
        <f t="shared" si="1649"/>
        <v>114.87849631916706</v>
      </c>
      <c r="BE3832" s="77">
        <f t="shared" si="1647"/>
        <v>124.84273138415924</v>
      </c>
    </row>
    <row r="3833" spans="1:57" x14ac:dyDescent="0.45">
      <c r="A3833" s="6">
        <v>40721</v>
      </c>
      <c r="B3833" s="77">
        <v>192.98553000000001</v>
      </c>
      <c r="C3833" s="77">
        <v>2.3209</v>
      </c>
      <c r="D3833" s="77">
        <v>4.1256000000000004</v>
      </c>
      <c r="E3833" s="77">
        <v>215.47013000000001</v>
      </c>
      <c r="F3833" s="77">
        <v>5.9217000000000004</v>
      </c>
      <c r="G3833" s="77">
        <v>4.1535000000000002</v>
      </c>
      <c r="H3833" s="77">
        <v>188.19839999999999</v>
      </c>
      <c r="I3833" s="77">
        <v>2.3365</v>
      </c>
      <c r="J3833" s="77">
        <v>4.4134000000000002</v>
      </c>
      <c r="K3833" s="77">
        <v>185.54302999999999</v>
      </c>
      <c r="L3833" s="77">
        <v>2.3167</v>
      </c>
      <c r="M3833" s="77">
        <v>3.9180999999999999</v>
      </c>
      <c r="N3833" s="77">
        <v>147.95541</v>
      </c>
      <c r="O3833" s="3">
        <v>3.29</v>
      </c>
      <c r="P3833" s="34">
        <v>3.65</v>
      </c>
      <c r="Q3833" s="77">
        <v>3.72</v>
      </c>
      <c r="R3833" s="77">
        <v>3.97</v>
      </c>
      <c r="S3833" s="77">
        <v>4.25</v>
      </c>
      <c r="T3833" s="77">
        <v>4.3730000000000002</v>
      </c>
      <c r="U3833" s="77">
        <v>4.6159999999999997</v>
      </c>
      <c r="V3833" s="77">
        <v>6</v>
      </c>
      <c r="W3833" s="77">
        <v>100.7</v>
      </c>
      <c r="Y3833" s="77">
        <f t="shared" si="1628"/>
        <v>3.8975</v>
      </c>
      <c r="Z3833" s="77">
        <f t="shared" si="1629"/>
        <v>0.48</v>
      </c>
      <c r="AA3833" s="77">
        <f t="shared" si="1630"/>
        <v>0.72300000000000031</v>
      </c>
      <c r="AC3833" s="77">
        <f t="shared" si="1631"/>
        <v>-8.2900897210413937E-5</v>
      </c>
      <c r="AD3833" s="77">
        <f t="shared" si="1652"/>
        <v>1.9298552999999954</v>
      </c>
      <c r="AE3833" s="77">
        <f t="shared" si="1632"/>
        <v>8.6625254013728004E-4</v>
      </c>
      <c r="AF3833" s="77" t="e">
        <f t="shared" si="1652"/>
        <v>#VALUE!</v>
      </c>
      <c r="AG3833" s="77">
        <f t="shared" si="1633"/>
        <v>9.4643129772364887E-5</v>
      </c>
      <c r="AH3833" s="77" t="e">
        <f t="shared" si="1652"/>
        <v>#VALUE!</v>
      </c>
      <c r="AI3833" s="77">
        <f t="shared" si="1634"/>
        <v>-1.1079759774001996E-4</v>
      </c>
      <c r="AJ3833" s="77" t="e">
        <f t="shared" si="1652"/>
        <v>#VALUE!</v>
      </c>
      <c r="AK3833" s="77">
        <f t="shared" si="1635"/>
        <v>9.0102829431559783E-5</v>
      </c>
      <c r="AL3833" s="77" t="e">
        <f t="shared" si="1636"/>
        <v>#VALUE!</v>
      </c>
      <c r="AN3833" s="77">
        <f t="shared" si="1642"/>
        <v>26.072276696381834</v>
      </c>
      <c r="AO3833" s="77">
        <f t="shared" si="1640"/>
        <v>25.563461292659035</v>
      </c>
      <c r="AP3833" s="77">
        <f t="shared" ref="AP3833:AP3896" si="1654">100/AVERAGE(Y3654:Y3833)</f>
        <v>25.00547863090836</v>
      </c>
      <c r="AQ3833" s="77">
        <f t="shared" si="1650"/>
        <v>25.472368499333768</v>
      </c>
      <c r="AR3833" s="77">
        <f t="shared" si="1643"/>
        <v>25.760767841117957</v>
      </c>
      <c r="AT3833" s="80">
        <f t="shared" si="1644"/>
        <v>0.52366666666666684</v>
      </c>
      <c r="AU3833" s="80">
        <f t="shared" si="1641"/>
        <v>0.63840555555555556</v>
      </c>
      <c r="AV3833" s="80">
        <f t="shared" ref="AV3833:AV3896" si="1655">AVERAGE(Z3658:Z3837)</f>
        <v>0.7756611111111108</v>
      </c>
      <c r="AW3833" s="80">
        <f t="shared" si="1651"/>
        <v>0.93455068493150872</v>
      </c>
      <c r="AX3833" s="80">
        <f t="shared" si="1645"/>
        <v>0.60799851598173538</v>
      </c>
      <c r="BA3833" s="77">
        <f t="shared" si="1646"/>
        <v>130.13490651975889</v>
      </c>
      <c r="BB3833" s="77">
        <f t="shared" si="1639"/>
        <v>120.35625451335964</v>
      </c>
      <c r="BC3833" s="77">
        <f t="shared" si="1653"/>
        <v>119.49810794662413</v>
      </c>
      <c r="BD3833" s="77">
        <f t="shared" si="1649"/>
        <v>114.98598116120085</v>
      </c>
      <c r="BE3833" s="77">
        <f t="shared" si="1647"/>
        <v>125.32894137810626</v>
      </c>
    </row>
    <row r="3834" spans="1:57" x14ac:dyDescent="0.45">
      <c r="A3834" s="6">
        <v>40722</v>
      </c>
      <c r="B3834" s="77">
        <v>192.97224</v>
      </c>
      <c r="C3834" s="77">
        <v>2.3197999999999999</v>
      </c>
      <c r="D3834" s="77">
        <v>4.1346999999999996</v>
      </c>
      <c r="E3834" s="77">
        <v>215.38151999999999</v>
      </c>
      <c r="F3834" s="77">
        <v>5.9181999999999997</v>
      </c>
      <c r="G3834" s="77">
        <v>4.1619000000000002</v>
      </c>
      <c r="H3834" s="77">
        <v>188.20923999999999</v>
      </c>
      <c r="I3834" s="77">
        <v>2.3359000000000001</v>
      </c>
      <c r="J3834" s="77">
        <v>4.4165999999999999</v>
      </c>
      <c r="K3834" s="77">
        <v>185.52858000000001</v>
      </c>
      <c r="L3834" s="77">
        <v>2.3138999999999998</v>
      </c>
      <c r="M3834" s="77">
        <v>3.9256000000000002</v>
      </c>
      <c r="N3834" s="77">
        <v>147.96883</v>
      </c>
      <c r="O3834" s="3">
        <v>3.31</v>
      </c>
      <c r="P3834" s="34">
        <v>3.66</v>
      </c>
      <c r="Q3834" s="77">
        <v>3.73</v>
      </c>
      <c r="R3834" s="77">
        <v>3.97</v>
      </c>
      <c r="S3834" s="77">
        <v>4.26</v>
      </c>
      <c r="T3834" s="77">
        <v>4.3730000000000002</v>
      </c>
      <c r="U3834" s="77">
        <v>4.6230000000000002</v>
      </c>
      <c r="V3834" s="77">
        <v>6</v>
      </c>
      <c r="W3834" s="77">
        <v>100.7</v>
      </c>
      <c r="Y3834" s="77">
        <f t="shared" si="1628"/>
        <v>3.9050000000000002</v>
      </c>
      <c r="Z3834" s="77">
        <f t="shared" si="1629"/>
        <v>0.47499999999999987</v>
      </c>
      <c r="AA3834" s="77">
        <f t="shared" si="1630"/>
        <v>0.71300000000000008</v>
      </c>
      <c r="AC3834" s="77">
        <f t="shared" si="1631"/>
        <v>-6.8865266737883069E-5</v>
      </c>
      <c r="AD3834" s="77">
        <f t="shared" si="1652"/>
        <v>1.9297223999999953</v>
      </c>
      <c r="AE3834" s="77">
        <f t="shared" si="1632"/>
        <v>-4.1124029581274257E-4</v>
      </c>
      <c r="AF3834" s="77" t="e">
        <f t="shared" si="1652"/>
        <v>#VALUE!</v>
      </c>
      <c r="AG3834" s="77">
        <f t="shared" si="1633"/>
        <v>5.7598789362733882E-5</v>
      </c>
      <c r="AH3834" s="77" t="e">
        <f t="shared" si="1652"/>
        <v>#VALUE!</v>
      </c>
      <c r="AI3834" s="77">
        <f t="shared" si="1634"/>
        <v>-7.7879508596945257E-5</v>
      </c>
      <c r="AJ3834" s="77" t="e">
        <f t="shared" si="1652"/>
        <v>#VALUE!</v>
      </c>
      <c r="AK3834" s="77">
        <f t="shared" si="1635"/>
        <v>9.0703003019498851E-5</v>
      </c>
      <c r="AL3834" s="77" t="e">
        <f t="shared" si="1636"/>
        <v>#VALUE!</v>
      </c>
      <c r="AN3834" s="77">
        <f t="shared" si="1642"/>
        <v>26.049750682177855</v>
      </c>
      <c r="AO3834" s="77">
        <f t="shared" si="1640"/>
        <v>25.569634638331731</v>
      </c>
      <c r="AP3834" s="77">
        <f t="shared" si="1654"/>
        <v>25.00309934252266</v>
      </c>
      <c r="AQ3834" s="77">
        <f t="shared" si="1650"/>
        <v>25.479859044023591</v>
      </c>
      <c r="AR3834" s="77">
        <f t="shared" si="1643"/>
        <v>25.750180594896189</v>
      </c>
      <c r="AT3834" s="80">
        <f t="shared" si="1644"/>
        <v>0.51983333333333337</v>
      </c>
      <c r="AU3834" s="80">
        <f t="shared" si="1641"/>
        <v>0.63529444444444438</v>
      </c>
      <c r="AV3834" s="80">
        <f t="shared" si="1655"/>
        <v>0.77288333333333303</v>
      </c>
      <c r="AW3834" s="80">
        <f t="shared" si="1651"/>
        <v>0.93182465753424837</v>
      </c>
      <c r="AX3834" s="80">
        <f t="shared" si="1645"/>
        <v>0.60455642382731423</v>
      </c>
      <c r="BA3834" s="77">
        <f t="shared" si="1646"/>
        <v>130.9529006067485</v>
      </c>
      <c r="BB3834" s="77">
        <f t="shared" si="1639"/>
        <v>120.58685603269252</v>
      </c>
      <c r="BC3834" s="77">
        <f t="shared" si="1653"/>
        <v>119.60927636387797</v>
      </c>
      <c r="BD3834" s="77">
        <f t="shared" si="1649"/>
        <v>115.09874841936302</v>
      </c>
      <c r="BE3834" s="77">
        <f t="shared" si="1647"/>
        <v>125.85829640855155</v>
      </c>
    </row>
    <row r="3835" spans="1:57" x14ac:dyDescent="0.45">
      <c r="A3835" s="6">
        <v>40723</v>
      </c>
      <c r="B3835" s="77">
        <v>192.83975000000001</v>
      </c>
      <c r="C3835" s="77">
        <v>2.3184</v>
      </c>
      <c r="D3835" s="77">
        <v>4.1687000000000003</v>
      </c>
      <c r="E3835" s="77">
        <v>215.00900999999999</v>
      </c>
      <c r="F3835" s="77">
        <v>5.9131</v>
      </c>
      <c r="G3835" s="77">
        <v>4.1935000000000002</v>
      </c>
      <c r="H3835" s="77">
        <v>188.06648000000001</v>
      </c>
      <c r="I3835" s="77">
        <v>2.3428</v>
      </c>
      <c r="J3835" s="77">
        <v>4.4561999999999999</v>
      </c>
      <c r="K3835" s="77">
        <v>185.39941999999999</v>
      </c>
      <c r="L3835" s="77">
        <v>2.3115000000000001</v>
      </c>
      <c r="M3835" s="77">
        <v>3.9601000000000002</v>
      </c>
      <c r="N3835" s="77">
        <v>147.98221000000001</v>
      </c>
      <c r="O3835" s="3">
        <v>3.3</v>
      </c>
      <c r="P3835" s="34">
        <v>3.71</v>
      </c>
      <c r="Q3835" s="77">
        <v>3.77</v>
      </c>
      <c r="R3835" s="77">
        <v>4.01</v>
      </c>
      <c r="S3835" s="77">
        <v>4.29</v>
      </c>
      <c r="T3835" s="77">
        <v>4.4029999999999996</v>
      </c>
      <c r="U3835" s="77">
        <v>4.6559999999999997</v>
      </c>
      <c r="V3835" s="77">
        <v>6</v>
      </c>
      <c r="W3835" s="77">
        <v>100.7</v>
      </c>
      <c r="Y3835" s="77">
        <f t="shared" si="1628"/>
        <v>3.9450000000000003</v>
      </c>
      <c r="Z3835" s="77">
        <f t="shared" si="1629"/>
        <v>0.49500000000000011</v>
      </c>
      <c r="AA3835" s="77">
        <f t="shared" si="1630"/>
        <v>0.69299999999999962</v>
      </c>
      <c r="AC3835" s="77">
        <f t="shared" si="1631"/>
        <v>-6.8657543696437617E-4</v>
      </c>
      <c r="AD3835" s="77">
        <f t="shared" si="1652"/>
        <v>1.9283974999999953</v>
      </c>
      <c r="AE3835" s="77">
        <f t="shared" si="1632"/>
        <v>-1.7295355701826276E-3</v>
      </c>
      <c r="AF3835" s="77" t="e">
        <f t="shared" si="1652"/>
        <v>#VALUE!</v>
      </c>
      <c r="AG3835" s="77">
        <f t="shared" si="1633"/>
        <v>-7.5851748830180199E-4</v>
      </c>
      <c r="AH3835" s="77" t="e">
        <f t="shared" si="1652"/>
        <v>#VALUE!</v>
      </c>
      <c r="AI3835" s="77">
        <f t="shared" si="1634"/>
        <v>-6.9617306400993062E-4</v>
      </c>
      <c r="AJ3835" s="77" t="e">
        <f t="shared" si="1652"/>
        <v>#VALUE!</v>
      </c>
      <c r="AK3835" s="77">
        <f t="shared" si="1635"/>
        <v>9.0424449527670703E-5</v>
      </c>
      <c r="AL3835" s="77" t="e">
        <f t="shared" si="1636"/>
        <v>#VALUE!</v>
      </c>
      <c r="AN3835" s="77">
        <f t="shared" si="1642"/>
        <v>26.01360945334568</v>
      </c>
      <c r="AO3835" s="77">
        <f t="shared" si="1640"/>
        <v>25.572177470911651</v>
      </c>
      <c r="AP3835" s="77">
        <f t="shared" si="1654"/>
        <v>24.99933161509222</v>
      </c>
      <c r="AQ3835" s="77">
        <f t="shared" si="1650"/>
        <v>25.485685598108873</v>
      </c>
      <c r="AR3835" s="77">
        <f t="shared" si="1643"/>
        <v>25.73091175950016</v>
      </c>
      <c r="AT3835" s="80">
        <f t="shared" si="1644"/>
        <v>0.51683333333333337</v>
      </c>
      <c r="AU3835" s="80">
        <f t="shared" si="1641"/>
        <v>0.63268333333333326</v>
      </c>
      <c r="AV3835" s="80">
        <f t="shared" si="1655"/>
        <v>0.77010555555555527</v>
      </c>
      <c r="AW3835" s="80">
        <f t="shared" si="1651"/>
        <v>0.92920821917808405</v>
      </c>
      <c r="AX3835" s="80">
        <f t="shared" si="1645"/>
        <v>0.60171022208385228</v>
      </c>
      <c r="BA3835" s="77">
        <f t="shared" si="1646"/>
        <v>131.8565400843882</v>
      </c>
      <c r="BB3835" s="77">
        <f t="shared" si="1639"/>
        <v>120.85078955849185</v>
      </c>
      <c r="BC3835" s="77">
        <f t="shared" si="1653"/>
        <v>119.73657952504483</v>
      </c>
      <c r="BD3835" s="77">
        <f t="shared" si="1649"/>
        <v>115.22301177168794</v>
      </c>
      <c r="BE3835" s="77">
        <f t="shared" si="1647"/>
        <v>126.44618039592874</v>
      </c>
    </row>
    <row r="3836" spans="1:57" x14ac:dyDescent="0.45">
      <c r="A3836" s="6">
        <v>40724</v>
      </c>
      <c r="B3836" s="77">
        <v>192.91116</v>
      </c>
      <c r="C3836" s="77">
        <v>2.3277999999999999</v>
      </c>
      <c r="D3836" s="77">
        <v>4.1597</v>
      </c>
      <c r="E3836" s="77">
        <v>215.03326999999999</v>
      </c>
      <c r="F3836" s="77">
        <v>5.9104999999999999</v>
      </c>
      <c r="G3836" s="77">
        <v>4.1935000000000002</v>
      </c>
      <c r="H3836" s="77">
        <v>188.13368</v>
      </c>
      <c r="I3836" s="77">
        <v>2.3492999999999999</v>
      </c>
      <c r="J3836" s="77">
        <v>4.4462000000000002</v>
      </c>
      <c r="K3836" s="77">
        <v>185.47054</v>
      </c>
      <c r="L3836" s="77">
        <v>2.3228</v>
      </c>
      <c r="M3836" s="77">
        <v>3.9508000000000001</v>
      </c>
      <c r="N3836" s="77">
        <v>147.99555000000001</v>
      </c>
      <c r="O3836" s="3">
        <v>3.29</v>
      </c>
      <c r="P3836" s="34">
        <v>3.7</v>
      </c>
      <c r="Q3836" s="77">
        <v>3.76</v>
      </c>
      <c r="R3836" s="77">
        <v>4.01</v>
      </c>
      <c r="S3836" s="77">
        <v>4.29</v>
      </c>
      <c r="T3836" s="77">
        <v>4.3929999999999998</v>
      </c>
      <c r="U3836" s="77">
        <v>4.6459999999999999</v>
      </c>
      <c r="V3836" s="77">
        <v>12</v>
      </c>
      <c r="W3836" s="77">
        <v>100.6</v>
      </c>
      <c r="Y3836" s="77">
        <f t="shared" si="1628"/>
        <v>3.9399999999999995</v>
      </c>
      <c r="Z3836" s="77">
        <f t="shared" si="1629"/>
        <v>0.5</v>
      </c>
      <c r="AA3836" s="77">
        <f t="shared" si="1630"/>
        <v>0.69299999999999962</v>
      </c>
      <c r="AC3836" s="77">
        <f t="shared" si="1631"/>
        <v>3.7030747032185118E-4</v>
      </c>
      <c r="AD3836" s="77">
        <f t="shared" si="1652"/>
        <v>1.9291115999999953</v>
      </c>
      <c r="AE3836" s="77">
        <f t="shared" si="1632"/>
        <v>1.1283248083415742E-4</v>
      </c>
      <c r="AF3836" s="77" t="e">
        <f t="shared" si="1652"/>
        <v>#VALUE!</v>
      </c>
      <c r="AG3836" s="77">
        <f t="shared" si="1633"/>
        <v>3.5732045391601019E-4</v>
      </c>
      <c r="AH3836" s="77" t="e">
        <f t="shared" si="1652"/>
        <v>#VALUE!</v>
      </c>
      <c r="AI3836" s="77">
        <f t="shared" si="1634"/>
        <v>3.8360422055272458E-4</v>
      </c>
      <c r="AJ3836" s="77" t="e">
        <f t="shared" si="1652"/>
        <v>#VALUE!</v>
      </c>
      <c r="AK3836" s="77">
        <f t="shared" si="1635"/>
        <v>9.0145970924382368E-5</v>
      </c>
      <c r="AL3836" s="77" t="e">
        <f t="shared" si="1636"/>
        <v>#VALUE!</v>
      </c>
      <c r="AN3836" s="77">
        <f t="shared" si="1642"/>
        <v>25.98263061143626</v>
      </c>
      <c r="AO3836" s="77">
        <f t="shared" si="1640"/>
        <v>25.572286460752942</v>
      </c>
      <c r="AP3836" s="77">
        <f t="shared" si="1654"/>
        <v>24.995738573736197</v>
      </c>
      <c r="AQ3836" s="77">
        <f t="shared" si="1650"/>
        <v>25.491185462341992</v>
      </c>
      <c r="AR3836" s="77">
        <f t="shared" si="1643"/>
        <v>25.713803967513787</v>
      </c>
      <c r="AT3836" s="80">
        <f t="shared" si="1644"/>
        <v>0.51383333333333348</v>
      </c>
      <c r="AU3836" s="80">
        <f t="shared" si="1641"/>
        <v>0.63012777777777762</v>
      </c>
      <c r="AV3836" s="80">
        <f t="shared" si="1655"/>
        <v>0.76706111111111075</v>
      </c>
      <c r="AW3836" s="80">
        <f t="shared" si="1651"/>
        <v>0.92670136986301566</v>
      </c>
      <c r="AX3836" s="80">
        <f t="shared" si="1645"/>
        <v>0.59884778953922801</v>
      </c>
      <c r="BA3836" s="77">
        <f t="shared" si="1646"/>
        <v>132.71400132714007</v>
      </c>
      <c r="BB3836" s="77">
        <f t="shared" si="1639"/>
        <v>121.10610240193778</v>
      </c>
      <c r="BC3836" s="77">
        <f t="shared" si="1653"/>
        <v>119.86415395884656</v>
      </c>
      <c r="BD3836" s="77">
        <f t="shared" si="1649"/>
        <v>115.34171167100118</v>
      </c>
      <c r="BE3836" s="77">
        <f t="shared" si="1647"/>
        <v>127.00630926749309</v>
      </c>
    </row>
    <row r="3837" spans="1:57" x14ac:dyDescent="0.45">
      <c r="A3837" s="6">
        <v>40725</v>
      </c>
      <c r="B3837" s="77">
        <v>192.90235000000001</v>
      </c>
      <c r="C3837" s="77">
        <v>2.3260999999999998</v>
      </c>
      <c r="D3837" s="77">
        <v>4.1669999999999998</v>
      </c>
      <c r="E3837" s="77">
        <v>214.56482</v>
      </c>
      <c r="F3837" s="77">
        <v>5.9044999999999996</v>
      </c>
      <c r="G3837" s="77">
        <v>4.2319000000000004</v>
      </c>
      <c r="H3837" s="77">
        <v>188.10874000000001</v>
      </c>
      <c r="I3837" s="77">
        <v>2.3464999999999998</v>
      </c>
      <c r="J3837" s="77">
        <v>4.4573</v>
      </c>
      <c r="K3837" s="77">
        <v>185.47552999999999</v>
      </c>
      <c r="L3837" s="77">
        <v>2.3216000000000001</v>
      </c>
      <c r="M3837" s="77">
        <v>3.9552</v>
      </c>
      <c r="N3837" s="77">
        <v>148.00877</v>
      </c>
      <c r="O3837" s="3">
        <v>3.26</v>
      </c>
      <c r="P3837" s="34">
        <v>3.7029999999999998</v>
      </c>
      <c r="Q3837" s="77">
        <v>3.76</v>
      </c>
      <c r="R3837" s="77">
        <v>4.04</v>
      </c>
      <c r="S3837" s="77">
        <v>4.33</v>
      </c>
      <c r="T3837" s="77">
        <v>4.41</v>
      </c>
      <c r="U3837" s="77">
        <v>4.6459999999999999</v>
      </c>
      <c r="V3837" s="77">
        <v>12</v>
      </c>
      <c r="W3837" s="77">
        <v>100.6</v>
      </c>
      <c r="Y3837" s="77">
        <f t="shared" si="1628"/>
        <v>3.95825</v>
      </c>
      <c r="Z3837" s="77">
        <f t="shared" si="1629"/>
        <v>0.53500000000000014</v>
      </c>
      <c r="AA3837" s="77">
        <f t="shared" si="1630"/>
        <v>0.70700000000000029</v>
      </c>
      <c r="AC3837" s="77">
        <f t="shared" si="1631"/>
        <v>-4.5668690188738204E-5</v>
      </c>
      <c r="AD3837" s="77">
        <f t="shared" si="1652"/>
        <v>1.9290234999999953</v>
      </c>
      <c r="AE3837" s="77">
        <f t="shared" si="1632"/>
        <v>-2.1785000990776071E-3</v>
      </c>
      <c r="AF3837" s="77" t="e">
        <f t="shared" si="1652"/>
        <v>#VALUE!</v>
      </c>
      <c r="AG3837" s="77">
        <f t="shared" si="1633"/>
        <v>-1.3256531206951028E-4</v>
      </c>
      <c r="AH3837" s="77" t="e">
        <f t="shared" si="1652"/>
        <v>#VALUE!</v>
      </c>
      <c r="AI3837" s="77">
        <f t="shared" si="1634"/>
        <v>2.6904542360206563E-5</v>
      </c>
      <c r="AJ3837" s="77" t="e">
        <f t="shared" si="1652"/>
        <v>#VALUE!</v>
      </c>
      <c r="AK3837" s="77">
        <f t="shared" si="1635"/>
        <v>8.9327010170059395E-5</v>
      </c>
      <c r="AL3837" s="77" t="e">
        <f t="shared" si="1636"/>
        <v>#VALUE!</v>
      </c>
      <c r="AN3837" s="77">
        <f t="shared" si="1642"/>
        <v>25.956216189324646</v>
      </c>
      <c r="AO3837" s="77">
        <f t="shared" si="1640"/>
        <v>25.571069460258652</v>
      </c>
      <c r="AP3837" s="77">
        <f t="shared" si="1654"/>
        <v>24.991513298609</v>
      </c>
      <c r="AQ3837" s="77">
        <f t="shared" si="1650"/>
        <v>25.495400961456003</v>
      </c>
      <c r="AR3837" s="77">
        <f t="shared" si="1643"/>
        <v>25.698679631396843</v>
      </c>
      <c r="AT3837" s="80">
        <f t="shared" si="1644"/>
        <v>0.51100000000000001</v>
      </c>
      <c r="AU3837" s="80">
        <f t="shared" si="1641"/>
        <v>0.62796111111111108</v>
      </c>
      <c r="AV3837" s="80">
        <f t="shared" si="1655"/>
        <v>0.76358888888888843</v>
      </c>
      <c r="AW3837" s="80">
        <f t="shared" si="1651"/>
        <v>0.92418082191781026</v>
      </c>
      <c r="AX3837" s="80">
        <f t="shared" si="1645"/>
        <v>0.59612337069323373</v>
      </c>
      <c r="BA3837" s="77">
        <f t="shared" si="1646"/>
        <v>133.42228152101407</v>
      </c>
      <c r="BB3837" s="77">
        <f t="shared" si="1639"/>
        <v>121.33958906325844</v>
      </c>
      <c r="BC3837" s="77">
        <f t="shared" si="1653"/>
        <v>119.98080307150849</v>
      </c>
      <c r="BD3837" s="77">
        <f t="shared" si="1649"/>
        <v>115.45956068427975</v>
      </c>
      <c r="BE3837" s="77">
        <f t="shared" si="1647"/>
        <v>127.47758556956931</v>
      </c>
    </row>
    <row r="3838" spans="1:57" x14ac:dyDescent="0.45">
      <c r="A3838" s="6">
        <v>40726</v>
      </c>
      <c r="B3838" s="77">
        <v>192.92408</v>
      </c>
      <c r="C3838" s="77">
        <v>2.3235000000000001</v>
      </c>
      <c r="D3838" s="77">
        <v>4.1669999999999998</v>
      </c>
      <c r="E3838" s="77">
        <v>214.58926</v>
      </c>
      <c r="F3838" s="77">
        <v>5.9017999999999997</v>
      </c>
      <c r="G3838" s="77">
        <v>4.2319000000000004</v>
      </c>
      <c r="H3838" s="77">
        <v>188.13147000000001</v>
      </c>
      <c r="I3838" s="77">
        <v>2.3437999999999999</v>
      </c>
      <c r="J3838" s="77">
        <v>4.4573</v>
      </c>
      <c r="K3838" s="77">
        <v>185.49531999999999</v>
      </c>
      <c r="L3838" s="77">
        <v>2.3189000000000002</v>
      </c>
      <c r="M3838" s="77">
        <v>3.9552</v>
      </c>
      <c r="N3838" s="77">
        <v>148.02198999999999</v>
      </c>
      <c r="O3838" s="3">
        <v>3.26</v>
      </c>
      <c r="P3838" s="34">
        <v>3.7029999999999998</v>
      </c>
      <c r="Q3838" s="77">
        <v>3.76</v>
      </c>
      <c r="R3838" s="77">
        <v>4.04</v>
      </c>
      <c r="S3838" s="77">
        <v>4.33</v>
      </c>
      <c r="T3838" s="77">
        <v>4.41</v>
      </c>
      <c r="U3838" s="77">
        <v>4.6459999999999999</v>
      </c>
      <c r="V3838" s="77">
        <v>12</v>
      </c>
      <c r="W3838" s="77">
        <v>100.6</v>
      </c>
      <c r="Y3838" s="77">
        <f t="shared" si="1628"/>
        <v>3.95825</v>
      </c>
      <c r="Z3838" s="77">
        <f t="shared" si="1629"/>
        <v>0.53500000000000014</v>
      </c>
      <c r="AA3838" s="77">
        <f t="shared" si="1630"/>
        <v>0.70700000000000029</v>
      </c>
      <c r="AC3838" s="77">
        <f t="shared" si="1631"/>
        <v>1.126476686261757E-4</v>
      </c>
      <c r="AD3838" s="77">
        <f t="shared" si="1652"/>
        <v>1.9292407999999954</v>
      </c>
      <c r="AE3838" s="77">
        <f t="shared" si="1632"/>
        <v>1.1390497286556389E-4</v>
      </c>
      <c r="AF3838" s="77" t="e">
        <f t="shared" si="1652"/>
        <v>#VALUE!</v>
      </c>
      <c r="AG3838" s="77">
        <f t="shared" si="1633"/>
        <v>1.2083436420873284E-4</v>
      </c>
      <c r="AH3838" s="77" t="e">
        <f t="shared" si="1652"/>
        <v>#VALUE!</v>
      </c>
      <c r="AI3838" s="77">
        <f t="shared" si="1634"/>
        <v>1.0669871114532548E-4</v>
      </c>
      <c r="AJ3838" s="77" t="e">
        <f t="shared" si="1652"/>
        <v>#VALUE!</v>
      </c>
      <c r="AK3838" s="77">
        <f t="shared" si="1635"/>
        <v>8.9319031568058094E-5</v>
      </c>
      <c r="AL3838" s="77" t="e">
        <f t="shared" si="1636"/>
        <v>#VALUE!</v>
      </c>
      <c r="AN3838" s="77">
        <f t="shared" si="1642"/>
        <v>25.916247327386994</v>
      </c>
      <c r="AO3838" s="77">
        <f t="shared" si="1640"/>
        <v>25.569852575594435</v>
      </c>
      <c r="AP3838" s="77">
        <f t="shared" si="1654"/>
        <v>24.989665731983738</v>
      </c>
      <c r="AQ3838" s="77">
        <f t="shared" si="1650"/>
        <v>25.499733650042341</v>
      </c>
      <c r="AR3838" s="77">
        <f t="shared" si="1643"/>
        <v>25.676491555827457</v>
      </c>
      <c r="AT3838" s="80">
        <f t="shared" si="1644"/>
        <v>0.50933333333333342</v>
      </c>
      <c r="AU3838" s="80">
        <f t="shared" si="1641"/>
        <v>0.62579444444444432</v>
      </c>
      <c r="AV3838" s="80">
        <f t="shared" si="1655"/>
        <v>0.76025555555555491</v>
      </c>
      <c r="AW3838" s="80">
        <f t="shared" si="1651"/>
        <v>0.92166027397260464</v>
      </c>
      <c r="AX3838" s="80">
        <f t="shared" si="1645"/>
        <v>0.59405425487754249</v>
      </c>
      <c r="BA3838" s="77">
        <f t="shared" si="1646"/>
        <v>134.11417586838934</v>
      </c>
      <c r="BB3838" s="77">
        <f t="shared" si="1639"/>
        <v>121.57397776547035</v>
      </c>
      <c r="BC3838" s="77">
        <f t="shared" si="1653"/>
        <v>120.11611224183373</v>
      </c>
      <c r="BD3838" s="77">
        <f t="shared" si="1649"/>
        <v>115.57399110238583</v>
      </c>
      <c r="BE3838" s="77">
        <f t="shared" si="1647"/>
        <v>127.94255931097186</v>
      </c>
    </row>
    <row r="3839" spans="1:57" x14ac:dyDescent="0.45">
      <c r="A3839" s="6">
        <v>40727</v>
      </c>
      <c r="B3839" s="77">
        <v>192.94580999999999</v>
      </c>
      <c r="C3839" s="77">
        <v>2.3208000000000002</v>
      </c>
      <c r="D3839" s="77">
        <v>4.1669999999999998</v>
      </c>
      <c r="E3839" s="77">
        <v>214.61371</v>
      </c>
      <c r="F3839" s="77">
        <v>5.8992000000000004</v>
      </c>
      <c r="G3839" s="77">
        <v>4.2319000000000004</v>
      </c>
      <c r="H3839" s="77">
        <v>188.15421000000001</v>
      </c>
      <c r="I3839" s="77">
        <v>2.3411</v>
      </c>
      <c r="J3839" s="77">
        <v>4.4573</v>
      </c>
      <c r="K3839" s="77">
        <v>185.51512</v>
      </c>
      <c r="L3839" s="77">
        <v>2.3161999999999998</v>
      </c>
      <c r="M3839" s="77">
        <v>3.9552</v>
      </c>
      <c r="N3839" s="77">
        <v>148.03521000000001</v>
      </c>
      <c r="O3839" s="3">
        <v>3.26</v>
      </c>
      <c r="P3839" s="34">
        <v>3.7029999999999998</v>
      </c>
      <c r="Q3839" s="77">
        <v>3.76</v>
      </c>
      <c r="R3839" s="77">
        <v>4.04</v>
      </c>
      <c r="S3839" s="77">
        <v>4.33</v>
      </c>
      <c r="T3839" s="77">
        <v>4.41</v>
      </c>
      <c r="U3839" s="77">
        <v>4.6459999999999999</v>
      </c>
      <c r="V3839" s="77">
        <v>12</v>
      </c>
      <c r="W3839" s="77">
        <v>100.6</v>
      </c>
      <c r="Y3839" s="77">
        <f t="shared" si="1628"/>
        <v>3.95825</v>
      </c>
      <c r="Z3839" s="77">
        <f t="shared" si="1629"/>
        <v>0.53500000000000014</v>
      </c>
      <c r="AA3839" s="77">
        <f t="shared" si="1630"/>
        <v>0.70700000000000029</v>
      </c>
      <c r="AC3839" s="77">
        <f t="shared" si="1631"/>
        <v>1.1263498055802401E-4</v>
      </c>
      <c r="AD3839" s="77">
        <f t="shared" si="1652"/>
        <v>1.9294580999999951</v>
      </c>
      <c r="AE3839" s="77">
        <f t="shared" si="1632"/>
        <v>1.1393860065500583E-4</v>
      </c>
      <c r="AF3839" s="77" t="e">
        <f t="shared" si="1652"/>
        <v>#VALUE!</v>
      </c>
      <c r="AG3839" s="77">
        <f t="shared" si="1633"/>
        <v>1.208729193473701E-4</v>
      </c>
      <c r="AH3839" s="77" t="e">
        <f t="shared" si="1652"/>
        <v>#VALUE!</v>
      </c>
      <c r="AI3839" s="77">
        <f t="shared" si="1634"/>
        <v>1.0674123746090558E-4</v>
      </c>
      <c r="AJ3839" s="77" t="e">
        <f t="shared" si="1652"/>
        <v>#VALUE!</v>
      </c>
      <c r="AK3839" s="77">
        <f t="shared" si="1635"/>
        <v>8.9311054391361111E-5</v>
      </c>
      <c r="AL3839" s="77" t="e">
        <f t="shared" si="1636"/>
        <v>#VALUE!</v>
      </c>
      <c r="AN3839" s="77">
        <f t="shared" si="1642"/>
        <v>25.87528543674247</v>
      </c>
      <c r="AO3839" s="77">
        <f t="shared" si="1640"/>
        <v>25.568163658974669</v>
      </c>
      <c r="AP3839" s="77">
        <f t="shared" si="1654"/>
        <v>24.98810462102934</v>
      </c>
      <c r="AQ3839" s="77">
        <f t="shared" si="1650"/>
        <v>25.504067811473224</v>
      </c>
      <c r="AR3839" s="77">
        <f t="shared" si="1643"/>
        <v>25.653672221332673</v>
      </c>
      <c r="AT3839" s="80">
        <f t="shared" si="1644"/>
        <v>0.50733333333333341</v>
      </c>
      <c r="AU3839" s="80">
        <f t="shared" si="1641"/>
        <v>0.62362777777777756</v>
      </c>
      <c r="AV3839" s="80">
        <f t="shared" si="1655"/>
        <v>0.75697777777777719</v>
      </c>
      <c r="AW3839" s="80">
        <f t="shared" si="1651"/>
        <v>0.91909863013698823</v>
      </c>
      <c r="AX3839" s="80">
        <f t="shared" si="1645"/>
        <v>0.59180902864259022</v>
      </c>
      <c r="BA3839" s="77">
        <f t="shared" si="1646"/>
        <v>134.75272874275706</v>
      </c>
      <c r="BB3839" s="77">
        <f t="shared" si="1639"/>
        <v>121.80267965895257</v>
      </c>
      <c r="BC3839" s="77">
        <f t="shared" si="1653"/>
        <v>120.27342157838815</v>
      </c>
      <c r="BD3839" s="77">
        <f t="shared" si="1649"/>
        <v>115.68864856641157</v>
      </c>
      <c r="BE3839" s="77">
        <f t="shared" si="1647"/>
        <v>128.37989709856257</v>
      </c>
    </row>
    <row r="3840" spans="1:57" x14ac:dyDescent="0.45">
      <c r="A3840" s="6">
        <v>40728</v>
      </c>
      <c r="B3840" s="77">
        <v>192.93880999999999</v>
      </c>
      <c r="C3840" s="77">
        <v>2.3193999999999999</v>
      </c>
      <c r="D3840" s="77">
        <v>4.1737000000000002</v>
      </c>
      <c r="E3840" s="77">
        <v>214.52636999999999</v>
      </c>
      <c r="F3840" s="77">
        <v>5.8956999999999997</v>
      </c>
      <c r="G3840" s="77">
        <v>4.2403000000000004</v>
      </c>
      <c r="H3840" s="77">
        <v>188.09460000000001</v>
      </c>
      <c r="I3840" s="77">
        <v>2.3386999999999998</v>
      </c>
      <c r="J3840" s="77">
        <v>4.4759000000000002</v>
      </c>
      <c r="K3840" s="77">
        <v>185.52291</v>
      </c>
      <c r="L3840" s="77">
        <v>2.3149000000000002</v>
      </c>
      <c r="M3840" s="77">
        <v>3.9586999999999999</v>
      </c>
      <c r="N3840" s="77">
        <v>148.04858999999999</v>
      </c>
      <c r="O3840" s="3">
        <v>3.3</v>
      </c>
      <c r="P3840" s="34">
        <v>3.71</v>
      </c>
      <c r="Q3840" s="77">
        <v>3.78</v>
      </c>
      <c r="R3840" s="77">
        <v>4.04</v>
      </c>
      <c r="S3840" s="77">
        <v>4.34</v>
      </c>
      <c r="T3840" s="77">
        <v>4.42</v>
      </c>
      <c r="U3840" s="77">
        <v>4.6630000000000003</v>
      </c>
      <c r="V3840" s="77">
        <v>12</v>
      </c>
      <c r="W3840" s="77">
        <v>100.6</v>
      </c>
      <c r="Y3840" s="77">
        <f t="shared" si="1628"/>
        <v>3.9675000000000002</v>
      </c>
      <c r="Z3840" s="77">
        <f t="shared" si="1629"/>
        <v>0.52</v>
      </c>
      <c r="AA3840" s="77">
        <f t="shared" si="1630"/>
        <v>0.71</v>
      </c>
      <c r="AC3840" s="77">
        <f t="shared" si="1631"/>
        <v>-3.6279616541068371E-5</v>
      </c>
      <c r="AD3840" s="77">
        <f t="shared" si="1652"/>
        <v>1.9293880999999951</v>
      </c>
      <c r="AE3840" s="77">
        <f t="shared" si="1632"/>
        <v>-4.0696374896087573E-4</v>
      </c>
      <c r="AF3840" s="77" t="e">
        <f t="shared" si="1652"/>
        <v>#VALUE!</v>
      </c>
      <c r="AG3840" s="77">
        <f t="shared" si="1633"/>
        <v>-3.1681459585730654E-4</v>
      </c>
      <c r="AH3840" s="77" t="e">
        <f t="shared" si="1652"/>
        <v>#VALUE!</v>
      </c>
      <c r="AI3840" s="77">
        <f t="shared" si="1634"/>
        <v>4.1991186486622922E-5</v>
      </c>
      <c r="AJ3840" s="77" t="e">
        <f t="shared" si="1652"/>
        <v>#VALUE!</v>
      </c>
      <c r="AK3840" s="77">
        <f t="shared" si="1635"/>
        <v>9.0383902586310683E-5</v>
      </c>
      <c r="AL3840" s="77" t="e">
        <f t="shared" si="1636"/>
        <v>#VALUE!</v>
      </c>
      <c r="AN3840" s="77">
        <f t="shared" si="1642"/>
        <v>25.83239511509408</v>
      </c>
      <c r="AO3840" s="77">
        <f t="shared" si="1640"/>
        <v>25.566220772838445</v>
      </c>
      <c r="AP3840" s="77">
        <f t="shared" si="1654"/>
        <v>24.986760487325103</v>
      </c>
      <c r="AQ3840" s="77">
        <f t="shared" si="1650"/>
        <v>25.50823854955263</v>
      </c>
      <c r="AR3840" s="77">
        <f t="shared" si="1643"/>
        <v>25.629753910440346</v>
      </c>
      <c r="AT3840" s="80">
        <f t="shared" si="1644"/>
        <v>0.50483333333333347</v>
      </c>
      <c r="AU3840" s="80">
        <f t="shared" si="1641"/>
        <v>0.62173888888888873</v>
      </c>
      <c r="AV3840" s="80">
        <f t="shared" si="1655"/>
        <v>0.75378333333333258</v>
      </c>
      <c r="AW3840" s="80">
        <f t="shared" si="1651"/>
        <v>0.91643287671233065</v>
      </c>
      <c r="AX3840" s="80">
        <f t="shared" si="1645"/>
        <v>0.58937346409298463</v>
      </c>
      <c r="BA3840" s="77">
        <f t="shared" si="1646"/>
        <v>135.37906137184112</v>
      </c>
      <c r="BB3840" s="77">
        <f t="shared" si="1639"/>
        <v>122.02231652588912</v>
      </c>
      <c r="BC3840" s="77">
        <f t="shared" si="1653"/>
        <v>120.41583602039034</v>
      </c>
      <c r="BD3840" s="77">
        <f t="shared" si="1649"/>
        <v>115.80243153379521</v>
      </c>
      <c r="BE3840" s="77">
        <f t="shared" si="1647"/>
        <v>128.80602614601796</v>
      </c>
    </row>
    <row r="3841" spans="1:57" x14ac:dyDescent="0.45">
      <c r="A3841" s="6">
        <v>40729</v>
      </c>
      <c r="B3841" s="77">
        <v>193.05312000000001</v>
      </c>
      <c r="C3841" s="77">
        <v>2.3214999999999999</v>
      </c>
      <c r="D3841" s="77">
        <v>4.1504000000000003</v>
      </c>
      <c r="E3841" s="77">
        <v>215.16944000000001</v>
      </c>
      <c r="F3841" s="77">
        <v>5.8971</v>
      </c>
      <c r="G3841" s="77">
        <v>4.1919000000000004</v>
      </c>
      <c r="H3841" s="77">
        <v>188.23504</v>
      </c>
      <c r="I3841" s="77">
        <v>2.3363999999999998</v>
      </c>
      <c r="J3841" s="77">
        <v>4.45</v>
      </c>
      <c r="K3841" s="77">
        <v>185.63357999999999</v>
      </c>
      <c r="L3841" s="77">
        <v>2.3182</v>
      </c>
      <c r="M3841" s="77">
        <v>3.9352999999999998</v>
      </c>
      <c r="N3841" s="77">
        <v>148.06209999999999</v>
      </c>
      <c r="O3841" s="3">
        <v>3.33</v>
      </c>
      <c r="P3841" s="34">
        <v>3.69</v>
      </c>
      <c r="Q3841" s="77">
        <v>3.76</v>
      </c>
      <c r="R3841" s="77">
        <v>4</v>
      </c>
      <c r="S3841" s="77">
        <v>4.29</v>
      </c>
      <c r="T3841" s="77">
        <v>4.41</v>
      </c>
      <c r="U3841" s="77">
        <v>4.6399999999999997</v>
      </c>
      <c r="V3841" s="77">
        <v>12</v>
      </c>
      <c r="W3841" s="77">
        <v>100.6</v>
      </c>
      <c r="Y3841" s="77">
        <f t="shared" si="1628"/>
        <v>3.9349999999999996</v>
      </c>
      <c r="Z3841" s="77">
        <f t="shared" si="1629"/>
        <v>0.48</v>
      </c>
      <c r="AA3841" s="77">
        <f t="shared" si="1630"/>
        <v>0.7200000000000002</v>
      </c>
      <c r="AC3841" s="77">
        <f t="shared" si="1631"/>
        <v>5.9246763261366908E-4</v>
      </c>
      <c r="AD3841" s="77">
        <f t="shared" si="1652"/>
        <v>1.930531199999995</v>
      </c>
      <c r="AE3841" s="77">
        <f t="shared" si="1632"/>
        <v>2.9976268185585297E-3</v>
      </c>
      <c r="AF3841" s="77" t="e">
        <f t="shared" si="1652"/>
        <v>#VALUE!</v>
      </c>
      <c r="AG3841" s="77">
        <f t="shared" si="1633"/>
        <v>7.4664557089887396E-4</v>
      </c>
      <c r="AH3841" s="77" t="e">
        <f t="shared" si="1652"/>
        <v>#VALUE!</v>
      </c>
      <c r="AI3841" s="77">
        <f t="shared" si="1634"/>
        <v>5.9653009970572768E-4</v>
      </c>
      <c r="AJ3841" s="77" t="e">
        <f t="shared" si="1652"/>
        <v>#VALUE!</v>
      </c>
      <c r="AK3841" s="77">
        <f t="shared" si="1635"/>
        <v>9.1253824166859232E-5</v>
      </c>
      <c r="AL3841" s="77" t="e">
        <f t="shared" si="1636"/>
        <v>#VALUE!</v>
      </c>
      <c r="AN3841" s="77">
        <f t="shared" si="1642"/>
        <v>25.796854073645715</v>
      </c>
      <c r="AO3841" s="77">
        <f t="shared" si="1640"/>
        <v>25.56785495639971</v>
      </c>
      <c r="AP3841" s="77">
        <f t="shared" si="1654"/>
        <v>24.989101974972009</v>
      </c>
      <c r="AQ3841" s="77">
        <f t="shared" si="1650"/>
        <v>25.513525226498068</v>
      </c>
      <c r="AR3841" s="77">
        <f t="shared" si="1643"/>
        <v>25.611373171525489</v>
      </c>
      <c r="AT3841" s="80">
        <f t="shared" si="1644"/>
        <v>0.50100000000000011</v>
      </c>
      <c r="AU3841" s="80">
        <f t="shared" si="1641"/>
        <v>0.61934999999999985</v>
      </c>
      <c r="AV3841" s="80">
        <f t="shared" si="1655"/>
        <v>0.75058888888888819</v>
      </c>
      <c r="AW3841" s="80">
        <f t="shared" si="1651"/>
        <v>0.91390410958904289</v>
      </c>
      <c r="AX3841" s="80">
        <f t="shared" si="1645"/>
        <v>0.58608048982980498</v>
      </c>
      <c r="BA3841" s="77">
        <f t="shared" si="1646"/>
        <v>135.94960801196351</v>
      </c>
      <c r="BB3841" s="77">
        <f t="shared" si="1639"/>
        <v>122.22614553059735</v>
      </c>
      <c r="BC3841" s="77">
        <f t="shared" si="1653"/>
        <v>120.53921207535033</v>
      </c>
      <c r="BD3841" s="77">
        <f t="shared" si="1649"/>
        <v>115.91091690298727</v>
      </c>
      <c r="BE3841" s="77">
        <f t="shared" si="1647"/>
        <v>129.19457829346291</v>
      </c>
    </row>
    <row r="3842" spans="1:57" x14ac:dyDescent="0.45">
      <c r="A3842" s="6">
        <v>40730</v>
      </c>
      <c r="B3842" s="77">
        <v>192.96797000000001</v>
      </c>
      <c r="C3842" s="77">
        <v>2.3201999999999998</v>
      </c>
      <c r="D3842" s="77">
        <v>4.1772999999999998</v>
      </c>
      <c r="E3842" s="77">
        <v>214.92551</v>
      </c>
      <c r="F3842" s="77">
        <v>5.8929</v>
      </c>
      <c r="G3842" s="77">
        <v>4.2134999999999998</v>
      </c>
      <c r="H3842" s="77">
        <v>188.19959</v>
      </c>
      <c r="I3842" s="77">
        <v>2.3388</v>
      </c>
      <c r="J3842" s="77">
        <v>4.4629000000000003</v>
      </c>
      <c r="K3842" s="77">
        <v>185.53564</v>
      </c>
      <c r="L3842" s="77">
        <v>2.3155999999999999</v>
      </c>
      <c r="M3842" s="77">
        <v>3.9626999999999999</v>
      </c>
      <c r="N3842" s="77">
        <v>148.07548</v>
      </c>
      <c r="O3842" s="3">
        <v>3.3</v>
      </c>
      <c r="P3842" s="34">
        <v>3.72</v>
      </c>
      <c r="Q3842" s="77">
        <v>3.78</v>
      </c>
      <c r="R3842" s="77">
        <v>4.03</v>
      </c>
      <c r="S3842" s="77">
        <v>4.3099999999999996</v>
      </c>
      <c r="T3842" s="77">
        <v>4.42</v>
      </c>
      <c r="U3842" s="77">
        <v>4.6559999999999997</v>
      </c>
      <c r="V3842" s="77">
        <v>12</v>
      </c>
      <c r="W3842" s="77">
        <v>100.6</v>
      </c>
      <c r="Y3842" s="77">
        <f t="shared" si="1628"/>
        <v>3.96</v>
      </c>
      <c r="Z3842" s="77">
        <f t="shared" si="1629"/>
        <v>0.50499999999999989</v>
      </c>
      <c r="AA3842" s="77">
        <f t="shared" si="1630"/>
        <v>0.69999999999999973</v>
      </c>
      <c r="AC3842" s="77">
        <f t="shared" si="1631"/>
        <v>-4.4107031266837904E-4</v>
      </c>
      <c r="AD3842" s="77">
        <f t="shared" si="1652"/>
        <v>1.929679699999995</v>
      </c>
      <c r="AE3842" s="77">
        <f t="shared" si="1632"/>
        <v>-1.1336647062891725E-3</v>
      </c>
      <c r="AF3842" s="77" t="e">
        <f t="shared" si="1652"/>
        <v>#VALUE!</v>
      </c>
      <c r="AG3842" s="77">
        <f t="shared" si="1633"/>
        <v>-1.883283792433188E-4</v>
      </c>
      <c r="AH3842" s="77" t="e">
        <f t="shared" si="1652"/>
        <v>#VALUE!</v>
      </c>
      <c r="AI3842" s="77">
        <f t="shared" si="1634"/>
        <v>-5.2759850884731563E-4</v>
      </c>
      <c r="AJ3842" s="77" t="e">
        <f t="shared" si="1652"/>
        <v>#VALUE!</v>
      </c>
      <c r="AK3842" s="77">
        <f t="shared" si="1635"/>
        <v>9.0367487696196847E-5</v>
      </c>
      <c r="AL3842" s="77" t="e">
        <f t="shared" si="1636"/>
        <v>#VALUE!</v>
      </c>
      <c r="AN3842" s="77">
        <f t="shared" si="1642"/>
        <v>25.755881462848215</v>
      </c>
      <c r="AO3842" s="77">
        <f t="shared" si="1640"/>
        <v>25.566402338473605</v>
      </c>
      <c r="AP3842" s="77">
        <f t="shared" si="1654"/>
        <v>24.990663210550487</v>
      </c>
      <c r="AQ3842" s="77">
        <f t="shared" si="1650"/>
        <v>25.518082620210699</v>
      </c>
      <c r="AR3842" s="77">
        <f t="shared" si="1643"/>
        <v>25.58904835622193</v>
      </c>
      <c r="AT3842" s="80">
        <f t="shared" si="1644"/>
        <v>0.49800000000000016</v>
      </c>
      <c r="AU3842" s="80">
        <f t="shared" si="1641"/>
        <v>0.61707222222222202</v>
      </c>
      <c r="AV3842" s="80">
        <f t="shared" si="1655"/>
        <v>0.74742222222222154</v>
      </c>
      <c r="AW3842" s="80">
        <f t="shared" si="1651"/>
        <v>0.91135616438356326</v>
      </c>
      <c r="AX3842" s="80">
        <f t="shared" si="1645"/>
        <v>0.58327528019925279</v>
      </c>
      <c r="BA3842" s="77">
        <f t="shared" si="1646"/>
        <v>136.64935774801856</v>
      </c>
      <c r="BB3842" s="77">
        <f t="shared" si="1639"/>
        <v>122.46897452645335</v>
      </c>
      <c r="BC3842" s="77">
        <f t="shared" si="1653"/>
        <v>120.67902062270362</v>
      </c>
      <c r="BD3842" s="77">
        <f t="shared" si="1649"/>
        <v>116.03030139268147</v>
      </c>
      <c r="BE3842" s="77">
        <f t="shared" si="1647"/>
        <v>129.66697742707885</v>
      </c>
    </row>
    <row r="3843" spans="1:57" x14ac:dyDescent="0.45">
      <c r="A3843" s="6">
        <v>40731</v>
      </c>
      <c r="B3843" s="77">
        <v>192.96084999999999</v>
      </c>
      <c r="C3843" s="77">
        <v>2.3189000000000002</v>
      </c>
      <c r="D3843" s="77">
        <v>4.1837</v>
      </c>
      <c r="E3843" s="77">
        <v>215.04195999999999</v>
      </c>
      <c r="F3843" s="77">
        <v>5.891</v>
      </c>
      <c r="G3843" s="77">
        <v>4.2068000000000003</v>
      </c>
      <c r="H3843" s="77">
        <v>188.21949000000001</v>
      </c>
      <c r="I3843" s="77">
        <v>2.3462000000000001</v>
      </c>
      <c r="J3843" s="77">
        <v>4.4672000000000001</v>
      </c>
      <c r="K3843" s="77">
        <v>185.52395999999999</v>
      </c>
      <c r="L3843" s="77">
        <v>2.3134000000000001</v>
      </c>
      <c r="M3843" s="77">
        <v>3.97</v>
      </c>
      <c r="N3843" s="77">
        <v>148.08875</v>
      </c>
      <c r="O3843" s="3">
        <v>3.27</v>
      </c>
      <c r="P3843" s="34">
        <v>3.7360000000000002</v>
      </c>
      <c r="Q3843" s="77">
        <v>3.79</v>
      </c>
      <c r="R3843" s="77">
        <v>4.03</v>
      </c>
      <c r="S3843" s="77">
        <v>4.3</v>
      </c>
      <c r="T3843" s="77">
        <v>4.423</v>
      </c>
      <c r="U3843" s="77">
        <v>4.66</v>
      </c>
      <c r="V3843" s="77">
        <v>12</v>
      </c>
      <c r="W3843" s="77">
        <v>100.6</v>
      </c>
      <c r="Y3843" s="77">
        <f t="shared" si="1628"/>
        <v>3.9640000000000004</v>
      </c>
      <c r="Z3843" s="77">
        <f t="shared" si="1629"/>
        <v>0.5149999999999999</v>
      </c>
      <c r="AA3843" s="77">
        <f t="shared" si="1630"/>
        <v>0.68699999999999983</v>
      </c>
      <c r="AC3843" s="77">
        <f t="shared" si="1631"/>
        <v>-3.6897315134787334E-5</v>
      </c>
      <c r="AD3843" s="77">
        <f t="shared" si="1652"/>
        <v>1.929608499999995</v>
      </c>
      <c r="AE3843" s="77">
        <f t="shared" si="1632"/>
        <v>5.4181562719102239E-4</v>
      </c>
      <c r="AF3843" s="77" t="e">
        <f t="shared" si="1652"/>
        <v>#VALUE!</v>
      </c>
      <c r="AG3843" s="77">
        <f t="shared" si="1633"/>
        <v>1.0573880633857335E-4</v>
      </c>
      <c r="AH3843" s="77" t="e">
        <f t="shared" si="1652"/>
        <v>#VALUE!</v>
      </c>
      <c r="AI3843" s="77">
        <f t="shared" si="1634"/>
        <v>-6.2952864473997394E-5</v>
      </c>
      <c r="AJ3843" s="77" t="e">
        <f t="shared" si="1652"/>
        <v>#VALUE!</v>
      </c>
      <c r="AK3843" s="77">
        <f t="shared" si="1635"/>
        <v>8.9616457768837421E-5</v>
      </c>
      <c r="AL3843" s="77" t="e">
        <f t="shared" si="1636"/>
        <v>#VALUE!</v>
      </c>
      <c r="AN3843" s="77">
        <f t="shared" si="1642"/>
        <v>25.709198965633227</v>
      </c>
      <c r="AO3843" s="77">
        <f t="shared" si="1640"/>
        <v>25.569489348887167</v>
      </c>
      <c r="AP3843" s="77">
        <f t="shared" si="1654"/>
        <v>24.992085839484151</v>
      </c>
      <c r="AQ3843" s="77">
        <f t="shared" si="1650"/>
        <v>25.523480465709113</v>
      </c>
      <c r="AR3843" s="77">
        <f t="shared" si="1643"/>
        <v>25.564866439321971</v>
      </c>
      <c r="AT3843" s="80">
        <f t="shared" si="1644"/>
        <v>0.4961666666666667</v>
      </c>
      <c r="AU3843" s="80">
        <f t="shared" si="1641"/>
        <v>0.61473888888888872</v>
      </c>
      <c r="AV3843" s="80">
        <f t="shared" si="1655"/>
        <v>0.74439444444444391</v>
      </c>
      <c r="AW3843" s="80">
        <f t="shared" si="1651"/>
        <v>0.90879452054794707</v>
      </c>
      <c r="AX3843" s="80">
        <f t="shared" si="1645"/>
        <v>0.58110959941884599</v>
      </c>
      <c r="BA3843" s="77">
        <f t="shared" si="1646"/>
        <v>137.3123398022702</v>
      </c>
      <c r="BB3843" s="77">
        <f t="shared" si="1639"/>
        <v>122.69771373260086</v>
      </c>
      <c r="BC3843" s="77">
        <f t="shared" si="1653"/>
        <v>120.82969725448068</v>
      </c>
      <c r="BD3843" s="77">
        <f t="shared" si="1649"/>
        <v>116.1484536344919</v>
      </c>
      <c r="BE3843" s="77">
        <f t="shared" si="1647"/>
        <v>130.1169047918537</v>
      </c>
    </row>
    <row r="3844" spans="1:57" x14ac:dyDescent="0.45">
      <c r="A3844" s="6">
        <v>40732</v>
      </c>
      <c r="B3844" s="77">
        <v>192.73831999999999</v>
      </c>
      <c r="C3844" s="77">
        <v>2.3172000000000001</v>
      </c>
      <c r="D3844" s="77">
        <v>4.2389000000000001</v>
      </c>
      <c r="E3844" s="77">
        <v>214.63302999999999</v>
      </c>
      <c r="F3844" s="77">
        <v>5.8859000000000004</v>
      </c>
      <c r="G3844" s="77">
        <v>4.242</v>
      </c>
      <c r="H3844" s="77">
        <v>188.03121999999999</v>
      </c>
      <c r="I3844" s="77">
        <v>2.3483000000000001</v>
      </c>
      <c r="J3844" s="77">
        <v>4.5149999999999997</v>
      </c>
      <c r="K3844" s="77">
        <v>185.30358000000001</v>
      </c>
      <c r="L3844" s="77">
        <v>2.3106</v>
      </c>
      <c r="M3844" s="77">
        <v>4.0259999999999998</v>
      </c>
      <c r="N3844" s="77">
        <v>148.10205999999999</v>
      </c>
      <c r="O3844" s="3">
        <v>3.28</v>
      </c>
      <c r="P3844" s="34">
        <v>3.8</v>
      </c>
      <c r="Q3844" s="77">
        <v>3.85</v>
      </c>
      <c r="R3844" s="77">
        <v>4.08</v>
      </c>
      <c r="S3844" s="77">
        <v>4.34</v>
      </c>
      <c r="T3844" s="77">
        <v>4.47</v>
      </c>
      <c r="U3844" s="77">
        <v>4.7160000000000002</v>
      </c>
      <c r="V3844" s="77">
        <v>12</v>
      </c>
      <c r="W3844" s="77">
        <v>100.6</v>
      </c>
      <c r="Y3844" s="77">
        <f t="shared" si="1628"/>
        <v>4.0175000000000001</v>
      </c>
      <c r="Z3844" s="77">
        <f t="shared" si="1629"/>
        <v>0.53</v>
      </c>
      <c r="AA3844" s="77">
        <f t="shared" si="1630"/>
        <v>0.66999999999999993</v>
      </c>
      <c r="AC3844" s="77">
        <f t="shared" si="1631"/>
        <v>-1.1532391156030553E-3</v>
      </c>
      <c r="AD3844" s="77">
        <f t="shared" si="1652"/>
        <v>1.9273831999999949</v>
      </c>
      <c r="AE3844" s="77">
        <f t="shared" si="1632"/>
        <v>-1.901628872802319E-3</v>
      </c>
      <c r="AF3844" s="77" t="e">
        <f t="shared" si="1652"/>
        <v>#VALUE!</v>
      </c>
      <c r="AG3844" s="77">
        <f t="shared" si="1633"/>
        <v>-1.0002683569061421E-3</v>
      </c>
      <c r="AH3844" s="77" t="e">
        <f t="shared" si="1652"/>
        <v>#VALUE!</v>
      </c>
      <c r="AI3844" s="77">
        <f t="shared" si="1634"/>
        <v>-1.1878789133219492E-3</v>
      </c>
      <c r="AJ3844" s="77" t="e">
        <f t="shared" si="1652"/>
        <v>#VALUE!</v>
      </c>
      <c r="AK3844" s="77">
        <f t="shared" si="1635"/>
        <v>8.9878535675325111E-5</v>
      </c>
      <c r="AL3844" s="77" t="e">
        <f t="shared" si="1636"/>
        <v>#VALUE!</v>
      </c>
      <c r="AN3844" s="77">
        <f t="shared" si="1642"/>
        <v>25.650397901797451</v>
      </c>
      <c r="AO3844" s="77">
        <f t="shared" si="1640"/>
        <v>25.568690286454565</v>
      </c>
      <c r="AP3844" s="77">
        <f t="shared" si="1654"/>
        <v>24.991652093988037</v>
      </c>
      <c r="AQ3844" s="77">
        <f t="shared" si="1650"/>
        <v>25.528594911381671</v>
      </c>
      <c r="AR3844" s="77">
        <f t="shared" si="1643"/>
        <v>25.532748533347387</v>
      </c>
      <c r="AT3844" s="80">
        <f t="shared" si="1644"/>
        <v>0.49500000000000011</v>
      </c>
      <c r="AU3844" s="80">
        <f t="shared" si="1641"/>
        <v>0.61257222222222218</v>
      </c>
      <c r="AV3844" s="80">
        <f t="shared" si="1655"/>
        <v>0.74153333333333282</v>
      </c>
      <c r="AW3844" s="80">
        <f t="shared" si="1651"/>
        <v>0.90660273972602934</v>
      </c>
      <c r="AX3844" s="80">
        <f t="shared" si="1645"/>
        <v>0.57939254877542556</v>
      </c>
      <c r="BA3844" s="77">
        <f t="shared" si="1646"/>
        <v>137.94371896266316</v>
      </c>
      <c r="BB3844" s="77">
        <f t="shared" si="1639"/>
        <v>122.9558588466741</v>
      </c>
      <c r="BC3844" s="77">
        <f t="shared" si="1653"/>
        <v>120.99457540986904</v>
      </c>
      <c r="BD3844" s="77">
        <f t="shared" si="1649"/>
        <v>116.26832818885792</v>
      </c>
      <c r="BE3844" s="77">
        <f t="shared" si="1647"/>
        <v>130.55962886593036</v>
      </c>
    </row>
    <row r="3845" spans="1:57" x14ac:dyDescent="0.45">
      <c r="A3845" s="6">
        <v>40733</v>
      </c>
      <c r="B3845" s="77">
        <v>192.7604</v>
      </c>
      <c r="C3845" s="77">
        <v>2.3144999999999998</v>
      </c>
      <c r="D3845" s="77">
        <v>4.2389000000000001</v>
      </c>
      <c r="E3845" s="77">
        <v>214.65755999999999</v>
      </c>
      <c r="F3845" s="77">
        <v>5.8832000000000004</v>
      </c>
      <c r="G3845" s="77">
        <v>4.242</v>
      </c>
      <c r="H3845" s="77">
        <v>188.05421000000001</v>
      </c>
      <c r="I3845" s="77">
        <v>2.3456000000000001</v>
      </c>
      <c r="J3845" s="77">
        <v>4.5149999999999997</v>
      </c>
      <c r="K3845" s="77">
        <v>185.32372000000001</v>
      </c>
      <c r="L3845" s="77">
        <v>2.3079999999999998</v>
      </c>
      <c r="M3845" s="77">
        <v>4.0259999999999998</v>
      </c>
      <c r="N3845" s="77">
        <v>148.11537000000001</v>
      </c>
      <c r="O3845" s="3">
        <v>3.28</v>
      </c>
      <c r="P3845" s="34">
        <v>3.8</v>
      </c>
      <c r="Q3845" s="77">
        <v>3.85</v>
      </c>
      <c r="R3845" s="77">
        <v>4.08</v>
      </c>
      <c r="S3845" s="77">
        <v>4.34</v>
      </c>
      <c r="T3845" s="77">
        <v>4.47</v>
      </c>
      <c r="U3845" s="77">
        <v>4.7160000000000002</v>
      </c>
      <c r="V3845" s="77">
        <v>12</v>
      </c>
      <c r="W3845" s="77">
        <v>100.6</v>
      </c>
      <c r="Y3845" s="77">
        <f t="shared" si="1628"/>
        <v>4.0175000000000001</v>
      </c>
      <c r="Z3845" s="77">
        <f t="shared" si="1629"/>
        <v>0.53</v>
      </c>
      <c r="AA3845" s="77">
        <f t="shared" si="1630"/>
        <v>0.66999999999999993</v>
      </c>
      <c r="AC3845" s="77">
        <f t="shared" si="1631"/>
        <v>1.1455947110050602E-4</v>
      </c>
      <c r="AD3845" s="77">
        <f t="shared" si="1652"/>
        <v>1.9276039999999948</v>
      </c>
      <c r="AE3845" s="77">
        <f t="shared" si="1632"/>
        <v>1.1428809442803889E-4</v>
      </c>
      <c r="AF3845" s="77" t="e">
        <f t="shared" si="1652"/>
        <v>#VALUE!</v>
      </c>
      <c r="AG3845" s="77">
        <f t="shared" si="1633"/>
        <v>1.222669299281165E-4</v>
      </c>
      <c r="AH3845" s="77" t="e">
        <f t="shared" si="1652"/>
        <v>#VALUE!</v>
      </c>
      <c r="AI3845" s="77">
        <f t="shared" si="1634"/>
        <v>1.0868651323403533E-4</v>
      </c>
      <c r="AJ3845" s="77" t="e">
        <f t="shared" si="1652"/>
        <v>#VALUE!</v>
      </c>
      <c r="AK3845" s="77">
        <f t="shared" si="1635"/>
        <v>8.9870458250373986E-5</v>
      </c>
      <c r="AL3845" s="77" t="e">
        <f t="shared" si="1636"/>
        <v>#VALUE!</v>
      </c>
      <c r="AN3845" s="77">
        <f t="shared" si="1642"/>
        <v>25.602020852845978</v>
      </c>
      <c r="AO3845" s="77">
        <f t="shared" si="1640"/>
        <v>25.567891273962804</v>
      </c>
      <c r="AP3845" s="77">
        <f t="shared" si="1654"/>
        <v>24.990871390033899</v>
      </c>
      <c r="AQ3845" s="77">
        <f t="shared" si="1650"/>
        <v>25.533595303357469</v>
      </c>
      <c r="AR3845" s="77">
        <f t="shared" si="1643"/>
        <v>25.506263970517626</v>
      </c>
      <c r="AT3845" s="80">
        <f t="shared" si="1644"/>
        <v>0.49299999999999999</v>
      </c>
      <c r="AU3845" s="80">
        <f t="shared" si="1641"/>
        <v>0.61040555555555542</v>
      </c>
      <c r="AV3845" s="80">
        <f t="shared" si="1655"/>
        <v>0.73864444444444388</v>
      </c>
      <c r="AW3845" s="80">
        <f t="shared" si="1651"/>
        <v>0.90441095890411138</v>
      </c>
      <c r="AX3845" s="80">
        <f t="shared" si="1645"/>
        <v>0.57721716479867169</v>
      </c>
      <c r="BA3845" s="77">
        <f t="shared" si="1646"/>
        <v>138.51694523963425</v>
      </c>
      <c r="BB3845" s="77">
        <f t="shared" si="1639"/>
        <v>123.21509247977222</v>
      </c>
      <c r="BC3845" s="77">
        <f t="shared" si="1653"/>
        <v>121.17050709857216</v>
      </c>
      <c r="BD3845" s="77">
        <f t="shared" si="1649"/>
        <v>116.3925330204021</v>
      </c>
      <c r="BE3845" s="77">
        <f t="shared" si="1647"/>
        <v>130.97263418501649</v>
      </c>
    </row>
    <row r="3846" spans="1:57" x14ac:dyDescent="0.45">
      <c r="A3846" s="6">
        <v>40734</v>
      </c>
      <c r="B3846" s="77">
        <v>192.78247999999999</v>
      </c>
      <c r="C3846" s="77">
        <v>2.3119000000000001</v>
      </c>
      <c r="D3846" s="77">
        <v>4.2389000000000001</v>
      </c>
      <c r="E3846" s="77">
        <v>214.68208999999999</v>
      </c>
      <c r="F3846" s="77">
        <v>5.8804999999999996</v>
      </c>
      <c r="G3846" s="77">
        <v>4.242</v>
      </c>
      <c r="H3846" s="77">
        <v>188.0772</v>
      </c>
      <c r="I3846" s="77">
        <v>2.3429000000000002</v>
      </c>
      <c r="J3846" s="77">
        <v>4.5149999999999997</v>
      </c>
      <c r="K3846" s="77">
        <v>185.34386000000001</v>
      </c>
      <c r="L3846" s="77">
        <v>2.3052999999999999</v>
      </c>
      <c r="M3846" s="77">
        <v>4.0259999999999998</v>
      </c>
      <c r="N3846" s="77">
        <v>148.12868</v>
      </c>
      <c r="O3846" s="3">
        <v>3.28</v>
      </c>
      <c r="P3846" s="34">
        <v>3.8</v>
      </c>
      <c r="Q3846" s="77">
        <v>3.85</v>
      </c>
      <c r="R3846" s="77">
        <v>4.08</v>
      </c>
      <c r="S3846" s="77">
        <v>4.34</v>
      </c>
      <c r="T3846" s="77">
        <v>4.47</v>
      </c>
      <c r="U3846" s="77">
        <v>4.7160000000000002</v>
      </c>
      <c r="V3846" s="77">
        <v>12</v>
      </c>
      <c r="W3846" s="77">
        <v>100.6</v>
      </c>
      <c r="Y3846" s="77">
        <f t="shared" ref="Y3846:Y3909" si="1656">AVERAGE(P3846:S3846)</f>
        <v>4.0175000000000001</v>
      </c>
      <c r="Z3846" s="77">
        <f t="shared" ref="Z3846:Z3909" si="1657">AVERAGE((S3846-Q3846),(Q3846-O3846))</f>
        <v>0.53</v>
      </c>
      <c r="AA3846" s="77">
        <f t="shared" ref="AA3846:AA3909" si="1658">T3846-P3846</f>
        <v>0.66999999999999993</v>
      </c>
      <c r="AC3846" s="77">
        <f t="shared" ref="AC3846:AC3909" si="1659">B3846/B3845-1</f>
        <v>1.1454634873131475E-4</v>
      </c>
      <c r="AD3846" s="77">
        <f t="shared" si="1652"/>
        <v>1.9278247999999947</v>
      </c>
      <c r="AE3846" s="77">
        <f t="shared" ref="AE3846:AE3909" si="1660">E3846/E3845-1</f>
        <v>1.1427503415206708E-4</v>
      </c>
      <c r="AF3846" s="77" t="e">
        <f t="shared" si="1652"/>
        <v>#VALUE!</v>
      </c>
      <c r="AG3846" s="77">
        <f t="shared" ref="AG3846:AG3909" si="1661">H3846/H3845-1</f>
        <v>1.2225198255322312E-4</v>
      </c>
      <c r="AH3846" s="77" t="e">
        <f t="shared" si="1652"/>
        <v>#VALUE!</v>
      </c>
      <c r="AI3846" s="77">
        <f t="shared" ref="AI3846:AI3909" si="1662">K3846/K3845-1</f>
        <v>1.0867470175979221E-4</v>
      </c>
      <c r="AJ3846" s="77" t="e">
        <f t="shared" si="1652"/>
        <v>#VALUE!</v>
      </c>
      <c r="AK3846" s="77">
        <f t="shared" ref="AK3846:AK3909" si="1663">N3846/N3845-1</f>
        <v>8.9862382276706398E-5</v>
      </c>
      <c r="AL3846" s="77" t="e">
        <f t="shared" ref="AL3846:AL3909" si="1664">AL3845*(1+AK3846)</f>
        <v>#VALUE!</v>
      </c>
      <c r="AN3846" s="77">
        <f t="shared" si="1642"/>
        <v>25.566565749750193</v>
      </c>
      <c r="AO3846" s="77">
        <f t="shared" si="1640"/>
        <v>25.568436049790272</v>
      </c>
      <c r="AP3846" s="77">
        <f t="shared" si="1654"/>
        <v>24.990177471910329</v>
      </c>
      <c r="AQ3846" s="77">
        <f t="shared" si="1650"/>
        <v>25.53859765461215</v>
      </c>
      <c r="AR3846" s="77">
        <f t="shared" si="1643"/>
        <v>25.487206153003957</v>
      </c>
      <c r="AT3846" s="80">
        <f t="shared" si="1644"/>
        <v>0.49483333333333324</v>
      </c>
      <c r="AU3846" s="80">
        <f t="shared" si="1641"/>
        <v>0.60807222222222213</v>
      </c>
      <c r="AV3846" s="80">
        <f t="shared" si="1655"/>
        <v>0.73569999999999947</v>
      </c>
      <c r="AW3846" s="80">
        <f t="shared" si="1651"/>
        <v>0.90219178082191953</v>
      </c>
      <c r="AX3846" s="80">
        <f t="shared" si="1645"/>
        <v>0.57707841427978412</v>
      </c>
      <c r="BA3846" s="77">
        <f t="shared" si="1646"/>
        <v>139.0498261877172</v>
      </c>
      <c r="BB3846" s="77">
        <f t="shared" si="1639"/>
        <v>123.4737275346413</v>
      </c>
      <c r="BC3846" s="77">
        <f t="shared" si="1653"/>
        <v>121.35267784909114</v>
      </c>
      <c r="BD3846" s="77">
        <f t="shared" si="1649"/>
        <v>116.51700350189449</v>
      </c>
      <c r="BE3846" s="77">
        <f t="shared" si="1647"/>
        <v>131.36433256861918</v>
      </c>
    </row>
    <row r="3847" spans="1:57" x14ac:dyDescent="0.45">
      <c r="A3847" s="6">
        <v>40735</v>
      </c>
      <c r="B3847" s="77">
        <v>192.99318</v>
      </c>
      <c r="C3847" s="77">
        <v>2.3125</v>
      </c>
      <c r="D3847" s="77">
        <v>4.1986999999999997</v>
      </c>
      <c r="E3847" s="77">
        <v>215.12015</v>
      </c>
      <c r="F3847" s="77">
        <v>5.8803000000000001</v>
      </c>
      <c r="G3847" s="77">
        <v>4.2087000000000003</v>
      </c>
      <c r="H3847" s="77">
        <v>188.28437</v>
      </c>
      <c r="I3847" s="77">
        <v>2.3502000000000001</v>
      </c>
      <c r="J3847" s="77">
        <v>4.4771999999999998</v>
      </c>
      <c r="K3847" s="77">
        <v>185.55217999999999</v>
      </c>
      <c r="L3847" s="77">
        <v>2.3052000000000001</v>
      </c>
      <c r="M3847" s="77">
        <v>3.9826000000000001</v>
      </c>
      <c r="N3847" s="77">
        <v>148.14195000000001</v>
      </c>
      <c r="O3847" s="3">
        <v>3.27</v>
      </c>
      <c r="P3847" s="34">
        <v>3.7629999999999999</v>
      </c>
      <c r="Q3847" s="77">
        <v>3.81</v>
      </c>
      <c r="R3847" s="77">
        <v>4.04</v>
      </c>
      <c r="S3847" s="77">
        <v>4.3099999999999996</v>
      </c>
      <c r="T3847" s="77">
        <v>4.43</v>
      </c>
      <c r="U3847" s="77">
        <v>4.6760000000000002</v>
      </c>
      <c r="V3847" s="77">
        <v>12</v>
      </c>
      <c r="W3847" s="77">
        <v>100.6</v>
      </c>
      <c r="Y3847" s="77">
        <f t="shared" si="1656"/>
        <v>3.9807499999999996</v>
      </c>
      <c r="Z3847" s="77">
        <f t="shared" si="1657"/>
        <v>0.5199999999999998</v>
      </c>
      <c r="AA3847" s="77">
        <f t="shared" si="1658"/>
        <v>0.66699999999999982</v>
      </c>
      <c r="AC3847" s="77">
        <f t="shared" si="1659"/>
        <v>1.0929416407550185E-3</v>
      </c>
      <c r="AD3847" s="77">
        <f t="shared" ref="AD3847:AJ3862" si="1665">AD3846*(1+AC3847)</f>
        <v>1.929931799999995</v>
      </c>
      <c r="AE3847" s="77">
        <f t="shared" si="1660"/>
        <v>2.0405055680239315E-3</v>
      </c>
      <c r="AF3847" s="77" t="e">
        <f t="shared" si="1665"/>
        <v>#VALUE!</v>
      </c>
      <c r="AG3847" s="77">
        <f t="shared" si="1661"/>
        <v>1.1015157605493986E-3</v>
      </c>
      <c r="AH3847" s="77" t="e">
        <f t="shared" si="1665"/>
        <v>#VALUE!</v>
      </c>
      <c r="AI3847" s="77">
        <f t="shared" si="1662"/>
        <v>1.1239649373870897E-3</v>
      </c>
      <c r="AJ3847" s="77" t="e">
        <f t="shared" si="1665"/>
        <v>#VALUE!</v>
      </c>
      <c r="AK3847" s="77">
        <f t="shared" si="1663"/>
        <v>8.9584272269238596E-5</v>
      </c>
      <c r="AL3847" s="77" t="e">
        <f t="shared" si="1664"/>
        <v>#VALUE!</v>
      </c>
      <c r="AN3847" s="77">
        <f t="shared" si="1642"/>
        <v>25.53919628149302</v>
      </c>
      <c r="AO3847" s="77">
        <f t="shared" si="1640"/>
        <v>25.568381571162849</v>
      </c>
      <c r="AP3847" s="77">
        <f t="shared" si="1654"/>
        <v>24.988789751264349</v>
      </c>
      <c r="AQ3847" s="77">
        <f t="shared" si="1650"/>
        <v>25.544258927805977</v>
      </c>
      <c r="AR3847" s="77">
        <f t="shared" si="1643"/>
        <v>25.472330590295108</v>
      </c>
      <c r="AT3847" s="80">
        <f t="shared" si="1644"/>
        <v>0.49633333333333329</v>
      </c>
      <c r="AU3847" s="80">
        <f t="shared" si="1641"/>
        <v>0.6057944444444443</v>
      </c>
      <c r="AV3847" s="80">
        <f t="shared" si="1655"/>
        <v>0.73283888888888837</v>
      </c>
      <c r="AW3847" s="80">
        <f t="shared" si="1651"/>
        <v>0.89983561643835774</v>
      </c>
      <c r="AX3847" s="80">
        <f t="shared" si="1645"/>
        <v>0.57677813408053125</v>
      </c>
      <c r="BA3847" s="77">
        <f t="shared" si="1646"/>
        <v>139.60631020522121</v>
      </c>
      <c r="BB3847" s="77">
        <f t="shared" si="1639"/>
        <v>123.72664659545511</v>
      </c>
      <c r="BC3847" s="77">
        <f t="shared" si="1653"/>
        <v>121.55181145963461</v>
      </c>
      <c r="BD3847" s="77">
        <f t="shared" si="1649"/>
        <v>116.64285874070443</v>
      </c>
      <c r="BE3847" s="77">
        <f t="shared" si="1647"/>
        <v>131.76972250704515</v>
      </c>
    </row>
    <row r="3848" spans="1:57" x14ac:dyDescent="0.45">
      <c r="A3848" s="6">
        <v>40736</v>
      </c>
      <c r="B3848" s="77">
        <v>193.48194000000001</v>
      </c>
      <c r="C3848" s="77">
        <v>2.3129</v>
      </c>
      <c r="D3848" s="77">
        <v>4.0944000000000003</v>
      </c>
      <c r="E3848" s="77">
        <v>216.58427</v>
      </c>
      <c r="F3848" s="77">
        <v>5.8872</v>
      </c>
      <c r="G3848" s="77">
        <v>4.0957999999999997</v>
      </c>
      <c r="H3848" s="77">
        <v>188.78896</v>
      </c>
      <c r="I3848" s="77">
        <v>2.3534999999999999</v>
      </c>
      <c r="J3848" s="77">
        <v>4.3704000000000001</v>
      </c>
      <c r="K3848" s="77">
        <v>186.02950999999999</v>
      </c>
      <c r="L3848" s="77">
        <v>2.3048000000000002</v>
      </c>
      <c r="M3848" s="77">
        <v>3.8763999999999998</v>
      </c>
      <c r="N3848" s="77">
        <v>148.15518</v>
      </c>
      <c r="O3848" s="3">
        <v>3.26</v>
      </c>
      <c r="P3848" s="34">
        <v>3.66</v>
      </c>
      <c r="Q3848" s="77">
        <v>3.7</v>
      </c>
      <c r="R3848" s="77">
        <v>3.93</v>
      </c>
      <c r="S3848" s="77">
        <v>4.1900000000000004</v>
      </c>
      <c r="T3848" s="77">
        <v>4.3460000000000001</v>
      </c>
      <c r="U3848" s="77">
        <v>4.5759999999999996</v>
      </c>
      <c r="V3848" s="77">
        <v>12</v>
      </c>
      <c r="W3848" s="77">
        <v>100.6</v>
      </c>
      <c r="Y3848" s="77">
        <f t="shared" si="1656"/>
        <v>3.87</v>
      </c>
      <c r="Z3848" s="77">
        <f t="shared" si="1657"/>
        <v>0.4650000000000003</v>
      </c>
      <c r="AA3848" s="77">
        <f t="shared" si="1658"/>
        <v>0.68599999999999994</v>
      </c>
      <c r="AC3848" s="77">
        <f t="shared" si="1659"/>
        <v>2.5325247244489812E-3</v>
      </c>
      <c r="AD3848" s="77">
        <f t="shared" si="1665"/>
        <v>1.9348193999999952</v>
      </c>
      <c r="AE3848" s="77">
        <f t="shared" si="1660"/>
        <v>6.8060569872232524E-3</v>
      </c>
      <c r="AF3848" s="77" t="e">
        <f t="shared" si="1665"/>
        <v>#VALUE!</v>
      </c>
      <c r="AG3848" s="77">
        <f t="shared" si="1661"/>
        <v>2.6799356738957947E-3</v>
      </c>
      <c r="AH3848" s="77" t="e">
        <f t="shared" si="1665"/>
        <v>#VALUE!</v>
      </c>
      <c r="AI3848" s="77">
        <f t="shared" si="1662"/>
        <v>2.5724839233900454E-3</v>
      </c>
      <c r="AJ3848" s="77" t="e">
        <f t="shared" si="1665"/>
        <v>#VALUE!</v>
      </c>
      <c r="AK3848" s="77">
        <f t="shared" si="1663"/>
        <v>8.9306236349617762E-5</v>
      </c>
      <c r="AL3848" s="77" t="e">
        <f t="shared" si="1664"/>
        <v>#VALUE!</v>
      </c>
      <c r="AN3848" s="77">
        <f t="shared" si="1642"/>
        <v>25.535935445155189</v>
      </c>
      <c r="AO3848" s="77">
        <f t="shared" si="1640"/>
        <v>25.577464548568415</v>
      </c>
      <c r="AP3848" s="77">
        <f t="shared" si="1654"/>
        <v>24.99408126270097</v>
      </c>
      <c r="AQ3848" s="77">
        <f t="shared" si="1650"/>
        <v>25.552288207408974</v>
      </c>
      <c r="AR3848" s="77">
        <f t="shared" si="1643"/>
        <v>25.474115664944758</v>
      </c>
      <c r="AT3848" s="80">
        <f t="shared" si="1644"/>
        <v>0.49599999999999989</v>
      </c>
      <c r="AU3848" s="80">
        <f t="shared" si="1641"/>
        <v>0.60279444444444441</v>
      </c>
      <c r="AV3848" s="80">
        <f t="shared" si="1655"/>
        <v>0.73003333333333287</v>
      </c>
      <c r="AW3848" s="80">
        <f t="shared" si="1651"/>
        <v>0.89742465753424816</v>
      </c>
      <c r="AX3848" s="80">
        <f t="shared" si="1645"/>
        <v>0.5752859692818596</v>
      </c>
      <c r="BA3848" s="77">
        <f t="shared" si="1646"/>
        <v>140.04294650359435</v>
      </c>
      <c r="BB3848" s="77">
        <f t="shared" si="1639"/>
        <v>123.96523463864135</v>
      </c>
      <c r="BC3848" s="77">
        <f t="shared" si="1653"/>
        <v>121.73266154938621</v>
      </c>
      <c r="BD3848" s="77">
        <f t="shared" si="1649"/>
        <v>116.76338300309011</v>
      </c>
      <c r="BE3848" s="77">
        <f t="shared" si="1647"/>
        <v>132.10309697846495</v>
      </c>
    </row>
    <row r="3849" spans="1:57" x14ac:dyDescent="0.45">
      <c r="A3849" s="6">
        <v>40737</v>
      </c>
      <c r="B3849" s="77">
        <v>193.48150999999999</v>
      </c>
      <c r="C3849" s="77">
        <v>2.3104</v>
      </c>
      <c r="D3849" s="77">
        <v>4.0994000000000002</v>
      </c>
      <c r="E3849" s="77">
        <v>216.82856000000001</v>
      </c>
      <c r="F3849" s="77">
        <v>5.8861999999999997</v>
      </c>
      <c r="G3849" s="77">
        <v>4.0792000000000002</v>
      </c>
      <c r="H3849" s="77">
        <v>188.80467999999999</v>
      </c>
      <c r="I3849" s="77">
        <v>2.3523999999999998</v>
      </c>
      <c r="J3849" s="77">
        <v>4.3733000000000004</v>
      </c>
      <c r="K3849" s="77">
        <v>186.02914999999999</v>
      </c>
      <c r="L3849" s="77">
        <v>2.3022</v>
      </c>
      <c r="M3849" s="77">
        <v>3.8811</v>
      </c>
      <c r="N3849" s="77">
        <v>148.16845000000001</v>
      </c>
      <c r="O3849" s="3">
        <v>3.27</v>
      </c>
      <c r="P3849" s="34">
        <v>3.66</v>
      </c>
      <c r="Q3849" s="77">
        <v>3.7</v>
      </c>
      <c r="R3849" s="77">
        <v>3.923</v>
      </c>
      <c r="S3849" s="77">
        <v>4.17</v>
      </c>
      <c r="T3849" s="77">
        <v>4.3460000000000001</v>
      </c>
      <c r="U3849" s="77">
        <v>4.5730000000000004</v>
      </c>
      <c r="V3849" s="77">
        <v>12</v>
      </c>
      <c r="W3849" s="77">
        <v>100.6</v>
      </c>
      <c r="Y3849" s="77">
        <f t="shared" si="1656"/>
        <v>3.8632500000000003</v>
      </c>
      <c r="Z3849" s="77">
        <f t="shared" si="1657"/>
        <v>0.44999999999999996</v>
      </c>
      <c r="AA3849" s="77">
        <f t="shared" si="1658"/>
        <v>0.68599999999999994</v>
      </c>
      <c r="AC3849" s="77">
        <f t="shared" si="1659"/>
        <v>-2.2224296490902518E-6</v>
      </c>
      <c r="AD3849" s="77">
        <f t="shared" si="1665"/>
        <v>1.9348150999999949</v>
      </c>
      <c r="AE3849" s="77">
        <f t="shared" si="1660"/>
        <v>1.1279212474664124E-3</v>
      </c>
      <c r="AF3849" s="77" t="e">
        <f t="shared" si="1665"/>
        <v>#VALUE!</v>
      </c>
      <c r="AG3849" s="77">
        <f t="shared" si="1661"/>
        <v>8.3267580900825422E-5</v>
      </c>
      <c r="AH3849" s="77" t="e">
        <f t="shared" si="1665"/>
        <v>#VALUE!</v>
      </c>
      <c r="AI3849" s="77">
        <f t="shared" si="1662"/>
        <v>-1.9351768437703143E-6</v>
      </c>
      <c r="AJ3849" s="77" t="e">
        <f t="shared" si="1665"/>
        <v>#VALUE!</v>
      </c>
      <c r="AK3849" s="77">
        <f t="shared" si="1663"/>
        <v>8.956824864303492E-5</v>
      </c>
      <c r="AL3849" s="77" t="e">
        <f t="shared" si="1664"/>
        <v>#VALUE!</v>
      </c>
      <c r="AN3849" s="77">
        <f t="shared" si="1642"/>
        <v>25.536859264240519</v>
      </c>
      <c r="AO3849" s="77">
        <f t="shared" si="1640"/>
        <v>25.586008433432678</v>
      </c>
      <c r="AP3849" s="77">
        <f t="shared" si="1654"/>
        <v>25.000303823136726</v>
      </c>
      <c r="AQ3849" s="77">
        <f t="shared" si="1650"/>
        <v>25.560327011120663</v>
      </c>
      <c r="AR3849" s="77">
        <f t="shared" si="1643"/>
        <v>25.478163647818779</v>
      </c>
      <c r="AT3849" s="80">
        <f t="shared" si="1644"/>
        <v>0.49466666666666659</v>
      </c>
      <c r="AU3849" s="80">
        <f t="shared" si="1641"/>
        <v>0.59979444444444441</v>
      </c>
      <c r="AV3849" s="80">
        <f t="shared" si="1655"/>
        <v>0.72725555555555532</v>
      </c>
      <c r="AW3849" s="80">
        <f t="shared" si="1651"/>
        <v>0.89497260273972745</v>
      </c>
      <c r="AX3849" s="80">
        <f t="shared" si="1645"/>
        <v>0.57325026982150273</v>
      </c>
      <c r="BA3849" s="77">
        <f t="shared" si="1646"/>
        <v>140.48232264106761</v>
      </c>
      <c r="BB3849" s="77">
        <f t="shared" si="1639"/>
        <v>124.24075096631695</v>
      </c>
      <c r="BC3849" s="77">
        <f t="shared" si="1653"/>
        <v>121.89258554489365</v>
      </c>
      <c r="BD3849" s="77">
        <f t="shared" si="1649"/>
        <v>116.88265941673941</v>
      </c>
      <c r="BE3849" s="77">
        <f t="shared" si="1647"/>
        <v>132.44512697918788</v>
      </c>
    </row>
    <row r="3850" spans="1:57" x14ac:dyDescent="0.45">
      <c r="A3850" s="6">
        <v>40738</v>
      </c>
      <c r="B3850" s="77">
        <v>193.4742</v>
      </c>
      <c r="C3850" s="77">
        <v>2.3083999999999998</v>
      </c>
      <c r="D3850" s="77">
        <v>4.1059000000000001</v>
      </c>
      <c r="E3850" s="77">
        <v>216.64685</v>
      </c>
      <c r="F3850" s="77">
        <v>5.8818000000000001</v>
      </c>
      <c r="G3850" s="77">
        <v>4.0942999999999996</v>
      </c>
      <c r="H3850" s="77">
        <v>188.78306000000001</v>
      </c>
      <c r="I3850" s="77">
        <v>2.3553999999999999</v>
      </c>
      <c r="J3850" s="77">
        <v>4.3846999999999996</v>
      </c>
      <c r="K3850" s="77">
        <v>186.02592000000001</v>
      </c>
      <c r="L3850" s="77">
        <v>2.2995999999999999</v>
      </c>
      <c r="M3850" s="77">
        <v>3.8862999999999999</v>
      </c>
      <c r="N3850" s="77">
        <v>148.18189000000001</v>
      </c>
      <c r="O3850" s="3">
        <v>3.31</v>
      </c>
      <c r="P3850" s="34">
        <v>3.67</v>
      </c>
      <c r="Q3850" s="77">
        <v>3.71</v>
      </c>
      <c r="R3850" s="77">
        <v>3.92</v>
      </c>
      <c r="S3850" s="77">
        <v>4.1900000000000004</v>
      </c>
      <c r="T3850" s="77">
        <v>4.3559999999999999</v>
      </c>
      <c r="U3850" s="77">
        <v>4.5830000000000002</v>
      </c>
      <c r="V3850" s="77">
        <v>12</v>
      </c>
      <c r="W3850" s="77">
        <v>100.6</v>
      </c>
      <c r="Y3850" s="77">
        <f t="shared" si="1656"/>
        <v>3.8725000000000005</v>
      </c>
      <c r="Z3850" s="77">
        <f t="shared" si="1657"/>
        <v>0.44000000000000017</v>
      </c>
      <c r="AA3850" s="77">
        <f t="shared" si="1658"/>
        <v>0.68599999999999994</v>
      </c>
      <c r="AC3850" s="77">
        <f t="shared" si="1659"/>
        <v>-3.7781387999258342E-5</v>
      </c>
      <c r="AD3850" s="77">
        <f t="shared" si="1665"/>
        <v>1.9347419999999951</v>
      </c>
      <c r="AE3850" s="77">
        <f t="shared" si="1660"/>
        <v>-8.3803535844173549E-4</v>
      </c>
      <c r="AF3850" s="77" t="e">
        <f t="shared" si="1665"/>
        <v>#VALUE!</v>
      </c>
      <c r="AG3850" s="77">
        <f t="shared" si="1661"/>
        <v>-1.1450987337802143E-4</v>
      </c>
      <c r="AH3850" s="77" t="e">
        <f t="shared" si="1665"/>
        <v>#VALUE!</v>
      </c>
      <c r="AI3850" s="77">
        <f t="shared" si="1662"/>
        <v>-1.7362870281201204E-5</v>
      </c>
      <c r="AJ3850" s="77" t="e">
        <f t="shared" si="1665"/>
        <v>#VALUE!</v>
      </c>
      <c r="AK3850" s="77">
        <f t="shared" si="1663"/>
        <v>9.0707569661452325E-5</v>
      </c>
      <c r="AL3850" s="77" t="e">
        <f t="shared" si="1664"/>
        <v>#VALUE!</v>
      </c>
      <c r="AN3850" s="77">
        <f t="shared" si="1642"/>
        <v>25.540120336533651</v>
      </c>
      <c r="AO3850" s="77">
        <f t="shared" si="1640"/>
        <v>25.592975012725404</v>
      </c>
      <c r="AP3850" s="77">
        <f t="shared" si="1654"/>
        <v>25.006208138478812</v>
      </c>
      <c r="AQ3850" s="77">
        <f t="shared" si="1650"/>
        <v>25.568339530736907</v>
      </c>
      <c r="AR3850" s="77">
        <f t="shared" si="1643"/>
        <v>25.483011730042254</v>
      </c>
      <c r="AT3850" s="80">
        <f t="shared" si="1644"/>
        <v>0.49316666666666659</v>
      </c>
      <c r="AU3850" s="80">
        <f t="shared" si="1641"/>
        <v>0.59662777777777776</v>
      </c>
      <c r="AV3850" s="80">
        <f t="shared" si="1655"/>
        <v>0.72414444444444415</v>
      </c>
      <c r="AW3850" s="80">
        <f t="shared" si="1651"/>
        <v>0.89263013698630278</v>
      </c>
      <c r="AX3850" s="80">
        <f t="shared" si="1645"/>
        <v>0.57103773349937725</v>
      </c>
      <c r="BA3850" s="77">
        <f t="shared" si="1646"/>
        <v>140.85829655366695</v>
      </c>
      <c r="BB3850" s="77">
        <f t="shared" si="1639"/>
        <v>124.54506455585845</v>
      </c>
      <c r="BC3850" s="77">
        <f t="shared" si="1653"/>
        <v>122.05293028743458</v>
      </c>
      <c r="BD3850" s="77">
        <f t="shared" si="1649"/>
        <v>117.00030452134044</v>
      </c>
      <c r="BE3850" s="77">
        <f t="shared" si="1647"/>
        <v>132.76041097103626</v>
      </c>
    </row>
    <row r="3851" spans="1:57" x14ac:dyDescent="0.45">
      <c r="A3851" s="6">
        <v>40739</v>
      </c>
      <c r="B3851" s="77">
        <v>193.62235000000001</v>
      </c>
      <c r="C3851" s="77">
        <v>2.3090999999999999</v>
      </c>
      <c r="D3851" s="77">
        <v>4.0810000000000004</v>
      </c>
      <c r="E3851" s="77">
        <v>217.01012</v>
      </c>
      <c r="F3851" s="77">
        <v>5.8810000000000002</v>
      </c>
      <c r="G3851" s="77">
        <v>4.0670999999999999</v>
      </c>
      <c r="H3851" s="77">
        <v>188.93355</v>
      </c>
      <c r="I3851" s="77">
        <v>2.3658000000000001</v>
      </c>
      <c r="J3851" s="77">
        <v>4.3594999999999997</v>
      </c>
      <c r="K3851" s="77">
        <v>186.16346999999999</v>
      </c>
      <c r="L3851" s="77">
        <v>2.2991999999999999</v>
      </c>
      <c r="M3851" s="77">
        <v>3.8612000000000002</v>
      </c>
      <c r="N3851" s="77">
        <v>148.19512</v>
      </c>
      <c r="O3851" s="3">
        <v>3.26</v>
      </c>
      <c r="P3851" s="34">
        <v>3.64</v>
      </c>
      <c r="Q3851" s="77">
        <v>3.68</v>
      </c>
      <c r="R3851" s="77">
        <v>3.89</v>
      </c>
      <c r="S3851" s="77">
        <v>4.17</v>
      </c>
      <c r="T3851" s="77">
        <v>4.3330000000000002</v>
      </c>
      <c r="U3851" s="77">
        <v>4.5529999999999999</v>
      </c>
      <c r="V3851" s="77">
        <v>12</v>
      </c>
      <c r="W3851" s="77">
        <v>100.6</v>
      </c>
      <c r="Y3851" s="77">
        <f t="shared" si="1656"/>
        <v>3.8450000000000002</v>
      </c>
      <c r="Z3851" s="77">
        <f t="shared" si="1657"/>
        <v>0.45500000000000007</v>
      </c>
      <c r="AA3851" s="77">
        <f t="shared" si="1658"/>
        <v>0.69300000000000006</v>
      </c>
      <c r="AC3851" s="77">
        <f t="shared" si="1659"/>
        <v>7.6573517295863702E-4</v>
      </c>
      <c r="AD3851" s="77">
        <f t="shared" si="1665"/>
        <v>1.9362234999999954</v>
      </c>
      <c r="AE3851" s="77">
        <f t="shared" si="1660"/>
        <v>1.6767841304869968E-3</v>
      </c>
      <c r="AF3851" s="77" t="e">
        <f t="shared" si="1665"/>
        <v>#VALUE!</v>
      </c>
      <c r="AG3851" s="77">
        <f t="shared" si="1661"/>
        <v>7.9715838910532355E-4</v>
      </c>
      <c r="AH3851" s="77" t="e">
        <f t="shared" si="1665"/>
        <v>#VALUE!</v>
      </c>
      <c r="AI3851" s="77">
        <f t="shared" si="1662"/>
        <v>7.3941308824054808E-4</v>
      </c>
      <c r="AJ3851" s="77" t="e">
        <f t="shared" si="1665"/>
        <v>#VALUE!</v>
      </c>
      <c r="AK3851" s="77">
        <f t="shared" si="1663"/>
        <v>8.928216531711719E-5</v>
      </c>
      <c r="AL3851" s="77" t="e">
        <f t="shared" si="1664"/>
        <v>#VALUE!</v>
      </c>
      <c r="AN3851" s="77">
        <f t="shared" si="1642"/>
        <v>25.547352016963444</v>
      </c>
      <c r="AO3851" s="77">
        <f t="shared" si="1640"/>
        <v>25.601948023778533</v>
      </c>
      <c r="AP3851" s="77">
        <f t="shared" si="1654"/>
        <v>25.013071066651133</v>
      </c>
      <c r="AQ3851" s="77">
        <f t="shared" si="1650"/>
        <v>25.576133053350578</v>
      </c>
      <c r="AR3851" s="77">
        <f t="shared" si="1643"/>
        <v>25.490693572706206</v>
      </c>
      <c r="AT3851" s="80">
        <f t="shared" si="1644"/>
        <v>0.49166666666666659</v>
      </c>
      <c r="AU3851" s="80">
        <f t="shared" si="1641"/>
        <v>0.59362777777777764</v>
      </c>
      <c r="AV3851" s="80">
        <f t="shared" si="1655"/>
        <v>0.72092222222222191</v>
      </c>
      <c r="AW3851" s="80">
        <f t="shared" si="1651"/>
        <v>0.89030136986301533</v>
      </c>
      <c r="AX3851" s="80">
        <f t="shared" si="1645"/>
        <v>0.56885612287256115</v>
      </c>
      <c r="BA3851" s="77">
        <f t="shared" si="1646"/>
        <v>141.21634343814716</v>
      </c>
      <c r="BB3851" s="77">
        <f t="shared" si="1639"/>
        <v>124.8387499479838</v>
      </c>
      <c r="BC3851" s="77">
        <f t="shared" si="1653"/>
        <v>122.2078891981804</v>
      </c>
      <c r="BD3851" s="77">
        <f t="shared" si="1649"/>
        <v>117.11931409795658</v>
      </c>
      <c r="BE3851" s="77">
        <f t="shared" si="1647"/>
        <v>133.06234557446211</v>
      </c>
    </row>
    <row r="3852" spans="1:57" x14ac:dyDescent="0.45">
      <c r="A3852" s="6">
        <v>40740</v>
      </c>
      <c r="B3852" s="77">
        <v>193.64368999999999</v>
      </c>
      <c r="C3852" s="77">
        <v>2.3064</v>
      </c>
      <c r="D3852" s="77">
        <v>4.0810000000000004</v>
      </c>
      <c r="E3852" s="77">
        <v>217.03391999999999</v>
      </c>
      <c r="F3852" s="77">
        <v>5.8784000000000001</v>
      </c>
      <c r="G3852" s="77">
        <v>4.0670999999999999</v>
      </c>
      <c r="H3852" s="77">
        <v>188.95582999999999</v>
      </c>
      <c r="I3852" s="77">
        <v>2.3631000000000002</v>
      </c>
      <c r="J3852" s="77">
        <v>4.3594999999999997</v>
      </c>
      <c r="K3852" s="77">
        <v>186.18287000000001</v>
      </c>
      <c r="L3852" s="77">
        <v>2.2965</v>
      </c>
      <c r="M3852" s="77">
        <v>3.8612000000000002</v>
      </c>
      <c r="N3852" s="77">
        <v>148.20836</v>
      </c>
      <c r="O3852" s="3">
        <v>3.26</v>
      </c>
      <c r="P3852" s="34">
        <v>3.64</v>
      </c>
      <c r="Q3852" s="77">
        <v>3.68</v>
      </c>
      <c r="R3852" s="77">
        <v>3.89</v>
      </c>
      <c r="S3852" s="77">
        <v>4.17</v>
      </c>
      <c r="T3852" s="77">
        <v>4.3330000000000002</v>
      </c>
      <c r="U3852" s="77">
        <v>4.5529999999999999</v>
      </c>
      <c r="V3852" s="77">
        <v>12</v>
      </c>
      <c r="W3852" s="77">
        <v>100.6</v>
      </c>
      <c r="Y3852" s="77">
        <f t="shared" si="1656"/>
        <v>3.8450000000000002</v>
      </c>
      <c r="Z3852" s="77">
        <f t="shared" si="1657"/>
        <v>0.45500000000000007</v>
      </c>
      <c r="AA3852" s="77">
        <f t="shared" si="1658"/>
        <v>0.69300000000000006</v>
      </c>
      <c r="AC3852" s="77">
        <f t="shared" si="1659"/>
        <v>1.1021454909498907E-4</v>
      </c>
      <c r="AD3852" s="77">
        <f t="shared" si="1665"/>
        <v>1.936436899999995</v>
      </c>
      <c r="AE3852" s="77">
        <f t="shared" si="1660"/>
        <v>1.0967230468317268E-4</v>
      </c>
      <c r="AF3852" s="77" t="e">
        <f t="shared" si="1665"/>
        <v>#VALUE!</v>
      </c>
      <c r="AG3852" s="77">
        <f t="shared" si="1661"/>
        <v>1.179250588367875E-4</v>
      </c>
      <c r="AH3852" s="77" t="e">
        <f t="shared" si="1665"/>
        <v>#VALUE!</v>
      </c>
      <c r="AI3852" s="77">
        <f t="shared" si="1662"/>
        <v>1.0420948857481349E-4</v>
      </c>
      <c r="AJ3852" s="77" t="e">
        <f t="shared" si="1665"/>
        <v>#VALUE!</v>
      </c>
      <c r="AK3852" s="77">
        <f t="shared" si="1663"/>
        <v>8.9341673328968696E-5</v>
      </c>
      <c r="AL3852" s="77" t="e">
        <f t="shared" si="1664"/>
        <v>#VALUE!</v>
      </c>
      <c r="AN3852" s="77">
        <f t="shared" si="1642"/>
        <v>25.540827011978649</v>
      </c>
      <c r="AO3852" s="77">
        <f t="shared" si="1640"/>
        <v>25.610927328993711</v>
      </c>
      <c r="AP3852" s="77">
        <f t="shared" si="1654"/>
        <v>25.020894184205893</v>
      </c>
      <c r="AQ3852" s="77">
        <f t="shared" si="1650"/>
        <v>25.583707173794142</v>
      </c>
      <c r="AR3852" s="77">
        <f t="shared" si="1643"/>
        <v>25.490994447459901</v>
      </c>
      <c r="AT3852" s="80">
        <f t="shared" si="1644"/>
        <v>0.49149999999999994</v>
      </c>
      <c r="AU3852" s="80">
        <f t="shared" si="1641"/>
        <v>0.59062777777777775</v>
      </c>
      <c r="AV3852" s="80">
        <f t="shared" si="1655"/>
        <v>0.71792222222222157</v>
      </c>
      <c r="AW3852" s="80">
        <f t="shared" si="1651"/>
        <v>0.88797260273972745</v>
      </c>
      <c r="AX3852" s="80">
        <f t="shared" si="1645"/>
        <v>0.56743208800332079</v>
      </c>
      <c r="BA3852" s="77">
        <f t="shared" si="1646"/>
        <v>141.6631250885394</v>
      </c>
      <c r="BB3852" s="77">
        <f t="shared" si="1639"/>
        <v>125.13382367253864</v>
      </c>
      <c r="BC3852" s="77">
        <f t="shared" si="1653"/>
        <v>122.34078705906332</v>
      </c>
      <c r="BD3852" s="77">
        <f t="shared" si="1649"/>
        <v>117.24233186967784</v>
      </c>
      <c r="BE3852" s="77">
        <f t="shared" si="1647"/>
        <v>133.41023346111692</v>
      </c>
    </row>
    <row r="3853" spans="1:57" x14ac:dyDescent="0.45">
      <c r="A3853" s="6">
        <v>40741</v>
      </c>
      <c r="B3853" s="77">
        <v>193.66505000000001</v>
      </c>
      <c r="C3853" s="77">
        <v>2.3037000000000001</v>
      </c>
      <c r="D3853" s="77">
        <v>4.0810000000000004</v>
      </c>
      <c r="E3853" s="77">
        <v>217.05772999999999</v>
      </c>
      <c r="F3853" s="77">
        <v>5.8757000000000001</v>
      </c>
      <c r="G3853" s="77">
        <v>4.0670999999999999</v>
      </c>
      <c r="H3853" s="77">
        <v>188.97811999999999</v>
      </c>
      <c r="I3853" s="77">
        <v>2.3603999999999998</v>
      </c>
      <c r="J3853" s="77">
        <v>4.3594999999999997</v>
      </c>
      <c r="K3853" s="77">
        <v>186.20228</v>
      </c>
      <c r="L3853" s="77">
        <v>2.2938999999999998</v>
      </c>
      <c r="M3853" s="77">
        <v>3.8612000000000002</v>
      </c>
      <c r="N3853" s="77">
        <v>148.2216</v>
      </c>
      <c r="O3853" s="3">
        <v>3.26</v>
      </c>
      <c r="P3853" s="34">
        <v>3.64</v>
      </c>
      <c r="Q3853" s="77">
        <v>3.68</v>
      </c>
      <c r="R3853" s="77">
        <v>3.89</v>
      </c>
      <c r="S3853" s="77">
        <v>4.17</v>
      </c>
      <c r="T3853" s="77">
        <v>4.3330000000000002</v>
      </c>
      <c r="U3853" s="77">
        <v>4.5529999999999999</v>
      </c>
      <c r="V3853" s="77">
        <v>12</v>
      </c>
      <c r="W3853" s="77">
        <v>100.6</v>
      </c>
      <c r="Y3853" s="77">
        <f t="shared" si="1656"/>
        <v>3.8450000000000002</v>
      </c>
      <c r="Z3853" s="77">
        <f t="shared" si="1657"/>
        <v>0.45500000000000007</v>
      </c>
      <c r="AA3853" s="77">
        <f t="shared" si="1658"/>
        <v>0.69300000000000006</v>
      </c>
      <c r="AC3853" s="77">
        <f t="shared" si="1659"/>
        <v>1.1030568566439136E-4</v>
      </c>
      <c r="AD3853" s="77">
        <f t="shared" si="1665"/>
        <v>1.9366504999999954</v>
      </c>
      <c r="AE3853" s="77">
        <f t="shared" si="1660"/>
        <v>1.0970635373497295E-4</v>
      </c>
      <c r="AF3853" s="77" t="e">
        <f t="shared" si="1665"/>
        <v>#VALUE!</v>
      </c>
      <c r="AG3853" s="77">
        <f t="shared" si="1661"/>
        <v>1.1796407657804764E-4</v>
      </c>
      <c r="AH3853" s="77" t="e">
        <f t="shared" si="1665"/>
        <v>#VALUE!</v>
      </c>
      <c r="AI3853" s="77">
        <f t="shared" si="1662"/>
        <v>1.0425234072286571E-4</v>
      </c>
      <c r="AJ3853" s="77" t="e">
        <f t="shared" si="1665"/>
        <v>#VALUE!</v>
      </c>
      <c r="AK3853" s="77">
        <f t="shared" si="1663"/>
        <v>8.933369210750719E-5</v>
      </c>
      <c r="AL3853" s="77" t="e">
        <f t="shared" si="1664"/>
        <v>#VALUE!</v>
      </c>
      <c r="AN3853" s="77">
        <f t="shared" si="1642"/>
        <v>25.544795992873009</v>
      </c>
      <c r="AO3853" s="77">
        <f t="shared" si="1640"/>
        <v>25.61821739903932</v>
      </c>
      <c r="AP3853" s="77">
        <f t="shared" si="1654"/>
        <v>25.027678178819269</v>
      </c>
      <c r="AQ3853" s="77">
        <f t="shared" si="1650"/>
        <v>25.591285781569248</v>
      </c>
      <c r="AR3853" s="77">
        <f t="shared" si="1643"/>
        <v>25.496417119397233</v>
      </c>
      <c r="AT3853" s="80">
        <f t="shared" si="1644"/>
        <v>0.49049999999999994</v>
      </c>
      <c r="AU3853" s="80">
        <f t="shared" si="1641"/>
        <v>0.5877944444444444</v>
      </c>
      <c r="AV3853" s="80">
        <f t="shared" si="1655"/>
        <v>0.71489444444444383</v>
      </c>
      <c r="AW3853" s="80">
        <f t="shared" si="1651"/>
        <v>0.88554794520548108</v>
      </c>
      <c r="AX3853" s="80">
        <f t="shared" si="1645"/>
        <v>0.5655908156911581</v>
      </c>
      <c r="BA3853" s="77">
        <f t="shared" si="1646"/>
        <v>141.97823000473255</v>
      </c>
      <c r="BB3853" s="77">
        <f t="shared" si="1639"/>
        <v>125.43554006968638</v>
      </c>
      <c r="BC3853" s="77">
        <f t="shared" si="1653"/>
        <v>122.47647431055947</v>
      </c>
      <c r="BD3853" s="77">
        <f t="shared" si="1649"/>
        <v>117.36560833971066</v>
      </c>
      <c r="BE3853" s="77">
        <f t="shared" si="1647"/>
        <v>133.68850144301356</v>
      </c>
    </row>
    <row r="3854" spans="1:57" x14ac:dyDescent="0.45">
      <c r="A3854" s="6">
        <v>40742</v>
      </c>
      <c r="B3854" s="77">
        <v>193.64279999999999</v>
      </c>
      <c r="C3854" s="77">
        <v>2.3037000000000001</v>
      </c>
      <c r="D3854" s="77">
        <v>4.0915999999999997</v>
      </c>
      <c r="E3854" s="77">
        <v>217.37146999999999</v>
      </c>
      <c r="F3854" s="77">
        <v>5.8746</v>
      </c>
      <c r="G3854" s="77">
        <v>4.0438000000000001</v>
      </c>
      <c r="H3854" s="77">
        <v>188.95967999999999</v>
      </c>
      <c r="I3854" s="77">
        <v>2.3719999999999999</v>
      </c>
      <c r="J3854" s="77">
        <v>4.3714000000000004</v>
      </c>
      <c r="K3854" s="77">
        <v>186.18183999999999</v>
      </c>
      <c r="L3854" s="77">
        <v>2.2934999999999999</v>
      </c>
      <c r="M3854" s="77">
        <v>3.871</v>
      </c>
      <c r="N3854" s="77">
        <v>148.23504</v>
      </c>
      <c r="O3854" s="3">
        <v>3.31</v>
      </c>
      <c r="P3854" s="34">
        <v>3.65</v>
      </c>
      <c r="Q3854" s="77">
        <v>3.7</v>
      </c>
      <c r="R3854" s="77">
        <v>3.89</v>
      </c>
      <c r="S3854" s="77">
        <v>4.1500000000000004</v>
      </c>
      <c r="T3854" s="77">
        <v>4.343</v>
      </c>
      <c r="U3854" s="77">
        <v>4.5659999999999998</v>
      </c>
      <c r="V3854" s="77">
        <v>12</v>
      </c>
      <c r="W3854" s="77">
        <v>100.6</v>
      </c>
      <c r="Y3854" s="77">
        <f t="shared" si="1656"/>
        <v>3.8475000000000001</v>
      </c>
      <c r="Z3854" s="77">
        <f t="shared" si="1657"/>
        <v>0.42000000000000015</v>
      </c>
      <c r="AA3854" s="77">
        <f t="shared" si="1658"/>
        <v>0.69300000000000006</v>
      </c>
      <c r="AC3854" s="77">
        <f t="shared" si="1659"/>
        <v>-1.1488908298118439E-4</v>
      </c>
      <c r="AD3854" s="77">
        <f t="shared" si="1665"/>
        <v>1.9364279999999954</v>
      </c>
      <c r="AE3854" s="77">
        <f t="shared" si="1660"/>
        <v>1.4454219160957571E-3</v>
      </c>
      <c r="AF3854" s="77" t="e">
        <f t="shared" si="1665"/>
        <v>#VALUE!</v>
      </c>
      <c r="AG3854" s="77">
        <f t="shared" si="1661"/>
        <v>-9.7577433831985694E-5</v>
      </c>
      <c r="AH3854" s="77" t="e">
        <f t="shared" si="1665"/>
        <v>#VALUE!</v>
      </c>
      <c r="AI3854" s="77">
        <f t="shared" si="1662"/>
        <v>-1.0977309192994333E-4</v>
      </c>
      <c r="AJ3854" s="77" t="e">
        <f t="shared" si="1665"/>
        <v>#VALUE!</v>
      </c>
      <c r="AK3854" s="77">
        <f t="shared" si="1663"/>
        <v>9.0675043313614978E-5</v>
      </c>
      <c r="AL3854" s="77" t="e">
        <f t="shared" si="1664"/>
        <v>#VALUE!</v>
      </c>
      <c r="AN3854" s="77">
        <f t="shared" si="1642"/>
        <v>25.548222269533749</v>
      </c>
      <c r="AO3854" s="77">
        <f t="shared" si="1640"/>
        <v>25.625383935873906</v>
      </c>
      <c r="AP3854" s="77">
        <f t="shared" si="1654"/>
        <v>25.037774002792389</v>
      </c>
      <c r="AQ3854" s="77">
        <f t="shared" si="1650"/>
        <v>25.598823997038938</v>
      </c>
      <c r="AR3854" s="77">
        <f t="shared" si="1643"/>
        <v>25.501959857048391</v>
      </c>
      <c r="AT3854" s="80">
        <f t="shared" si="1644"/>
        <v>0.48833333333333329</v>
      </c>
      <c r="AU3854" s="80">
        <f t="shared" si="1641"/>
        <v>0.58496111111111115</v>
      </c>
      <c r="AV3854" s="80">
        <f t="shared" si="1655"/>
        <v>0.71194999999999942</v>
      </c>
      <c r="AW3854" s="80">
        <f t="shared" si="1651"/>
        <v>0.88304109589041258</v>
      </c>
      <c r="AX3854" s="80">
        <f t="shared" si="1645"/>
        <v>0.56312080738895809</v>
      </c>
      <c r="BA3854" s="77">
        <f t="shared" si="1646"/>
        <v>142.29473983778394</v>
      </c>
      <c r="BB3854" s="77">
        <f t="shared" si="1639"/>
        <v>125.75804152809988</v>
      </c>
      <c r="BC3854" s="77">
        <f t="shared" si="1653"/>
        <v>122.58741163490737</v>
      </c>
      <c r="BD3854" s="77">
        <f t="shared" si="1649"/>
        <v>117.48914432495239</v>
      </c>
      <c r="BE3854" s="77">
        <f t="shared" si="1647"/>
        <v>133.96984120234913</v>
      </c>
    </row>
    <row r="3855" spans="1:57" x14ac:dyDescent="0.45">
      <c r="A3855" s="6">
        <v>40743</v>
      </c>
      <c r="B3855" s="77">
        <v>193.62102999999999</v>
      </c>
      <c r="C3855" s="77">
        <v>2.3012999999999999</v>
      </c>
      <c r="D3855" s="77">
        <v>4.1013999999999999</v>
      </c>
      <c r="E3855" s="77">
        <v>217.38073</v>
      </c>
      <c r="F3855" s="77">
        <v>5.9131999999999998</v>
      </c>
      <c r="G3855" s="77">
        <v>4.0475000000000003</v>
      </c>
      <c r="H3855" s="77">
        <v>188.94022000000001</v>
      </c>
      <c r="I3855" s="77">
        <v>2.3731</v>
      </c>
      <c r="J3855" s="77">
        <v>4.3810000000000002</v>
      </c>
      <c r="K3855" s="77">
        <v>186.16298</v>
      </c>
      <c r="L3855" s="77">
        <v>2.2907999999999999</v>
      </c>
      <c r="M3855" s="77">
        <v>3.88</v>
      </c>
      <c r="N3855" s="77">
        <v>148.24863999999999</v>
      </c>
      <c r="O3855" s="3">
        <v>3.35</v>
      </c>
      <c r="P3855" s="34">
        <v>3.66</v>
      </c>
      <c r="Q3855" s="77">
        <v>3.71</v>
      </c>
      <c r="R3855" s="77">
        <v>3.91</v>
      </c>
      <c r="S3855" s="77">
        <v>4.1500000000000004</v>
      </c>
      <c r="T3855" s="77">
        <v>4.3600000000000003</v>
      </c>
      <c r="U3855" s="77">
        <v>4.5730000000000004</v>
      </c>
      <c r="V3855" s="77">
        <v>12</v>
      </c>
      <c r="W3855" s="77">
        <v>100.6</v>
      </c>
      <c r="Y3855" s="77">
        <f t="shared" si="1656"/>
        <v>3.8575000000000004</v>
      </c>
      <c r="Z3855" s="77">
        <f t="shared" si="1657"/>
        <v>0.40000000000000013</v>
      </c>
      <c r="AA3855" s="77">
        <f t="shared" si="1658"/>
        <v>0.70000000000000018</v>
      </c>
      <c r="AC3855" s="77">
        <f t="shared" si="1659"/>
        <v>-1.1242349315343514E-4</v>
      </c>
      <c r="AD3855" s="77">
        <f t="shared" si="1665"/>
        <v>1.9362102999999953</v>
      </c>
      <c r="AE3855" s="77">
        <f t="shared" si="1660"/>
        <v>4.259988672861148E-5</v>
      </c>
      <c r="AF3855" s="77" t="e">
        <f t="shared" si="1665"/>
        <v>#VALUE!</v>
      </c>
      <c r="AG3855" s="77">
        <f t="shared" si="1661"/>
        <v>-1.029849330819177E-4</v>
      </c>
      <c r="AH3855" s="77" t="e">
        <f t="shared" si="1665"/>
        <v>#VALUE!</v>
      </c>
      <c r="AI3855" s="77">
        <f t="shared" si="1662"/>
        <v>-1.0129881625398074E-4</v>
      </c>
      <c r="AJ3855" s="77" t="e">
        <f t="shared" si="1665"/>
        <v>#VALUE!</v>
      </c>
      <c r="AK3855" s="77">
        <f t="shared" si="1663"/>
        <v>9.1746189025299074E-5</v>
      </c>
      <c r="AL3855" s="77" t="e">
        <f t="shared" si="1664"/>
        <v>#VALUE!</v>
      </c>
      <c r="AN3855" s="77">
        <f t="shared" si="1642"/>
        <v>25.549473361480338</v>
      </c>
      <c r="AO3855" s="77">
        <f t="shared" si="1640"/>
        <v>25.634014628477679</v>
      </c>
      <c r="AP3855" s="77">
        <f t="shared" si="1654"/>
        <v>25.047790837031059</v>
      </c>
      <c r="AQ3855" s="77">
        <f t="shared" si="1650"/>
        <v>25.606366654757938</v>
      </c>
      <c r="AR3855" s="77">
        <f t="shared" si="1643"/>
        <v>25.506704876112789</v>
      </c>
      <c r="AT3855" s="80">
        <f t="shared" si="1644"/>
        <v>0.48549999999999999</v>
      </c>
      <c r="AU3855" s="80">
        <f t="shared" si="1641"/>
        <v>0.58166666666666667</v>
      </c>
      <c r="AV3855" s="80">
        <f t="shared" si="1655"/>
        <v>0.70892222222222168</v>
      </c>
      <c r="AW3855" s="80">
        <f t="shared" si="1651"/>
        <v>0.88072602739726158</v>
      </c>
      <c r="AX3855" s="80">
        <f t="shared" si="1645"/>
        <v>0.56015875882108757</v>
      </c>
      <c r="BA3855" s="77">
        <f t="shared" si="1646"/>
        <v>142.56522358979228</v>
      </c>
      <c r="BB3855" s="77">
        <f t="shared" si="1639"/>
        <v>126.07514078390719</v>
      </c>
      <c r="BC3855" s="77">
        <f t="shared" si="1653"/>
        <v>122.69604100774343</v>
      </c>
      <c r="BD3855" s="77">
        <f t="shared" si="1649"/>
        <v>117.60649832289906</v>
      </c>
      <c r="BE3855" s="77">
        <f t="shared" si="1647"/>
        <v>134.22400677850362</v>
      </c>
    </row>
    <row r="3856" spans="1:57" x14ac:dyDescent="0.45">
      <c r="A3856" s="6">
        <v>40744</v>
      </c>
      <c r="B3856" s="77">
        <v>193.49656999999999</v>
      </c>
      <c r="C3856" s="77">
        <v>2.3003</v>
      </c>
      <c r="D3856" s="77">
        <v>4.1341999999999999</v>
      </c>
      <c r="E3856" s="77">
        <v>217.11367000000001</v>
      </c>
      <c r="F3856" s="77">
        <v>5.9089</v>
      </c>
      <c r="G3856" s="77">
        <v>4.0708000000000002</v>
      </c>
      <c r="H3856" s="77">
        <v>188.83440999999999</v>
      </c>
      <c r="I3856" s="77">
        <v>2.375</v>
      </c>
      <c r="J3856" s="77">
        <v>4.4097999999999997</v>
      </c>
      <c r="K3856" s="77">
        <v>186.03728000000001</v>
      </c>
      <c r="L3856" s="77">
        <v>2.2881</v>
      </c>
      <c r="M3856" s="77">
        <v>3.9137</v>
      </c>
      <c r="N3856" s="77">
        <v>148.26195999999999</v>
      </c>
      <c r="O3856" s="3">
        <v>3.28</v>
      </c>
      <c r="P3856" s="34">
        <v>3.7</v>
      </c>
      <c r="Q3856" s="77">
        <v>3.75</v>
      </c>
      <c r="R3856" s="77">
        <v>3.95</v>
      </c>
      <c r="S3856" s="77">
        <v>4.17</v>
      </c>
      <c r="T3856" s="77">
        <v>4.3860000000000001</v>
      </c>
      <c r="U3856" s="77">
        <v>4.6059999999999999</v>
      </c>
      <c r="V3856" s="77">
        <v>12</v>
      </c>
      <c r="W3856" s="77">
        <v>100.6</v>
      </c>
      <c r="Y3856" s="77">
        <f t="shared" si="1656"/>
        <v>3.8925000000000001</v>
      </c>
      <c r="Z3856" s="77">
        <f t="shared" si="1657"/>
        <v>0.44500000000000006</v>
      </c>
      <c r="AA3856" s="77">
        <f t="shared" si="1658"/>
        <v>0.68599999999999994</v>
      </c>
      <c r="AC3856" s="77">
        <f t="shared" si="1659"/>
        <v>-6.4280207578693016E-4</v>
      </c>
      <c r="AD3856" s="77">
        <f t="shared" si="1665"/>
        <v>1.9349656999999953</v>
      </c>
      <c r="AE3856" s="77">
        <f t="shared" si="1660"/>
        <v>-1.2285357584362888E-3</v>
      </c>
      <c r="AF3856" s="77" t="e">
        <f t="shared" si="1665"/>
        <v>#VALUE!</v>
      </c>
      <c r="AG3856" s="77">
        <f t="shared" si="1661"/>
        <v>-5.60018401587703E-4</v>
      </c>
      <c r="AH3856" s="77" t="e">
        <f t="shared" si="1665"/>
        <v>#VALUE!</v>
      </c>
      <c r="AI3856" s="77">
        <f t="shared" si="1662"/>
        <v>-6.7521480371657283E-4</v>
      </c>
      <c r="AJ3856" s="77" t="e">
        <f t="shared" si="1665"/>
        <v>#VALUE!</v>
      </c>
      <c r="AK3856" s="77">
        <f t="shared" si="1663"/>
        <v>8.9849053589885486E-5</v>
      </c>
      <c r="AL3856" s="77" t="e">
        <f t="shared" si="1664"/>
        <v>#VALUE!</v>
      </c>
      <c r="AN3856" s="77">
        <f t="shared" si="1642"/>
        <v>25.540772650940646</v>
      </c>
      <c r="AO3856" s="77">
        <f t="shared" si="1640"/>
        <v>25.642961648101643</v>
      </c>
      <c r="AP3856" s="77">
        <f t="shared" si="1654"/>
        <v>25.056769242815744</v>
      </c>
      <c r="AQ3856" s="77">
        <f t="shared" si="1650"/>
        <v>25.613239729222428</v>
      </c>
      <c r="AR3856" s="77">
        <f t="shared" si="1643"/>
        <v>25.50593587079851</v>
      </c>
      <c r="AT3856" s="80">
        <f t="shared" si="1644"/>
        <v>0.48433333333333323</v>
      </c>
      <c r="AU3856" s="80">
        <f t="shared" si="1641"/>
        <v>0.57855555555555549</v>
      </c>
      <c r="AV3856" s="80">
        <f t="shared" si="1655"/>
        <v>0.70594999999999941</v>
      </c>
      <c r="AW3856" s="80">
        <f t="shared" si="1651"/>
        <v>0.87832876712328889</v>
      </c>
      <c r="AX3856" s="80">
        <f t="shared" si="1645"/>
        <v>0.55815964092984627</v>
      </c>
      <c r="BA3856" s="77">
        <f t="shared" si="1646"/>
        <v>142.932012006289</v>
      </c>
      <c r="BB3856" s="77">
        <f t="shared" si="1639"/>
        <v>126.38319384373418</v>
      </c>
      <c r="BC3856" s="77">
        <f t="shared" si="1653"/>
        <v>122.81910792387939</v>
      </c>
      <c r="BD3856" s="77">
        <f t="shared" si="1649"/>
        <v>117.73130168887967</v>
      </c>
      <c r="BE3856" s="77">
        <f t="shared" si="1647"/>
        <v>134.53054239083596</v>
      </c>
    </row>
    <row r="3857" spans="1:57" x14ac:dyDescent="0.45">
      <c r="A3857" s="6">
        <v>40745</v>
      </c>
      <c r="B3857" s="77">
        <v>193.52135999999999</v>
      </c>
      <c r="C3857" s="77">
        <v>2.2985000000000002</v>
      </c>
      <c r="D3857" s="77">
        <v>4.1334</v>
      </c>
      <c r="E3857" s="77">
        <v>217.18329</v>
      </c>
      <c r="F3857" s="77">
        <v>5.9081000000000001</v>
      </c>
      <c r="G3857" s="77">
        <v>4.0678999999999998</v>
      </c>
      <c r="H3857" s="77">
        <v>188.88481999999999</v>
      </c>
      <c r="I3857" s="77">
        <v>2.3759999999999999</v>
      </c>
      <c r="J3857" s="77">
        <v>4.4046000000000003</v>
      </c>
      <c r="K3857" s="77">
        <v>186.06399999999999</v>
      </c>
      <c r="L3857" s="77">
        <v>2.2856000000000001</v>
      </c>
      <c r="M3857" s="77">
        <v>3.9119999999999999</v>
      </c>
      <c r="N3857" s="77">
        <v>148.27529000000001</v>
      </c>
      <c r="O3857" s="3">
        <v>3.28</v>
      </c>
      <c r="P3857" s="34">
        <v>3.69</v>
      </c>
      <c r="Q3857" s="77">
        <v>3.75</v>
      </c>
      <c r="R3857" s="77">
        <v>3.95</v>
      </c>
      <c r="S3857" s="77">
        <v>4.16</v>
      </c>
      <c r="T3857" s="77">
        <v>4.3860000000000001</v>
      </c>
      <c r="U3857" s="77">
        <v>4.5999999999999996</v>
      </c>
      <c r="V3857" s="77">
        <v>12</v>
      </c>
      <c r="W3857" s="77">
        <v>100.6</v>
      </c>
      <c r="Y3857" s="77">
        <f t="shared" si="1656"/>
        <v>3.8875000000000002</v>
      </c>
      <c r="Z3857" s="77">
        <f t="shared" si="1657"/>
        <v>0.44000000000000017</v>
      </c>
      <c r="AA3857" s="77">
        <f t="shared" si="1658"/>
        <v>0.69600000000000017</v>
      </c>
      <c r="AC3857" s="77">
        <f t="shared" si="1659"/>
        <v>1.2811596608663933E-4</v>
      </c>
      <c r="AD3857" s="77">
        <f t="shared" si="1665"/>
        <v>1.9352135999999953</v>
      </c>
      <c r="AE3857" s="77">
        <f t="shared" si="1660"/>
        <v>3.2066152260235015E-4</v>
      </c>
      <c r="AF3857" s="77" t="e">
        <f t="shared" si="1665"/>
        <v>#VALUE!</v>
      </c>
      <c r="AG3857" s="77">
        <f t="shared" si="1661"/>
        <v>2.6695346467842107E-4</v>
      </c>
      <c r="AH3857" s="77" t="e">
        <f t="shared" si="1665"/>
        <v>#VALUE!</v>
      </c>
      <c r="AI3857" s="77">
        <f t="shared" si="1662"/>
        <v>1.436271267778455E-4</v>
      </c>
      <c r="AJ3857" s="77" t="e">
        <f t="shared" si="1665"/>
        <v>#VALUE!</v>
      </c>
      <c r="AK3857" s="77">
        <f t="shared" si="1663"/>
        <v>8.9908429647289623E-5</v>
      </c>
      <c r="AL3857" s="77" t="e">
        <f t="shared" si="1664"/>
        <v>#VALUE!</v>
      </c>
      <c r="AN3857" s="77">
        <f t="shared" si="1642"/>
        <v>25.537511412075414</v>
      </c>
      <c r="AO3857" s="77">
        <f t="shared" si="1640"/>
        <v>25.653194464040634</v>
      </c>
      <c r="AP3857" s="77">
        <f t="shared" si="1654"/>
        <v>25.065928614324125</v>
      </c>
      <c r="AQ3857" s="77">
        <f t="shared" si="1650"/>
        <v>25.619500581176602</v>
      </c>
      <c r="AR3857" s="77">
        <f t="shared" si="1643"/>
        <v>25.508481370604443</v>
      </c>
      <c r="AT3857" s="80">
        <f t="shared" si="1644"/>
        <v>0.48349999999999993</v>
      </c>
      <c r="AU3857" s="80">
        <f t="shared" si="1641"/>
        <v>0.57538888888888884</v>
      </c>
      <c r="AV3857" s="80">
        <f t="shared" si="1655"/>
        <v>0.70303333333333284</v>
      </c>
      <c r="AW3857" s="80">
        <f t="shared" si="1651"/>
        <v>0.87601369863013812</v>
      </c>
      <c r="AX3857" s="80">
        <f t="shared" si="1645"/>
        <v>0.55633850145288488</v>
      </c>
      <c r="BA3857" s="77">
        <f t="shared" si="1646"/>
        <v>143.18442153493697</v>
      </c>
      <c r="BB3857" s="77">
        <f t="shared" si="1639"/>
        <v>126.68027306636637</v>
      </c>
      <c r="BC3857" s="77">
        <f t="shared" si="1653"/>
        <v>122.93402540636519</v>
      </c>
      <c r="BD3857" s="77">
        <f t="shared" si="1649"/>
        <v>117.85522857456519</v>
      </c>
      <c r="BE3857" s="77">
        <f t="shared" si="1647"/>
        <v>134.77054552777739</v>
      </c>
    </row>
    <row r="3858" spans="1:57" x14ac:dyDescent="0.45">
      <c r="A3858" s="6">
        <v>40746</v>
      </c>
      <c r="B3858" s="77">
        <v>193.38167999999999</v>
      </c>
      <c r="C3858" s="77">
        <v>2.2993999999999999</v>
      </c>
      <c r="D3858" s="77">
        <v>4.1692</v>
      </c>
      <c r="E3858" s="77">
        <v>216.94445999999999</v>
      </c>
      <c r="F3858" s="77">
        <v>5.9039000000000001</v>
      </c>
      <c r="G3858" s="77">
        <v>4.0888999999999998</v>
      </c>
      <c r="H3858" s="77">
        <v>188.73631</v>
      </c>
      <c r="I3858" s="77">
        <v>2.379</v>
      </c>
      <c r="J3858" s="77">
        <v>4.4440999999999997</v>
      </c>
      <c r="K3858" s="77">
        <v>185.93493000000001</v>
      </c>
      <c r="L3858" s="77">
        <v>2.2875000000000001</v>
      </c>
      <c r="M3858" s="77">
        <v>3.9487000000000001</v>
      </c>
      <c r="N3858" s="77">
        <v>148.28853000000001</v>
      </c>
      <c r="O3858" s="3">
        <v>3.26</v>
      </c>
      <c r="P3858" s="34">
        <v>3.73</v>
      </c>
      <c r="Q3858" s="77">
        <v>3.79</v>
      </c>
      <c r="R3858" s="77">
        <v>3.98</v>
      </c>
      <c r="S3858" s="77">
        <v>4.17</v>
      </c>
      <c r="T3858" s="77">
        <v>4.4160000000000004</v>
      </c>
      <c r="U3858" s="77">
        <v>4.633</v>
      </c>
      <c r="V3858" s="77">
        <v>12</v>
      </c>
      <c r="W3858" s="77">
        <v>100.6</v>
      </c>
      <c r="Y3858" s="77">
        <f t="shared" si="1656"/>
        <v>3.9175</v>
      </c>
      <c r="Z3858" s="77">
        <f t="shared" si="1657"/>
        <v>0.45500000000000007</v>
      </c>
      <c r="AA3858" s="77">
        <f t="shared" si="1658"/>
        <v>0.68600000000000039</v>
      </c>
      <c r="AC3858" s="77">
        <f t="shared" si="1659"/>
        <v>-7.2178078946938395E-4</v>
      </c>
      <c r="AD3858" s="77">
        <f t="shared" si="1665"/>
        <v>1.9338167999999953</v>
      </c>
      <c r="AE3858" s="77">
        <f t="shared" si="1660"/>
        <v>-1.0996702370610345E-3</v>
      </c>
      <c r="AF3858" s="77" t="e">
        <f t="shared" si="1665"/>
        <v>#VALUE!</v>
      </c>
      <c r="AG3858" s="77">
        <f t="shared" si="1661"/>
        <v>-7.8624634843593721E-4</v>
      </c>
      <c r="AH3858" s="77" t="e">
        <f t="shared" si="1665"/>
        <v>#VALUE!</v>
      </c>
      <c r="AI3858" s="77">
        <f t="shared" si="1662"/>
        <v>-6.9368604351183194E-4</v>
      </c>
      <c r="AJ3858" s="77" t="e">
        <f t="shared" si="1665"/>
        <v>#VALUE!</v>
      </c>
      <c r="AK3858" s="77">
        <f t="shared" si="1663"/>
        <v>8.9293367762088849E-5</v>
      </c>
      <c r="AL3858" s="77" t="e">
        <f t="shared" si="1664"/>
        <v>#VALUE!</v>
      </c>
      <c r="AN3858" s="77">
        <f t="shared" si="1642"/>
        <v>25.526429426867846</v>
      </c>
      <c r="AO3858" s="77">
        <f t="shared" si="1640"/>
        <v>25.661240264766974</v>
      </c>
      <c r="AP3858" s="77">
        <f t="shared" si="1654"/>
        <v>25.07404679443982</v>
      </c>
      <c r="AQ3858" s="77">
        <f t="shared" si="1650"/>
        <v>25.624311785393211</v>
      </c>
      <c r="AR3858" s="77">
        <f t="shared" si="1643"/>
        <v>25.5059566763513</v>
      </c>
      <c r="AT3858" s="80">
        <f t="shared" si="1644"/>
        <v>0.48216666666666652</v>
      </c>
      <c r="AU3858" s="80">
        <f t="shared" si="1641"/>
        <v>0.57238888888888872</v>
      </c>
      <c r="AV3858" s="80">
        <f t="shared" si="1655"/>
        <v>0.70019999999999949</v>
      </c>
      <c r="AW3858" s="80">
        <f t="shared" si="1651"/>
        <v>0.87371232876712435</v>
      </c>
      <c r="AX3858" s="80">
        <f t="shared" si="1645"/>
        <v>0.55430207555002053</v>
      </c>
      <c r="BA3858" s="77">
        <f t="shared" si="1646"/>
        <v>143.41715269146184</v>
      </c>
      <c r="BB3858" s="77">
        <f t="shared" si="1639"/>
        <v>126.99666986510128</v>
      </c>
      <c r="BC3858" s="77">
        <f t="shared" si="1653"/>
        <v>123.05757043336767</v>
      </c>
      <c r="BD3858" s="77">
        <f t="shared" si="1649"/>
        <v>117.98818825096242</v>
      </c>
      <c r="BE3858" s="77">
        <f t="shared" si="1647"/>
        <v>135.00667050178251</v>
      </c>
    </row>
    <row r="3859" spans="1:57" x14ac:dyDescent="0.45">
      <c r="A3859" s="6">
        <v>40747</v>
      </c>
      <c r="B3859" s="77">
        <v>193.40344999999999</v>
      </c>
      <c r="C3859" s="77">
        <v>2.2967</v>
      </c>
      <c r="D3859" s="77">
        <v>4.1692</v>
      </c>
      <c r="E3859" s="77">
        <v>216.9684</v>
      </c>
      <c r="F3859" s="77">
        <v>5.9012000000000002</v>
      </c>
      <c r="G3859" s="77">
        <v>4.0888999999999998</v>
      </c>
      <c r="H3859" s="77">
        <v>188.75898000000001</v>
      </c>
      <c r="I3859" s="77">
        <v>2.3763000000000001</v>
      </c>
      <c r="J3859" s="77">
        <v>4.4440999999999997</v>
      </c>
      <c r="K3859" s="77">
        <v>185.95473999999999</v>
      </c>
      <c r="L3859" s="77">
        <v>2.2848999999999999</v>
      </c>
      <c r="M3859" s="77">
        <v>3.9487000000000001</v>
      </c>
      <c r="N3859" s="77">
        <v>148.30177</v>
      </c>
      <c r="O3859" s="3">
        <v>3.26</v>
      </c>
      <c r="P3859" s="34">
        <v>3.73</v>
      </c>
      <c r="Q3859" s="77">
        <v>3.79</v>
      </c>
      <c r="R3859" s="77">
        <v>3.98</v>
      </c>
      <c r="S3859" s="77">
        <v>4.17</v>
      </c>
      <c r="T3859" s="77">
        <v>4.4160000000000004</v>
      </c>
      <c r="U3859" s="77">
        <v>4.633</v>
      </c>
      <c r="V3859" s="77">
        <v>12</v>
      </c>
      <c r="W3859" s="77">
        <v>100.6</v>
      </c>
      <c r="Y3859" s="77">
        <f t="shared" si="1656"/>
        <v>3.9175</v>
      </c>
      <c r="Z3859" s="77">
        <f t="shared" si="1657"/>
        <v>0.45500000000000007</v>
      </c>
      <c r="AA3859" s="77">
        <f t="shared" si="1658"/>
        <v>0.68600000000000039</v>
      </c>
      <c r="AC3859" s="77">
        <f t="shared" si="1659"/>
        <v>1.1257529668795563E-4</v>
      </c>
      <c r="AD3859" s="77">
        <f t="shared" si="1665"/>
        <v>1.9340344999999954</v>
      </c>
      <c r="AE3859" s="77">
        <f t="shared" si="1660"/>
        <v>1.1035082435384425E-4</v>
      </c>
      <c r="AF3859" s="77" t="e">
        <f t="shared" si="1665"/>
        <v>#VALUE!</v>
      </c>
      <c r="AG3859" s="77">
        <f t="shared" si="1661"/>
        <v>1.2011467215833349E-4</v>
      </c>
      <c r="AH3859" s="77" t="e">
        <f t="shared" si="1665"/>
        <v>#VALUE!</v>
      </c>
      <c r="AI3859" s="77">
        <f t="shared" si="1662"/>
        <v>1.0654264908693811E-4</v>
      </c>
      <c r="AJ3859" s="77" t="e">
        <f t="shared" si="1665"/>
        <v>#VALUE!</v>
      </c>
      <c r="AK3859" s="77">
        <f t="shared" si="1663"/>
        <v>8.9285395168392512E-5</v>
      </c>
      <c r="AL3859" s="77" t="e">
        <f t="shared" si="1664"/>
        <v>#VALUE!</v>
      </c>
      <c r="AN3859" s="77">
        <f t="shared" si="1642"/>
        <v>25.515574068522071</v>
      </c>
      <c r="AO3859" s="77">
        <f t="shared" si="1640"/>
        <v>25.669291114004444</v>
      </c>
      <c r="AP3859" s="77">
        <f t="shared" si="1654"/>
        <v>25.084092678754629</v>
      </c>
      <c r="AQ3859" s="77">
        <f t="shared" si="1650"/>
        <v>25.629484720965113</v>
      </c>
      <c r="AR3859" s="77">
        <f t="shared" si="1643"/>
        <v>25.503836284705482</v>
      </c>
      <c r="AT3859" s="80">
        <f t="shared" si="1644"/>
        <v>0.48099999999999993</v>
      </c>
      <c r="AU3859" s="80">
        <f t="shared" si="1641"/>
        <v>0.56938888888888883</v>
      </c>
      <c r="AV3859" s="80">
        <f t="shared" si="1655"/>
        <v>0.69739444444444398</v>
      </c>
      <c r="AW3859" s="80">
        <f t="shared" si="1651"/>
        <v>0.87141095890411047</v>
      </c>
      <c r="AX3859" s="80">
        <f t="shared" si="1645"/>
        <v>0.5523603466168534</v>
      </c>
      <c r="BA3859" s="77">
        <f t="shared" si="1646"/>
        <v>143.67128011110574</v>
      </c>
      <c r="BB3859" s="77">
        <f t="shared" si="1639"/>
        <v>127.3146510871256</v>
      </c>
      <c r="BC3859" s="77">
        <f t="shared" si="1653"/>
        <v>123.17040625705658</v>
      </c>
      <c r="BD3859" s="77">
        <f t="shared" si="1649"/>
        <v>118.119536971415</v>
      </c>
      <c r="BE3859" s="77">
        <f t="shared" si="1647"/>
        <v>135.25336470902761</v>
      </c>
    </row>
    <row r="3860" spans="1:57" x14ac:dyDescent="0.45">
      <c r="A3860" s="6">
        <v>40748</v>
      </c>
      <c r="B3860" s="77">
        <v>193.42522</v>
      </c>
      <c r="C3860" s="77">
        <v>2.294</v>
      </c>
      <c r="D3860" s="77">
        <v>4.1692</v>
      </c>
      <c r="E3860" s="77">
        <v>216.99234999999999</v>
      </c>
      <c r="F3860" s="77">
        <v>5.8986000000000001</v>
      </c>
      <c r="G3860" s="77">
        <v>4.0888999999999998</v>
      </c>
      <c r="H3860" s="77">
        <v>188.78164000000001</v>
      </c>
      <c r="I3860" s="77">
        <v>2.3736000000000002</v>
      </c>
      <c r="J3860" s="77">
        <v>4.4440999999999997</v>
      </c>
      <c r="K3860" s="77">
        <v>185.97457</v>
      </c>
      <c r="L3860" s="77">
        <v>2.2822</v>
      </c>
      <c r="M3860" s="77">
        <v>3.9487000000000001</v>
      </c>
      <c r="N3860" s="77">
        <v>148.31502</v>
      </c>
      <c r="O3860" s="3">
        <v>3.26</v>
      </c>
      <c r="P3860" s="34">
        <v>3.73</v>
      </c>
      <c r="Q3860" s="77">
        <v>3.79</v>
      </c>
      <c r="R3860" s="77">
        <v>3.98</v>
      </c>
      <c r="S3860" s="77">
        <v>4.17</v>
      </c>
      <c r="T3860" s="77">
        <v>4.4160000000000004</v>
      </c>
      <c r="U3860" s="77">
        <v>4.633</v>
      </c>
      <c r="V3860" s="77">
        <v>12</v>
      </c>
      <c r="W3860" s="77">
        <v>100.6</v>
      </c>
      <c r="Y3860" s="77">
        <f t="shared" si="1656"/>
        <v>3.9175</v>
      </c>
      <c r="Z3860" s="77">
        <f t="shared" si="1657"/>
        <v>0.45500000000000007</v>
      </c>
      <c r="AA3860" s="77">
        <f t="shared" si="1658"/>
        <v>0.68600000000000039</v>
      </c>
      <c r="AC3860" s="77">
        <f t="shared" si="1659"/>
        <v>1.1256262491698976E-4</v>
      </c>
      <c r="AD3860" s="77">
        <f t="shared" si="1665"/>
        <v>1.9342521999999955</v>
      </c>
      <c r="AE3860" s="77">
        <f t="shared" si="1660"/>
        <v>1.1038473805391469E-4</v>
      </c>
      <c r="AF3860" s="77" t="e">
        <f t="shared" si="1665"/>
        <v>#VALUE!</v>
      </c>
      <c r="AG3860" s="77">
        <f t="shared" si="1661"/>
        <v>1.2004726874459415E-4</v>
      </c>
      <c r="AH3860" s="77" t="e">
        <f t="shared" si="1665"/>
        <v>#VALUE!</v>
      </c>
      <c r="AI3860" s="77">
        <f t="shared" si="1662"/>
        <v>1.0663885201322998E-4</v>
      </c>
      <c r="AJ3860" s="77" t="e">
        <f t="shared" si="1665"/>
        <v>#VALUE!</v>
      </c>
      <c r="AK3860" s="77">
        <f t="shared" si="1663"/>
        <v>8.9344854076855995E-5</v>
      </c>
      <c r="AL3860" s="77" t="e">
        <f t="shared" si="1664"/>
        <v>#VALUE!</v>
      </c>
      <c r="AN3860" s="77">
        <f t="shared" si="1642"/>
        <v>25.511234509897292</v>
      </c>
      <c r="AO3860" s="77">
        <f t="shared" si="1640"/>
        <v>25.679911318706239</v>
      </c>
      <c r="AP3860" s="77">
        <f t="shared" si="1654"/>
        <v>25.094435239278909</v>
      </c>
      <c r="AQ3860" s="77">
        <f t="shared" si="1650"/>
        <v>25.634659745542628</v>
      </c>
      <c r="AR3860" s="77">
        <f t="shared" si="1643"/>
        <v>25.506011249744741</v>
      </c>
      <c r="AT3860" s="80">
        <f t="shared" si="1644"/>
        <v>0.48049999999999998</v>
      </c>
      <c r="AU3860" s="80">
        <f t="shared" si="1641"/>
        <v>0.56616666666666648</v>
      </c>
      <c r="AV3860" s="80">
        <f t="shared" si="1655"/>
        <v>0.69447777777777742</v>
      </c>
      <c r="AW3860" s="80">
        <f t="shared" si="1651"/>
        <v>0.86913698630137071</v>
      </c>
      <c r="AX3860" s="80">
        <f t="shared" si="1645"/>
        <v>0.55070774180157733</v>
      </c>
      <c r="BA3860" s="77">
        <f t="shared" si="1646"/>
        <v>143.90559792775937</v>
      </c>
      <c r="BB3860" s="77">
        <f t="shared" si="1639"/>
        <v>127.63422866381137</v>
      </c>
      <c r="BC3860" s="77">
        <f t="shared" si="1653"/>
        <v>123.29189355799849</v>
      </c>
      <c r="BD3860" s="77">
        <f t="shared" si="1649"/>
        <v>118.25117846208666</v>
      </c>
      <c r="BE3860" s="77">
        <f t="shared" si="1647"/>
        <v>135.4908821023665</v>
      </c>
    </row>
    <row r="3861" spans="1:57" x14ac:dyDescent="0.45">
      <c r="A3861" s="6">
        <v>40749</v>
      </c>
      <c r="B3861" s="77">
        <v>193.31171000000001</v>
      </c>
      <c r="C3861" s="77">
        <v>2.2982</v>
      </c>
      <c r="D3861" s="77">
        <v>4.1988000000000003</v>
      </c>
      <c r="E3861" s="77">
        <v>216.76059000000001</v>
      </c>
      <c r="F3861" s="77">
        <v>5.8941999999999997</v>
      </c>
      <c r="G3861" s="77">
        <v>4.1089000000000002</v>
      </c>
      <c r="H3861" s="77">
        <v>188.67697000000001</v>
      </c>
      <c r="I3861" s="77">
        <v>2.3744999999999998</v>
      </c>
      <c r="J3861" s="77">
        <v>4.4729000000000001</v>
      </c>
      <c r="K3861" s="77">
        <v>185.85943</v>
      </c>
      <c r="L3861" s="77">
        <v>2.2865000000000002</v>
      </c>
      <c r="M3861" s="77">
        <v>3.9828999999999999</v>
      </c>
      <c r="N3861" s="77">
        <v>148.32827</v>
      </c>
      <c r="O3861" s="3">
        <v>3.26</v>
      </c>
      <c r="P3861" s="34">
        <v>3.77</v>
      </c>
      <c r="Q3861" s="77">
        <v>3.82</v>
      </c>
      <c r="R3861" s="77">
        <v>4</v>
      </c>
      <c r="S3861" s="77">
        <v>4.1900000000000004</v>
      </c>
      <c r="T3861" s="77">
        <v>4.45</v>
      </c>
      <c r="U3861" s="77">
        <v>4.66</v>
      </c>
      <c r="V3861" s="77">
        <v>12</v>
      </c>
      <c r="W3861" s="77">
        <v>100.6</v>
      </c>
      <c r="Y3861" s="77">
        <f t="shared" si="1656"/>
        <v>3.9450000000000003</v>
      </c>
      <c r="Z3861" s="77">
        <f t="shared" si="1657"/>
        <v>0.4650000000000003</v>
      </c>
      <c r="AA3861" s="77">
        <f t="shared" si="1658"/>
        <v>0.68000000000000016</v>
      </c>
      <c r="AC3861" s="77">
        <f t="shared" si="1659"/>
        <v>-5.8684177792323045E-4</v>
      </c>
      <c r="AD3861" s="77">
        <f t="shared" si="1665"/>
        <v>1.9331170999999956</v>
      </c>
      <c r="AE3861" s="77">
        <f t="shared" si="1660"/>
        <v>-1.0680560858481458E-3</v>
      </c>
      <c r="AF3861" s="77" t="e">
        <f t="shared" si="1665"/>
        <v>#VALUE!</v>
      </c>
      <c r="AG3861" s="77">
        <f t="shared" si="1661"/>
        <v>-5.5445010436394604E-4</v>
      </c>
      <c r="AH3861" s="77" t="e">
        <f t="shared" si="1665"/>
        <v>#VALUE!</v>
      </c>
      <c r="AI3861" s="77">
        <f t="shared" si="1662"/>
        <v>-6.1911690399385488E-4</v>
      </c>
      <c r="AJ3861" s="77" t="e">
        <f t="shared" si="1665"/>
        <v>#VALUE!</v>
      </c>
      <c r="AK3861" s="77">
        <f t="shared" si="1663"/>
        <v>8.9336872287182345E-5</v>
      </c>
      <c r="AL3861" s="77" t="e">
        <f t="shared" si="1664"/>
        <v>#VALUE!</v>
      </c>
      <c r="AN3861" s="77">
        <f t="shared" si="1642"/>
        <v>25.500933971706711</v>
      </c>
      <c r="AO3861" s="77">
        <f t="shared" si="1640"/>
        <v>25.688340490390413</v>
      </c>
      <c r="AP3861" s="77">
        <f t="shared" si="1654"/>
        <v>25.103009502186385</v>
      </c>
      <c r="AQ3861" s="77">
        <f t="shared" si="1650"/>
        <v>25.639341567659574</v>
      </c>
      <c r="AR3861" s="77">
        <f t="shared" si="1643"/>
        <v>25.504073667138258</v>
      </c>
      <c r="AT3861" s="80">
        <f t="shared" si="1644"/>
        <v>0.48033333333333333</v>
      </c>
      <c r="AU3861" s="80">
        <f t="shared" si="1641"/>
        <v>0.56305555555555542</v>
      </c>
      <c r="AV3861" s="80">
        <f t="shared" si="1655"/>
        <v>0.69156111111111063</v>
      </c>
      <c r="AW3861" s="80">
        <f t="shared" si="1651"/>
        <v>0.86687671232876784</v>
      </c>
      <c r="AX3861" s="80">
        <f t="shared" si="1645"/>
        <v>0.54926788086342881</v>
      </c>
      <c r="BA3861" s="77">
        <f t="shared" si="1646"/>
        <v>144.18224635939828</v>
      </c>
      <c r="BB3861" s="77">
        <f t="shared" si="1639"/>
        <v>127.96633063656132</v>
      </c>
      <c r="BC3861" s="77">
        <f t="shared" si="1653"/>
        <v>123.40685182265059</v>
      </c>
      <c r="BD3861" s="77">
        <f t="shared" si="1649"/>
        <v>118.3854175113114</v>
      </c>
      <c r="BE3861" s="77">
        <f t="shared" si="1647"/>
        <v>135.75413241415501</v>
      </c>
    </row>
    <row r="3862" spans="1:57" x14ac:dyDescent="0.45">
      <c r="A3862" s="6">
        <v>40750</v>
      </c>
      <c r="B3862" s="77">
        <v>193.21629999999999</v>
      </c>
      <c r="C3862" s="77">
        <v>2.2963</v>
      </c>
      <c r="D3862" s="77">
        <v>4.2248999999999999</v>
      </c>
      <c r="E3862" s="77">
        <v>216.34563</v>
      </c>
      <c r="F3862" s="77">
        <v>5.8887</v>
      </c>
      <c r="G3862" s="77">
        <v>4.1432000000000002</v>
      </c>
      <c r="H3862" s="77">
        <v>188.58770000000001</v>
      </c>
      <c r="I3862" s="77">
        <v>2.3738000000000001</v>
      </c>
      <c r="J3862" s="77">
        <v>4.4983000000000004</v>
      </c>
      <c r="K3862" s="77">
        <v>185.76213000000001</v>
      </c>
      <c r="L3862" s="77">
        <v>2.2841999999999998</v>
      </c>
      <c r="M3862" s="77">
        <v>4.0107999999999997</v>
      </c>
      <c r="N3862" s="77">
        <v>148.3416</v>
      </c>
      <c r="O3862" s="3">
        <v>3.28</v>
      </c>
      <c r="P3862" s="34">
        <v>3.8</v>
      </c>
      <c r="Q3862" s="77">
        <v>3.84</v>
      </c>
      <c r="R3862" s="77">
        <v>4.0199999999999996</v>
      </c>
      <c r="S3862" s="77">
        <v>4.2300000000000004</v>
      </c>
      <c r="T3862" s="77">
        <v>4.4660000000000002</v>
      </c>
      <c r="U3862" s="77">
        <v>4.6760000000000002</v>
      </c>
      <c r="V3862" s="77">
        <v>12</v>
      </c>
      <c r="W3862" s="77">
        <v>100.6</v>
      </c>
      <c r="Y3862" s="77">
        <f t="shared" si="1656"/>
        <v>3.9725000000000001</v>
      </c>
      <c r="Z3862" s="77">
        <f t="shared" si="1657"/>
        <v>0.47500000000000031</v>
      </c>
      <c r="AA3862" s="77">
        <f t="shared" si="1658"/>
        <v>0.66600000000000037</v>
      </c>
      <c r="AC3862" s="77">
        <f t="shared" si="1659"/>
        <v>-4.9355520159655164E-4</v>
      </c>
      <c r="AD3862" s="77">
        <f t="shared" si="1665"/>
        <v>1.9321629999999954</v>
      </c>
      <c r="AE3862" s="77">
        <f t="shared" si="1660"/>
        <v>-1.9143701352722919E-3</v>
      </c>
      <c r="AF3862" s="77" t="e">
        <f t="shared" si="1665"/>
        <v>#VALUE!</v>
      </c>
      <c r="AG3862" s="77">
        <f t="shared" si="1661"/>
        <v>-4.7313670555548804E-4</v>
      </c>
      <c r="AH3862" s="77" t="e">
        <f t="shared" si="1665"/>
        <v>#VALUE!</v>
      </c>
      <c r="AI3862" s="77">
        <f t="shared" si="1662"/>
        <v>-5.2351392662719487E-4</v>
      </c>
      <c r="AJ3862" s="77" t="e">
        <f t="shared" si="1665"/>
        <v>#VALUE!</v>
      </c>
      <c r="AK3862" s="77">
        <f t="shared" si="1663"/>
        <v>8.9868236176293692E-5</v>
      </c>
      <c r="AL3862" s="77" t="e">
        <f t="shared" si="1664"/>
        <v>#VALUE!</v>
      </c>
      <c r="AN3862" s="77">
        <f t="shared" si="1642"/>
        <v>25.484686888765715</v>
      </c>
      <c r="AO3862" s="77">
        <f t="shared" si="1640"/>
        <v>25.695307894026833</v>
      </c>
      <c r="AP3862" s="77">
        <f t="shared" si="1654"/>
        <v>25.109838104318801</v>
      </c>
      <c r="AQ3862" s="77">
        <f t="shared" si="1650"/>
        <v>25.643889974363116</v>
      </c>
      <c r="AR3862" s="77">
        <f t="shared" si="1643"/>
        <v>25.498249741666779</v>
      </c>
      <c r="AT3862" s="80">
        <f t="shared" si="1644"/>
        <v>0.48050000000000004</v>
      </c>
      <c r="AU3862" s="80">
        <f t="shared" si="1641"/>
        <v>0.55999999999999994</v>
      </c>
      <c r="AV3862" s="80">
        <f t="shared" si="1655"/>
        <v>0.68864444444444395</v>
      </c>
      <c r="AW3862" s="80">
        <f t="shared" si="1651"/>
        <v>0.8646438356164392</v>
      </c>
      <c r="AX3862" s="80">
        <f t="shared" si="1645"/>
        <v>0.54802623495226233</v>
      </c>
      <c r="BA3862" s="77">
        <f t="shared" si="1646"/>
        <v>144.55741338601649</v>
      </c>
      <c r="BB3862" s="77">
        <f t="shared" si="1639"/>
        <v>128.34956717673728</v>
      </c>
      <c r="BC3862" s="77">
        <f t="shared" si="1653"/>
        <v>123.5398278678398</v>
      </c>
      <c r="BD3862" s="77">
        <f t="shared" si="1649"/>
        <v>118.52534981214536</v>
      </c>
      <c r="BE3862" s="77">
        <f t="shared" si="1647"/>
        <v>136.08778168674027</v>
      </c>
    </row>
    <row r="3863" spans="1:57" x14ac:dyDescent="0.45">
      <c r="A3863" s="6">
        <v>40751</v>
      </c>
      <c r="B3863" s="77">
        <v>193.33936</v>
      </c>
      <c r="C3863" s="77">
        <v>2.2953999999999999</v>
      </c>
      <c r="D3863" s="77">
        <v>4.2030000000000003</v>
      </c>
      <c r="E3863" s="77">
        <v>216.30224000000001</v>
      </c>
      <c r="F3863" s="77">
        <v>5.8856999999999999</v>
      </c>
      <c r="G3863" s="77">
        <v>4.1486000000000001</v>
      </c>
      <c r="H3863" s="77">
        <v>188.70996</v>
      </c>
      <c r="I3863" s="77">
        <v>2.3820000000000001</v>
      </c>
      <c r="J3863" s="77">
        <v>4.4768999999999997</v>
      </c>
      <c r="K3863" s="77">
        <v>185.87718000000001</v>
      </c>
      <c r="L3863" s="77">
        <v>2.2822</v>
      </c>
      <c r="M3863" s="77">
        <v>3.9881000000000002</v>
      </c>
      <c r="N3863" s="77">
        <v>148.35489000000001</v>
      </c>
      <c r="O3863" s="3">
        <v>3.27</v>
      </c>
      <c r="P3863" s="34">
        <v>3.78</v>
      </c>
      <c r="Q3863" s="77">
        <v>3.82</v>
      </c>
      <c r="R3863" s="77">
        <v>4</v>
      </c>
      <c r="S3863" s="77">
        <v>4.2300000000000004</v>
      </c>
      <c r="T3863" s="77">
        <v>4.4359999999999999</v>
      </c>
      <c r="U3863" s="77">
        <v>4.6559999999999997</v>
      </c>
      <c r="V3863" s="77">
        <v>12</v>
      </c>
      <c r="W3863" s="77">
        <v>100.6</v>
      </c>
      <c r="Y3863" s="77">
        <f t="shared" si="1656"/>
        <v>3.9575</v>
      </c>
      <c r="Z3863" s="77">
        <f t="shared" si="1657"/>
        <v>0.4800000000000002</v>
      </c>
      <c r="AA3863" s="77">
        <f t="shared" si="1658"/>
        <v>0.65600000000000014</v>
      </c>
      <c r="AC3863" s="77">
        <f t="shared" si="1659"/>
        <v>6.3690278718731008E-4</v>
      </c>
      <c r="AD3863" s="77">
        <f t="shared" ref="AD3863:AJ3878" si="1666">AD3862*(1+AC3863)</f>
        <v>1.9333935999999956</v>
      </c>
      <c r="AE3863" s="77">
        <f t="shared" si="1660"/>
        <v>-2.0055870784163599E-4</v>
      </c>
      <c r="AF3863" s="77" t="e">
        <f t="shared" si="1666"/>
        <v>#VALUE!</v>
      </c>
      <c r="AG3863" s="77">
        <f t="shared" si="1661"/>
        <v>6.4829254505993639E-4</v>
      </c>
      <c r="AH3863" s="77" t="e">
        <f t="shared" si="1666"/>
        <v>#VALUE!</v>
      </c>
      <c r="AI3863" s="77">
        <f t="shared" si="1662"/>
        <v>6.1934044360922869E-4</v>
      </c>
      <c r="AJ3863" s="77" t="e">
        <f t="shared" si="1666"/>
        <v>#VALUE!</v>
      </c>
      <c r="AK3863" s="77">
        <f t="shared" si="1663"/>
        <v>8.9590512708515035E-5</v>
      </c>
      <c r="AL3863" s="77" t="e">
        <f t="shared" si="1664"/>
        <v>#VALUE!</v>
      </c>
      <c r="AN3863" s="77">
        <f t="shared" si="1642"/>
        <v>25.471704120684937</v>
      </c>
      <c r="AO3863" s="77">
        <f t="shared" si="1640"/>
        <v>25.700260714867028</v>
      </c>
      <c r="AP3863" s="77">
        <f t="shared" si="1654"/>
        <v>25.117809503741839</v>
      </c>
      <c r="AQ3863" s="77">
        <f t="shared" si="1650"/>
        <v>25.648259765574888</v>
      </c>
      <c r="AR3863" s="77">
        <f t="shared" si="1643"/>
        <v>25.493804637010079</v>
      </c>
      <c r="AT3863" s="80">
        <f t="shared" si="1644"/>
        <v>0.48049999999999998</v>
      </c>
      <c r="AU3863" s="80">
        <f t="shared" si="1641"/>
        <v>0.55705555555555542</v>
      </c>
      <c r="AV3863" s="80">
        <f t="shared" si="1655"/>
        <v>0.6858111111111107</v>
      </c>
      <c r="AW3863" s="80">
        <f t="shared" si="1651"/>
        <v>0.86236986301369922</v>
      </c>
      <c r="AX3863" s="80">
        <f t="shared" si="1645"/>
        <v>0.54673347862183475</v>
      </c>
      <c r="BA3863" s="77">
        <f t="shared" si="1646"/>
        <v>145.02562119307746</v>
      </c>
      <c r="BB3863" s="77">
        <f t="shared" si="1639"/>
        <v>128.784843454868</v>
      </c>
      <c r="BC3863" s="77">
        <f t="shared" si="1653"/>
        <v>123.66714301418043</v>
      </c>
      <c r="BD3863" s="77">
        <f t="shared" si="1649"/>
        <v>118.67140051760232</v>
      </c>
      <c r="BE3863" s="77">
        <f t="shared" si="1647"/>
        <v>136.48587930028549</v>
      </c>
    </row>
    <row r="3864" spans="1:57" x14ac:dyDescent="0.45">
      <c r="A3864" s="6">
        <v>40752</v>
      </c>
      <c r="B3864" s="77">
        <v>193.41060999999999</v>
      </c>
      <c r="C3864" s="77">
        <v>2.2944</v>
      </c>
      <c r="D3864" s="77">
        <v>4.1909000000000001</v>
      </c>
      <c r="E3864" s="77">
        <v>216.83</v>
      </c>
      <c r="F3864" s="77">
        <v>5.8864999999999998</v>
      </c>
      <c r="G3864" s="77">
        <v>4.1097000000000001</v>
      </c>
      <c r="H3864" s="77">
        <v>188.77941999999999</v>
      </c>
      <c r="I3864" s="77">
        <v>2.3815</v>
      </c>
      <c r="J3864" s="77">
        <v>4.4668000000000001</v>
      </c>
      <c r="K3864" s="77">
        <v>185.94380000000001</v>
      </c>
      <c r="L3864" s="77">
        <v>2.2797999999999998</v>
      </c>
      <c r="M3864" s="77">
        <v>3.9771999999999998</v>
      </c>
      <c r="N3864" s="77">
        <v>148.36814000000001</v>
      </c>
      <c r="O3864" s="3">
        <v>3.26</v>
      </c>
      <c r="P3864" s="34">
        <v>3.77</v>
      </c>
      <c r="Q3864" s="77">
        <v>3.81</v>
      </c>
      <c r="R3864" s="77">
        <v>3.98</v>
      </c>
      <c r="S3864" s="77">
        <v>4.18</v>
      </c>
      <c r="T3864" s="77">
        <v>4.423</v>
      </c>
      <c r="U3864" s="77">
        <v>4.6459999999999999</v>
      </c>
      <c r="V3864" s="77">
        <v>12</v>
      </c>
      <c r="W3864" s="77">
        <v>100.6</v>
      </c>
      <c r="Y3864" s="77">
        <f t="shared" si="1656"/>
        <v>3.9350000000000001</v>
      </c>
      <c r="Z3864" s="77">
        <f t="shared" si="1657"/>
        <v>0.45999999999999996</v>
      </c>
      <c r="AA3864" s="77">
        <f t="shared" si="1658"/>
        <v>0.65300000000000002</v>
      </c>
      <c r="AC3864" s="77">
        <f t="shared" si="1659"/>
        <v>3.6852299500722552E-4</v>
      </c>
      <c r="AD3864" s="77">
        <f t="shared" si="1666"/>
        <v>1.9341060999999955</v>
      </c>
      <c r="AE3864" s="77">
        <f t="shared" si="1660"/>
        <v>2.4399192537256642E-3</v>
      </c>
      <c r="AF3864" s="77" t="e">
        <f t="shared" si="1666"/>
        <v>#VALUE!</v>
      </c>
      <c r="AG3864" s="77">
        <f t="shared" si="1661"/>
        <v>3.6807808130534525E-4</v>
      </c>
      <c r="AH3864" s="77" t="e">
        <f t="shared" si="1666"/>
        <v>#VALUE!</v>
      </c>
      <c r="AI3864" s="77">
        <f t="shared" si="1662"/>
        <v>3.5840870837389183E-4</v>
      </c>
      <c r="AJ3864" s="77" t="e">
        <f t="shared" si="1666"/>
        <v>#VALUE!</v>
      </c>
      <c r="AK3864" s="77">
        <f t="shared" si="1663"/>
        <v>8.9312863229551454E-5</v>
      </c>
      <c r="AL3864" s="77" t="e">
        <f t="shared" si="1664"/>
        <v>#VALUE!</v>
      </c>
      <c r="AN3864" s="77">
        <f t="shared" si="1642"/>
        <v>25.465217695779774</v>
      </c>
      <c r="AO3864" s="77">
        <f t="shared" si="1640"/>
        <v>25.705031902800705</v>
      </c>
      <c r="AP3864" s="77">
        <f t="shared" si="1654"/>
        <v>25.126575122177957</v>
      </c>
      <c r="AQ3864" s="77">
        <f t="shared" si="1650"/>
        <v>25.653126852603794</v>
      </c>
      <c r="AR3864" s="77">
        <f t="shared" si="1643"/>
        <v>25.492984362968148</v>
      </c>
      <c r="AT3864" s="80">
        <f t="shared" si="1644"/>
        <v>0.48000000000000009</v>
      </c>
      <c r="AU3864" s="80">
        <f t="shared" si="1641"/>
        <v>0.55416666666666659</v>
      </c>
      <c r="AV3864" s="80">
        <f t="shared" si="1655"/>
        <v>0.68303333333333294</v>
      </c>
      <c r="AW3864" s="80">
        <f t="shared" si="1651"/>
        <v>0.86013698630137059</v>
      </c>
      <c r="AX3864" s="80">
        <f t="shared" si="1645"/>
        <v>0.54519259028642597</v>
      </c>
      <c r="BA3864" s="77">
        <f t="shared" si="1646"/>
        <v>145.44749345486281</v>
      </c>
      <c r="BB3864" s="77">
        <f t="shared" si="1639"/>
        <v>129.21009561547066</v>
      </c>
      <c r="BC3864" s="77">
        <f t="shared" si="1653"/>
        <v>123.79727508442281</v>
      </c>
      <c r="BD3864" s="77">
        <f t="shared" si="1649"/>
        <v>118.81703803772839</v>
      </c>
      <c r="BE3864" s="77">
        <f t="shared" si="1647"/>
        <v>136.85633447464429</v>
      </c>
    </row>
    <row r="3865" spans="1:57" x14ac:dyDescent="0.45">
      <c r="A3865" s="6">
        <v>40753</v>
      </c>
      <c r="B3865" s="77">
        <v>193.25026</v>
      </c>
      <c r="C3865" s="77">
        <v>2.2928999999999999</v>
      </c>
      <c r="D3865" s="77">
        <v>4.2328000000000001</v>
      </c>
      <c r="E3865" s="77">
        <v>216.47171</v>
      </c>
      <c r="F3865" s="77">
        <v>5.8813000000000004</v>
      </c>
      <c r="G3865" s="77">
        <v>4.1397000000000004</v>
      </c>
      <c r="H3865" s="77">
        <v>188.624</v>
      </c>
      <c r="I3865" s="77">
        <v>2.3803000000000001</v>
      </c>
      <c r="J3865" s="77">
        <v>4.5072000000000001</v>
      </c>
      <c r="K3865" s="77">
        <v>185.78363999999999</v>
      </c>
      <c r="L3865" s="77">
        <v>2.2768000000000002</v>
      </c>
      <c r="M3865" s="77">
        <v>4.0199999999999996</v>
      </c>
      <c r="N3865" s="77">
        <v>148.38150999999999</v>
      </c>
      <c r="O3865" s="3">
        <v>3.29</v>
      </c>
      <c r="P3865" s="34">
        <v>3.83</v>
      </c>
      <c r="Q3865" s="77">
        <v>3.85</v>
      </c>
      <c r="R3865" s="77">
        <v>4.0199999999999996</v>
      </c>
      <c r="S3865" s="77">
        <v>4.21</v>
      </c>
      <c r="T3865" s="77">
        <v>4.4630000000000001</v>
      </c>
      <c r="U3865" s="77">
        <v>4.6829999999999998</v>
      </c>
      <c r="V3865" s="77">
        <v>12</v>
      </c>
      <c r="W3865" s="77">
        <v>100.6</v>
      </c>
      <c r="Y3865" s="77">
        <f t="shared" si="1656"/>
        <v>3.9775</v>
      </c>
      <c r="Z3865" s="77">
        <f t="shared" si="1657"/>
        <v>0.45999999999999996</v>
      </c>
      <c r="AA3865" s="77">
        <f t="shared" si="1658"/>
        <v>0.63300000000000001</v>
      </c>
      <c r="AC3865" s="77">
        <f t="shared" si="1659"/>
        <v>-8.2906516865854929E-4</v>
      </c>
      <c r="AD3865" s="77">
        <f t="shared" si="1666"/>
        <v>1.9325025999999954</v>
      </c>
      <c r="AE3865" s="77">
        <f t="shared" si="1660"/>
        <v>-1.6524004980861262E-3</v>
      </c>
      <c r="AF3865" s="77" t="e">
        <f t="shared" si="1666"/>
        <v>#VALUE!</v>
      </c>
      <c r="AG3865" s="77">
        <f t="shared" si="1661"/>
        <v>-8.2328889452032428E-4</v>
      </c>
      <c r="AH3865" s="77" t="e">
        <f t="shared" si="1666"/>
        <v>#VALUE!</v>
      </c>
      <c r="AI3865" s="77">
        <f t="shared" si="1662"/>
        <v>-8.6133552180833739E-4</v>
      </c>
      <c r="AJ3865" s="77" t="e">
        <f t="shared" si="1666"/>
        <v>#VALUE!</v>
      </c>
      <c r="AK3865" s="77">
        <f t="shared" si="1663"/>
        <v>9.0113686132209381E-5</v>
      </c>
      <c r="AL3865" s="77" t="e">
        <f t="shared" si="1664"/>
        <v>#VALUE!</v>
      </c>
      <c r="AN3865" s="77">
        <f t="shared" si="1642"/>
        <v>25.458194462418401</v>
      </c>
      <c r="AO3865" s="77">
        <f t="shared" si="1640"/>
        <v>25.706683880623871</v>
      </c>
      <c r="AP3865" s="77">
        <f t="shared" si="1654"/>
        <v>25.133855233182825</v>
      </c>
      <c r="AQ3865" s="77">
        <f t="shared" si="1650"/>
        <v>25.656507861083693</v>
      </c>
      <c r="AR3865" s="77">
        <f t="shared" si="1643"/>
        <v>25.490750472427099</v>
      </c>
      <c r="AT3865" s="80">
        <f t="shared" si="1644"/>
        <v>0.47883333333333339</v>
      </c>
      <c r="AU3865" s="80">
        <f t="shared" si="1641"/>
        <v>0.55127777777777776</v>
      </c>
      <c r="AV3865" s="80">
        <f t="shared" si="1655"/>
        <v>0.68025555555555517</v>
      </c>
      <c r="AW3865" s="80">
        <f t="shared" si="1651"/>
        <v>0.85791780821917862</v>
      </c>
      <c r="AX3865" s="80">
        <f t="shared" si="1645"/>
        <v>0.54328868825238685</v>
      </c>
      <c r="BA3865" s="77">
        <f t="shared" si="1646"/>
        <v>145.8718272877565</v>
      </c>
      <c r="BB3865" s="77">
        <f t="shared" si="1639"/>
        <v>129.67552302460948</v>
      </c>
      <c r="BC3865" s="77">
        <f t="shared" si="1653"/>
        <v>123.94474818558653</v>
      </c>
      <c r="BD3865" s="77">
        <f t="shared" si="1649"/>
        <v>118.97466654497562</v>
      </c>
      <c r="BE3865" s="77">
        <f t="shared" si="1647"/>
        <v>137.24199894102136</v>
      </c>
    </row>
    <row r="3866" spans="1:57" x14ac:dyDescent="0.45">
      <c r="A3866" s="6">
        <v>40754</v>
      </c>
      <c r="B3866" s="77">
        <v>193.27232000000001</v>
      </c>
      <c r="C3866" s="77">
        <v>2.2902</v>
      </c>
      <c r="D3866" s="77">
        <v>4.2328000000000001</v>
      </c>
      <c r="E3866" s="77">
        <v>216.49591000000001</v>
      </c>
      <c r="F3866" s="77">
        <v>5.8787000000000003</v>
      </c>
      <c r="G3866" s="77">
        <v>4.1397000000000004</v>
      </c>
      <c r="H3866" s="77">
        <v>188.64695</v>
      </c>
      <c r="I3866" s="77">
        <v>2.3776000000000002</v>
      </c>
      <c r="J3866" s="77">
        <v>4.5072000000000001</v>
      </c>
      <c r="K3866" s="77">
        <v>185.8038</v>
      </c>
      <c r="L3866" s="77">
        <v>2.2740999999999998</v>
      </c>
      <c r="M3866" s="77">
        <v>4.0199999999999996</v>
      </c>
      <c r="N3866" s="77">
        <v>148.39488</v>
      </c>
      <c r="O3866" s="3">
        <v>3.29</v>
      </c>
      <c r="P3866" s="34">
        <v>3.83</v>
      </c>
      <c r="Q3866" s="77">
        <v>3.85</v>
      </c>
      <c r="R3866" s="77">
        <v>4.0199999999999996</v>
      </c>
      <c r="S3866" s="77">
        <v>4.21</v>
      </c>
      <c r="T3866" s="77">
        <v>4.4630000000000001</v>
      </c>
      <c r="U3866" s="77">
        <v>4.6829999999999998</v>
      </c>
      <c r="V3866" s="77">
        <v>12</v>
      </c>
      <c r="W3866" s="77">
        <v>100.6</v>
      </c>
      <c r="Y3866" s="77">
        <f t="shared" si="1656"/>
        <v>3.9775</v>
      </c>
      <c r="Z3866" s="77">
        <f t="shared" si="1657"/>
        <v>0.45999999999999996</v>
      </c>
      <c r="AA3866" s="77">
        <f t="shared" si="1658"/>
        <v>0.63300000000000001</v>
      </c>
      <c r="AC3866" s="77">
        <f t="shared" si="1659"/>
        <v>1.1415249842361419E-4</v>
      </c>
      <c r="AD3866" s="77">
        <f t="shared" si="1666"/>
        <v>1.9327231999999956</v>
      </c>
      <c r="AE3866" s="77">
        <f t="shared" si="1660"/>
        <v>1.1179289894291955E-4</v>
      </c>
      <c r="AF3866" s="77" t="e">
        <f t="shared" si="1666"/>
        <v>#VALUE!</v>
      </c>
      <c r="AG3866" s="77">
        <f t="shared" si="1661"/>
        <v>1.2167062515899829E-4</v>
      </c>
      <c r="AH3866" s="77" t="e">
        <f t="shared" si="1666"/>
        <v>#VALUE!</v>
      </c>
      <c r="AI3866" s="77">
        <f t="shared" si="1662"/>
        <v>1.0851332227113097E-4</v>
      </c>
      <c r="AJ3866" s="77" t="e">
        <f t="shared" si="1666"/>
        <v>#VALUE!</v>
      </c>
      <c r="AK3866" s="77">
        <f t="shared" si="1663"/>
        <v>9.0105566387777003E-5</v>
      </c>
      <c r="AL3866" s="77" t="e">
        <f t="shared" si="1664"/>
        <v>#VALUE!</v>
      </c>
      <c r="AN3866" s="77">
        <f t="shared" si="1642"/>
        <v>25.450095543900353</v>
      </c>
      <c r="AO3866" s="77">
        <f t="shared" si="1640"/>
        <v>25.708336070795035</v>
      </c>
      <c r="AP3866" s="77">
        <f t="shared" si="1654"/>
        <v>25.143211542410302</v>
      </c>
      <c r="AQ3866" s="77">
        <f t="shared" si="1650"/>
        <v>25.659799565330001</v>
      </c>
      <c r="AR3866" s="77">
        <f t="shared" si="1643"/>
        <v>25.488208961097062</v>
      </c>
      <c r="AT3866" s="80">
        <f t="shared" si="1644"/>
        <v>0.47750000000000009</v>
      </c>
      <c r="AU3866" s="80">
        <f t="shared" si="1641"/>
        <v>0.54838888888888881</v>
      </c>
      <c r="AV3866" s="80">
        <f t="shared" si="1655"/>
        <v>0.67736666666666634</v>
      </c>
      <c r="AW3866" s="80">
        <f t="shared" si="1651"/>
        <v>0.85569863013698677</v>
      </c>
      <c r="AX3866" s="80">
        <f t="shared" si="1645"/>
        <v>0.54127872561228729</v>
      </c>
      <c r="BA3866" s="77">
        <f t="shared" si="1646"/>
        <v>146.29864429922952</v>
      </c>
      <c r="BB3866" s="77">
        <f t="shared" si="1639"/>
        <v>130.14431558550478</v>
      </c>
      <c r="BC3866" s="77">
        <f t="shared" si="1653"/>
        <v>124.06691342197217</v>
      </c>
      <c r="BD3866" s="77">
        <f t="shared" si="1649"/>
        <v>119.13271384322127</v>
      </c>
      <c r="BE3866" s="77">
        <f t="shared" si="1647"/>
        <v>137.62650360058731</v>
      </c>
    </row>
    <row r="3867" spans="1:57" x14ac:dyDescent="0.45">
      <c r="A3867" s="6">
        <v>40755</v>
      </c>
      <c r="B3867" s="77">
        <v>193.29438999999999</v>
      </c>
      <c r="C3867" s="77">
        <v>2.2875999999999999</v>
      </c>
      <c r="D3867" s="77">
        <v>4.2328000000000001</v>
      </c>
      <c r="E3867" s="77">
        <v>216.52011999999999</v>
      </c>
      <c r="F3867" s="77">
        <v>5.8760000000000003</v>
      </c>
      <c r="G3867" s="77">
        <v>4.1397000000000004</v>
      </c>
      <c r="H3867" s="77">
        <v>188.66990999999999</v>
      </c>
      <c r="I3867" s="77">
        <v>2.375</v>
      </c>
      <c r="J3867" s="77">
        <v>4.5072000000000001</v>
      </c>
      <c r="K3867" s="77">
        <v>185.82396</v>
      </c>
      <c r="L3867" s="77">
        <v>2.2715000000000001</v>
      </c>
      <c r="M3867" s="77">
        <v>4.0199999999999996</v>
      </c>
      <c r="N3867" s="77">
        <v>148.40826000000001</v>
      </c>
      <c r="O3867" s="3">
        <v>3.29</v>
      </c>
      <c r="P3867" s="34">
        <v>3.83</v>
      </c>
      <c r="Q3867" s="77">
        <v>3.85</v>
      </c>
      <c r="R3867" s="77">
        <v>4.0199999999999996</v>
      </c>
      <c r="S3867" s="77">
        <v>4.21</v>
      </c>
      <c r="T3867" s="77">
        <v>4.4630000000000001</v>
      </c>
      <c r="U3867" s="77">
        <v>4.6829999999999998</v>
      </c>
      <c r="V3867" s="77">
        <v>12</v>
      </c>
      <c r="W3867" s="77">
        <v>100.5</v>
      </c>
      <c r="Y3867" s="77">
        <f t="shared" si="1656"/>
        <v>3.9775</v>
      </c>
      <c r="Z3867" s="77">
        <f t="shared" si="1657"/>
        <v>0.45999999999999996</v>
      </c>
      <c r="AA3867" s="77">
        <f t="shared" si="1658"/>
        <v>0.63300000000000001</v>
      </c>
      <c r="AC3867" s="77">
        <f t="shared" si="1659"/>
        <v>1.141912095843356E-4</v>
      </c>
      <c r="AD3867" s="77">
        <f t="shared" si="1666"/>
        <v>1.9329438999999953</v>
      </c>
      <c r="AE3867" s="77">
        <f t="shared" si="1660"/>
        <v>1.1182659293651476E-4</v>
      </c>
      <c r="AF3867" s="77" t="e">
        <f t="shared" si="1666"/>
        <v>#VALUE!</v>
      </c>
      <c r="AG3867" s="77">
        <f t="shared" si="1661"/>
        <v>1.2170883229223328E-4</v>
      </c>
      <c r="AH3867" s="77" t="e">
        <f t="shared" si="1666"/>
        <v>#VALUE!</v>
      </c>
      <c r="AI3867" s="77">
        <f t="shared" si="1662"/>
        <v>1.0850154840746917E-4</v>
      </c>
      <c r="AJ3867" s="77" t="e">
        <f t="shared" si="1666"/>
        <v>#VALUE!</v>
      </c>
      <c r="AK3867" s="77">
        <f t="shared" si="1663"/>
        <v>9.0164835875761185E-5</v>
      </c>
      <c r="AL3867" s="77" t="e">
        <f t="shared" si="1664"/>
        <v>#VALUE!</v>
      </c>
      <c r="AN3867" s="77">
        <f t="shared" si="1642"/>
        <v>25.445940100256998</v>
      </c>
      <c r="AO3867" s="77">
        <f t="shared" si="1640"/>
        <v>25.710172086751822</v>
      </c>
      <c r="AP3867" s="77">
        <f t="shared" si="1654"/>
        <v>25.152609967560114</v>
      </c>
      <c r="AQ3867" s="77">
        <f t="shared" si="1650"/>
        <v>25.663092114329409</v>
      </c>
      <c r="AR3867" s="77">
        <f t="shared" si="1643"/>
        <v>25.487874351845665</v>
      </c>
      <c r="AT3867" s="80">
        <f t="shared" si="1644"/>
        <v>0.47500000000000014</v>
      </c>
      <c r="AU3867" s="80">
        <f t="shared" si="1641"/>
        <v>0.54544444444444451</v>
      </c>
      <c r="AV3867" s="80">
        <f t="shared" si="1655"/>
        <v>0.67436666666666645</v>
      </c>
      <c r="AW3867" s="80">
        <f t="shared" si="1651"/>
        <v>0.85350684931506893</v>
      </c>
      <c r="AX3867" s="80">
        <f t="shared" si="1645"/>
        <v>0.53860334163553347</v>
      </c>
      <c r="BA3867" s="77">
        <f t="shared" si="1646"/>
        <v>146.82850430696951</v>
      </c>
      <c r="BB3867" s="77">
        <f t="shared" si="1639"/>
        <v>130.6108232835561</v>
      </c>
      <c r="BC3867" s="77">
        <f t="shared" si="1653"/>
        <v>124.18931971850411</v>
      </c>
      <c r="BD3867" s="77">
        <f t="shared" si="1649"/>
        <v>119.29118160366561</v>
      </c>
      <c r="BE3867" s="77">
        <f t="shared" si="1647"/>
        <v>138.06664237018856</v>
      </c>
    </row>
    <row r="3868" spans="1:57" x14ac:dyDescent="0.45">
      <c r="A3868" s="6">
        <v>40756</v>
      </c>
      <c r="B3868" s="77">
        <v>193.18053</v>
      </c>
      <c r="C3868" s="77">
        <v>2.2972000000000001</v>
      </c>
      <c r="D3868" s="77">
        <v>4.2662000000000004</v>
      </c>
      <c r="E3868" s="77">
        <v>216.16319999999999</v>
      </c>
      <c r="F3868" s="77">
        <v>5.8708</v>
      </c>
      <c r="G3868" s="77">
        <v>4.1696999999999997</v>
      </c>
      <c r="H3868" s="77">
        <v>188.54749000000001</v>
      </c>
      <c r="I3868" s="77">
        <v>2.3782000000000001</v>
      </c>
      <c r="J3868" s="77">
        <v>4.5407000000000002</v>
      </c>
      <c r="K3868" s="77">
        <v>185.72651999999999</v>
      </c>
      <c r="L3868" s="77">
        <v>2.2835000000000001</v>
      </c>
      <c r="M3868" s="77">
        <v>4.0494000000000003</v>
      </c>
      <c r="N3868" s="77">
        <v>148.42168000000001</v>
      </c>
      <c r="O3868" s="3">
        <v>3.3</v>
      </c>
      <c r="P3868" s="34">
        <v>3.87</v>
      </c>
      <c r="Q3868" s="77">
        <v>3.9</v>
      </c>
      <c r="R3868" s="77">
        <v>4.05</v>
      </c>
      <c r="S3868" s="77">
        <v>4.24</v>
      </c>
      <c r="T3868" s="77">
        <v>4.4930000000000003</v>
      </c>
      <c r="U3868" s="77">
        <v>4.7300000000000004</v>
      </c>
      <c r="V3868" s="77">
        <v>12</v>
      </c>
      <c r="W3868" s="77">
        <v>100.5</v>
      </c>
      <c r="Y3868" s="77">
        <f t="shared" si="1656"/>
        <v>4.0150000000000006</v>
      </c>
      <c r="Z3868" s="77">
        <f t="shared" si="1657"/>
        <v>0.4700000000000002</v>
      </c>
      <c r="AA3868" s="77">
        <f t="shared" si="1658"/>
        <v>0.62300000000000022</v>
      </c>
      <c r="AC3868" s="77">
        <f t="shared" si="1659"/>
        <v>-5.8904968737061303E-4</v>
      </c>
      <c r="AD3868" s="77">
        <f t="shared" si="1666"/>
        <v>1.9318052999999953</v>
      </c>
      <c r="AE3868" s="77">
        <f t="shared" si="1660"/>
        <v>-1.6484380296851731E-3</v>
      </c>
      <c r="AF3868" s="77" t="e">
        <f t="shared" si="1666"/>
        <v>#VALUE!</v>
      </c>
      <c r="AG3868" s="77">
        <f t="shared" si="1661"/>
        <v>-6.4885810355230777E-4</v>
      </c>
      <c r="AH3868" s="77" t="e">
        <f t="shared" si="1666"/>
        <v>#VALUE!</v>
      </c>
      <c r="AI3868" s="77">
        <f t="shared" si="1662"/>
        <v>-5.2436725597715395E-4</v>
      </c>
      <c r="AJ3868" s="77" t="e">
        <f t="shared" si="1666"/>
        <v>#VALUE!</v>
      </c>
      <c r="AK3868" s="77">
        <f t="shared" si="1663"/>
        <v>9.0426233688045698E-5</v>
      </c>
      <c r="AL3868" s="77" t="e">
        <f t="shared" si="1664"/>
        <v>#VALUE!</v>
      </c>
      <c r="AN3868" s="77">
        <f t="shared" si="1642"/>
        <v>25.43369752975212</v>
      </c>
      <c r="AO3868" s="77">
        <f t="shared" si="1640"/>
        <v>25.709364207423143</v>
      </c>
      <c r="AP3868" s="77">
        <f t="shared" si="1654"/>
        <v>25.160696476034783</v>
      </c>
      <c r="AQ3868" s="77">
        <f t="shared" si="1650"/>
        <v>25.665708714598004</v>
      </c>
      <c r="AR3868" s="77">
        <f t="shared" si="1643"/>
        <v>25.482197897466666</v>
      </c>
      <c r="AT3868" s="80">
        <f t="shared" si="1644"/>
        <v>0.47283333333333349</v>
      </c>
      <c r="AU3868" s="80">
        <f t="shared" si="1641"/>
        <v>0.54255555555555557</v>
      </c>
      <c r="AV3868" s="80">
        <f t="shared" si="1655"/>
        <v>0.67103333333333315</v>
      </c>
      <c r="AW3868" s="80">
        <f t="shared" si="1651"/>
        <v>0.85127397260273996</v>
      </c>
      <c r="AX3868" s="80">
        <f t="shared" si="1645"/>
        <v>0.53607760481527622</v>
      </c>
      <c r="BA3868" s="77">
        <f t="shared" si="1646"/>
        <v>147.43463731079228</v>
      </c>
      <c r="BB3868" s="77">
        <f t="shared" si="1639"/>
        <v>131.10742068001051</v>
      </c>
      <c r="BC3868" s="77">
        <f t="shared" si="1653"/>
        <v>124.32055364086547</v>
      </c>
      <c r="BD3868" s="77">
        <f t="shared" si="1649"/>
        <v>119.45398076299995</v>
      </c>
      <c r="BE3868" s="77">
        <f t="shared" si="1647"/>
        <v>138.55799152250759</v>
      </c>
    </row>
    <row r="3869" spans="1:57" x14ac:dyDescent="0.45">
      <c r="A3869" s="6">
        <v>40757</v>
      </c>
      <c r="B3869" s="77">
        <v>193.35574</v>
      </c>
      <c r="C3869" s="77">
        <v>2.2989000000000002</v>
      </c>
      <c r="D3869" s="77">
        <v>4.2282999999999999</v>
      </c>
      <c r="E3869" s="77">
        <v>216.51539</v>
      </c>
      <c r="F3869" s="77">
        <v>5.8703000000000003</v>
      </c>
      <c r="G3869" s="77">
        <v>4.1436000000000002</v>
      </c>
      <c r="H3869" s="77">
        <v>188.72809000000001</v>
      </c>
      <c r="I3869" s="77">
        <v>2.3778000000000001</v>
      </c>
      <c r="J3869" s="77">
        <v>4.5052000000000003</v>
      </c>
      <c r="K3869" s="77">
        <v>185.89281</v>
      </c>
      <c r="L3869" s="77">
        <v>2.2864</v>
      </c>
      <c r="M3869" s="77">
        <v>4.0129000000000001</v>
      </c>
      <c r="N3869" s="77">
        <v>148.43498</v>
      </c>
      <c r="O3869" s="3">
        <v>3.27</v>
      </c>
      <c r="P3869" s="34">
        <v>3.823</v>
      </c>
      <c r="Q3869" s="77">
        <v>3.87</v>
      </c>
      <c r="R3869" s="77">
        <v>4</v>
      </c>
      <c r="S3869" s="77">
        <v>4.21</v>
      </c>
      <c r="T3869" s="77">
        <v>4.4530000000000003</v>
      </c>
      <c r="U3869" s="77">
        <v>4.7</v>
      </c>
      <c r="V3869" s="77">
        <v>12</v>
      </c>
      <c r="W3869" s="77">
        <v>100.5</v>
      </c>
      <c r="Y3869" s="77">
        <f t="shared" si="1656"/>
        <v>3.9757499999999997</v>
      </c>
      <c r="Z3869" s="77">
        <f t="shared" si="1657"/>
        <v>0.47</v>
      </c>
      <c r="AA3869" s="77">
        <f t="shared" si="1658"/>
        <v>0.63000000000000034</v>
      </c>
      <c r="AC3869" s="77">
        <f t="shared" si="1659"/>
        <v>9.0697545969042892E-4</v>
      </c>
      <c r="AD3869" s="77">
        <f t="shared" si="1666"/>
        <v>1.9335573999999951</v>
      </c>
      <c r="AE3869" s="77">
        <f t="shared" si="1660"/>
        <v>1.6292782490265889E-3</v>
      </c>
      <c r="AF3869" s="77" t="e">
        <f t="shared" si="1666"/>
        <v>#VALUE!</v>
      </c>
      <c r="AG3869" s="77">
        <f t="shared" si="1661"/>
        <v>9.5784886873850894E-4</v>
      </c>
      <c r="AH3869" s="77" t="e">
        <f t="shared" si="1666"/>
        <v>#VALUE!</v>
      </c>
      <c r="AI3869" s="77">
        <f t="shared" si="1662"/>
        <v>8.9534870948959622E-4</v>
      </c>
      <c r="AJ3869" s="77" t="e">
        <f t="shared" si="1666"/>
        <v>#VALUE!</v>
      </c>
      <c r="AK3869" s="77">
        <f t="shared" si="1663"/>
        <v>8.960955030290485E-5</v>
      </c>
      <c r="AL3869" s="77" t="e">
        <f t="shared" si="1664"/>
        <v>#VALUE!</v>
      </c>
      <c r="AN3869" s="77">
        <f t="shared" si="1642"/>
        <v>25.429924663848176</v>
      </c>
      <c r="AO3869" s="77">
        <f t="shared" si="1640"/>
        <v>25.711990000892762</v>
      </c>
      <c r="AP3869" s="77">
        <f t="shared" si="1654"/>
        <v>25.170169573529925</v>
      </c>
      <c r="AQ3869" s="77">
        <f t="shared" si="1650"/>
        <v>25.669801605839474</v>
      </c>
      <c r="AR3869" s="77">
        <f t="shared" si="1643"/>
        <v>25.482333922634723</v>
      </c>
      <c r="AT3869" s="80">
        <f t="shared" si="1644"/>
        <v>0.47066666666666684</v>
      </c>
      <c r="AU3869" s="80">
        <f t="shared" si="1641"/>
        <v>0.5397777777777778</v>
      </c>
      <c r="AV3869" s="80">
        <f t="shared" si="1655"/>
        <v>0.6673388888888887</v>
      </c>
      <c r="AW3869" s="80">
        <f t="shared" si="1651"/>
        <v>0.84900000000000031</v>
      </c>
      <c r="AX3869" s="80">
        <f t="shared" si="1645"/>
        <v>0.5335310606060607</v>
      </c>
      <c r="BA3869" s="77">
        <f t="shared" si="1646"/>
        <v>147.99467219180116</v>
      </c>
      <c r="BB3869" s="77">
        <f t="shared" si="1639"/>
        <v>131.60588424531338</v>
      </c>
      <c r="BC3869" s="77">
        <f t="shared" si="1653"/>
        <v>124.4460422701723</v>
      </c>
      <c r="BD3869" s="77">
        <f t="shared" si="1649"/>
        <v>119.60507387661335</v>
      </c>
      <c r="BE3869" s="77">
        <f t="shared" si="1647"/>
        <v>139.02338965730112</v>
      </c>
    </row>
    <row r="3870" spans="1:57" x14ac:dyDescent="0.45">
      <c r="A3870" s="6">
        <v>40758</v>
      </c>
      <c r="B3870" s="77">
        <v>193.60059999999999</v>
      </c>
      <c r="C3870" s="77">
        <v>2.3003999999999998</v>
      </c>
      <c r="D3870" s="77">
        <v>4.1790000000000003</v>
      </c>
      <c r="E3870" s="77">
        <v>217.35192000000001</v>
      </c>
      <c r="F3870" s="77">
        <v>5.8728999999999996</v>
      </c>
      <c r="G3870" s="77">
        <v>4.0799000000000003</v>
      </c>
      <c r="H3870" s="77">
        <v>188.98868999999999</v>
      </c>
      <c r="I3870" s="77">
        <v>2.3776000000000002</v>
      </c>
      <c r="J3870" s="77">
        <v>4.4535</v>
      </c>
      <c r="K3870" s="77">
        <v>186.13243</v>
      </c>
      <c r="L3870" s="77">
        <v>2.2888000000000002</v>
      </c>
      <c r="M3870" s="77">
        <v>3.9630999999999998</v>
      </c>
      <c r="N3870" s="77">
        <v>148.44819000000001</v>
      </c>
      <c r="O3870" s="3">
        <v>3.25</v>
      </c>
      <c r="P3870" s="34">
        <v>3.76</v>
      </c>
      <c r="Q3870" s="77">
        <v>3.82</v>
      </c>
      <c r="R3870" s="77">
        <v>3.94</v>
      </c>
      <c r="S3870" s="77">
        <v>4.1500000000000004</v>
      </c>
      <c r="T3870" s="77">
        <v>4.41</v>
      </c>
      <c r="U3870" s="77">
        <v>4.6429999999999998</v>
      </c>
      <c r="V3870" s="77">
        <v>12</v>
      </c>
      <c r="W3870" s="77">
        <v>100.5</v>
      </c>
      <c r="Y3870" s="77">
        <f t="shared" si="1656"/>
        <v>3.9175</v>
      </c>
      <c r="Z3870" s="77">
        <f t="shared" si="1657"/>
        <v>0.45000000000000018</v>
      </c>
      <c r="AA3870" s="77">
        <f t="shared" si="1658"/>
        <v>0.65000000000000036</v>
      </c>
      <c r="AC3870" s="77">
        <f t="shared" si="1659"/>
        <v>1.2663704734081627E-3</v>
      </c>
      <c r="AD3870" s="77">
        <f t="shared" si="1666"/>
        <v>1.936005999999995</v>
      </c>
      <c r="AE3870" s="77">
        <f t="shared" si="1660"/>
        <v>3.8636052615013128E-3</v>
      </c>
      <c r="AF3870" s="77" t="e">
        <f t="shared" si="1666"/>
        <v>#VALUE!</v>
      </c>
      <c r="AG3870" s="77">
        <f t="shared" si="1661"/>
        <v>1.3808225368039384E-3</v>
      </c>
      <c r="AH3870" s="77" t="e">
        <f t="shared" si="1666"/>
        <v>#VALUE!</v>
      </c>
      <c r="AI3870" s="77">
        <f t="shared" si="1662"/>
        <v>1.2890224210393431E-3</v>
      </c>
      <c r="AJ3870" s="77" t="e">
        <f t="shared" si="1666"/>
        <v>#VALUE!</v>
      </c>
      <c r="AK3870" s="77">
        <f t="shared" si="1663"/>
        <v>8.8995195067997912E-5</v>
      </c>
      <c r="AL3870" s="77" t="e">
        <f t="shared" si="1664"/>
        <v>#VALUE!</v>
      </c>
      <c r="AN3870" s="77">
        <f t="shared" si="1642"/>
        <v>25.440707251661586</v>
      </c>
      <c r="AO3870" s="77">
        <f t="shared" si="1640"/>
        <v>25.718896745059276</v>
      </c>
      <c r="AP3870" s="77">
        <f t="shared" si="1654"/>
        <v>25.181701716447741</v>
      </c>
      <c r="AQ3870" s="77">
        <f t="shared" si="1650"/>
        <v>25.674902624414667</v>
      </c>
      <c r="AR3870" s="77">
        <f t="shared" si="1643"/>
        <v>25.491903421093298</v>
      </c>
      <c r="AT3870" s="80">
        <f t="shared" si="1644"/>
        <v>0.46833333333333349</v>
      </c>
      <c r="AU3870" s="80">
        <f t="shared" si="1641"/>
        <v>0.5367777777777778</v>
      </c>
      <c r="AV3870" s="80">
        <f t="shared" si="1655"/>
        <v>0.66375555555555543</v>
      </c>
      <c r="AW3870" s="80">
        <f t="shared" si="1651"/>
        <v>0.84671232876712343</v>
      </c>
      <c r="AX3870" s="80">
        <f t="shared" si="1645"/>
        <v>0.53084753009547547</v>
      </c>
      <c r="BA3870" s="77">
        <f t="shared" si="1646"/>
        <v>148.43402107763106</v>
      </c>
      <c r="BB3870" s="77">
        <f t="shared" ref="BB3870:BB3933" si="1667">100/AVERAGE(AA3781:AA3870)</f>
        <v>132.06938044786196</v>
      </c>
      <c r="BC3870" s="77">
        <f t="shared" si="1653"/>
        <v>124.55454451095031</v>
      </c>
      <c r="BD3870" s="77">
        <f t="shared" si="1649"/>
        <v>119.74083490527345</v>
      </c>
      <c r="BE3870" s="77">
        <f t="shared" si="1647"/>
        <v>139.41040927531222</v>
      </c>
    </row>
    <row r="3871" spans="1:57" x14ac:dyDescent="0.45">
      <c r="A3871" s="6">
        <v>40759</v>
      </c>
      <c r="B3871" s="77">
        <v>193.82599999999999</v>
      </c>
      <c r="C3871" s="77">
        <v>2.3006000000000002</v>
      </c>
      <c r="D3871" s="77">
        <v>4.1340000000000003</v>
      </c>
      <c r="E3871" s="77">
        <v>217.75912</v>
      </c>
      <c r="F3871" s="77">
        <v>5.8727</v>
      </c>
      <c r="G3871" s="77">
        <v>4.0499000000000001</v>
      </c>
      <c r="H3871" s="77">
        <v>189.23967999999999</v>
      </c>
      <c r="I3871" s="77">
        <v>2.3815</v>
      </c>
      <c r="J3871" s="77">
        <v>4.4046000000000003</v>
      </c>
      <c r="K3871" s="77">
        <v>186.35192000000001</v>
      </c>
      <c r="L3871" s="77">
        <v>2.2869000000000002</v>
      </c>
      <c r="M3871" s="77">
        <v>3.9165000000000001</v>
      </c>
      <c r="N3871" s="77">
        <v>148.46145000000001</v>
      </c>
      <c r="O3871" s="3">
        <v>3.26</v>
      </c>
      <c r="P3871" s="34">
        <v>3.71</v>
      </c>
      <c r="Q3871" s="77">
        <v>3.77</v>
      </c>
      <c r="R3871" s="77">
        <v>3.9</v>
      </c>
      <c r="S3871" s="77">
        <v>4.12</v>
      </c>
      <c r="T3871" s="77">
        <v>4.3600000000000003</v>
      </c>
      <c r="U3871" s="77">
        <v>4.593</v>
      </c>
      <c r="V3871" s="77">
        <v>12</v>
      </c>
      <c r="W3871" s="77">
        <v>100.5</v>
      </c>
      <c r="Y3871" s="77">
        <f t="shared" si="1656"/>
        <v>3.875</v>
      </c>
      <c r="Z3871" s="77">
        <f t="shared" si="1657"/>
        <v>0.43000000000000016</v>
      </c>
      <c r="AA3871" s="77">
        <f t="shared" si="1658"/>
        <v>0.65000000000000036</v>
      </c>
      <c r="AC3871" s="77">
        <f t="shared" si="1659"/>
        <v>1.1642525901263134E-3</v>
      </c>
      <c r="AD3871" s="77">
        <f t="shared" si="1666"/>
        <v>1.938259999999995</v>
      </c>
      <c r="AE3871" s="77">
        <f t="shared" si="1660"/>
        <v>1.8734594108944513E-3</v>
      </c>
      <c r="AF3871" s="77" t="e">
        <f t="shared" si="1666"/>
        <v>#VALUE!</v>
      </c>
      <c r="AG3871" s="77">
        <f t="shared" si="1661"/>
        <v>1.3280688913184235E-3</v>
      </c>
      <c r="AH3871" s="77" t="e">
        <f t="shared" si="1666"/>
        <v>#VALUE!</v>
      </c>
      <c r="AI3871" s="77">
        <f t="shared" si="1662"/>
        <v>1.1792141756274965E-3</v>
      </c>
      <c r="AJ3871" s="77" t="e">
        <f t="shared" si="1666"/>
        <v>#VALUE!</v>
      </c>
      <c r="AK3871" s="77">
        <f t="shared" si="1663"/>
        <v>8.9324093476728095E-5</v>
      </c>
      <c r="AL3871" s="77" t="e">
        <f t="shared" si="1664"/>
        <v>#VALUE!</v>
      </c>
      <c r="AN3871" s="77">
        <f t="shared" si="1642"/>
        <v>25.453658433115201</v>
      </c>
      <c r="AO3871" s="77">
        <f t="shared" ref="AO3871:AO3934" si="1668">100/AVERAGE(Y3782:Y3871)</f>
        <v>25.726432265519634</v>
      </c>
      <c r="AP3871" s="77">
        <f t="shared" si="1654"/>
        <v>25.194743116848667</v>
      </c>
      <c r="AQ3871" s="77">
        <f t="shared" si="1650"/>
        <v>25.680303787440238</v>
      </c>
      <c r="AR3871" s="77">
        <f t="shared" si="1643"/>
        <v>25.503046724022113</v>
      </c>
      <c r="AT3871" s="80">
        <f t="shared" si="1644"/>
        <v>0.46666666666666679</v>
      </c>
      <c r="AU3871" s="80">
        <f t="shared" ref="AU3871:AU3934" si="1669">AVERAGE(Z3782:Z3871)</f>
        <v>0.53372222222222221</v>
      </c>
      <c r="AV3871" s="80">
        <f t="shared" si="1655"/>
        <v>0.6601444444444442</v>
      </c>
      <c r="AW3871" s="80">
        <f t="shared" si="1651"/>
        <v>0.84426027397260295</v>
      </c>
      <c r="AX3871" s="80">
        <f t="shared" si="1645"/>
        <v>0.52850122457451232</v>
      </c>
      <c r="BA3871" s="77">
        <f t="shared" si="1646"/>
        <v>148.94990318256296</v>
      </c>
      <c r="BB3871" s="77">
        <f t="shared" si="1667"/>
        <v>132.50298131707967</v>
      </c>
      <c r="BC3871" s="77">
        <f t="shared" si="1653"/>
        <v>124.6632361190948</v>
      </c>
      <c r="BD3871" s="77">
        <f t="shared" si="1649"/>
        <v>119.87060542866053</v>
      </c>
      <c r="BE3871" s="77">
        <f t="shared" si="1647"/>
        <v>139.83077453996268</v>
      </c>
    </row>
    <row r="3872" spans="1:57" x14ac:dyDescent="0.45">
      <c r="A3872" s="6">
        <v>40760</v>
      </c>
      <c r="B3872" s="77">
        <v>194.45437999999999</v>
      </c>
      <c r="C3872" s="77">
        <v>2.3016000000000001</v>
      </c>
      <c r="D3872" s="77">
        <v>3.9992000000000001</v>
      </c>
      <c r="E3872" s="77">
        <v>219.22880000000001</v>
      </c>
      <c r="F3872" s="77">
        <v>5.8791000000000002</v>
      </c>
      <c r="G3872" s="77">
        <v>3.9365999999999999</v>
      </c>
      <c r="H3872" s="77">
        <v>189.88794999999999</v>
      </c>
      <c r="I3872" s="77">
        <v>2.3862999999999999</v>
      </c>
      <c r="J3872" s="77">
        <v>4.2693000000000003</v>
      </c>
      <c r="K3872" s="77">
        <v>186.96287000000001</v>
      </c>
      <c r="L3872" s="77">
        <v>2.2860999999999998</v>
      </c>
      <c r="M3872" s="77">
        <v>3.7786</v>
      </c>
      <c r="N3872" s="77">
        <v>148.47475</v>
      </c>
      <c r="O3872" s="3">
        <v>3.27</v>
      </c>
      <c r="P3872" s="34">
        <v>3.55</v>
      </c>
      <c r="Q3872" s="77">
        <v>3.61</v>
      </c>
      <c r="R3872" s="77">
        <v>3.77</v>
      </c>
      <c r="S3872" s="77">
        <v>4.01</v>
      </c>
      <c r="T3872" s="77">
        <v>4.24</v>
      </c>
      <c r="U3872" s="77">
        <v>4.45</v>
      </c>
      <c r="V3872" s="77">
        <v>12</v>
      </c>
      <c r="W3872" s="77">
        <v>100.5</v>
      </c>
      <c r="Y3872" s="77">
        <f t="shared" si="1656"/>
        <v>3.7349999999999999</v>
      </c>
      <c r="Z3872" s="77">
        <f t="shared" si="1657"/>
        <v>0.36999999999999988</v>
      </c>
      <c r="AA3872" s="77">
        <f t="shared" si="1658"/>
        <v>0.69000000000000039</v>
      </c>
      <c r="AC3872" s="77">
        <f t="shared" si="1659"/>
        <v>3.241979920134419E-3</v>
      </c>
      <c r="AD3872" s="77">
        <f t="shared" si="1666"/>
        <v>1.9445437999999946</v>
      </c>
      <c r="AE3872" s="77">
        <f t="shared" si="1660"/>
        <v>6.7491088318138992E-3</v>
      </c>
      <c r="AF3872" s="77" t="e">
        <f t="shared" si="1666"/>
        <v>#VALUE!</v>
      </c>
      <c r="AG3872" s="77">
        <f t="shared" si="1661"/>
        <v>3.4256557609904092E-3</v>
      </c>
      <c r="AH3872" s="77" t="e">
        <f t="shared" si="1666"/>
        <v>#VALUE!</v>
      </c>
      <c r="AI3872" s="77">
        <f t="shared" si="1662"/>
        <v>3.2784744047713588E-3</v>
      </c>
      <c r="AJ3872" s="77" t="e">
        <f t="shared" si="1666"/>
        <v>#VALUE!</v>
      </c>
      <c r="AK3872" s="77">
        <f t="shared" si="1663"/>
        <v>8.9585545607784312E-5</v>
      </c>
      <c r="AL3872" s="77" t="e">
        <f t="shared" si="1664"/>
        <v>#VALUE!</v>
      </c>
      <c r="AN3872" s="77">
        <f t="shared" si="1642"/>
        <v>25.502343027765669</v>
      </c>
      <c r="AO3872" s="77">
        <f t="shared" si="1668"/>
        <v>25.744277797920272</v>
      </c>
      <c r="AP3872" s="77">
        <f t="shared" si="1654"/>
        <v>25.212741258795127</v>
      </c>
      <c r="AQ3872" s="77">
        <f t="shared" si="1650"/>
        <v>25.688888904528987</v>
      </c>
      <c r="AR3872" s="77">
        <f t="shared" si="1643"/>
        <v>25.537313445528365</v>
      </c>
      <c r="AT3872" s="80">
        <f t="shared" si="1644"/>
        <v>0.46216666666666678</v>
      </c>
      <c r="AU3872" s="80">
        <f t="shared" si="1669"/>
        <v>0.53</v>
      </c>
      <c r="AV3872" s="80">
        <f t="shared" si="1655"/>
        <v>0.65656111111111093</v>
      </c>
      <c r="AW3872" s="80">
        <f t="shared" si="1651"/>
        <v>0.84178630136986299</v>
      </c>
      <c r="AX3872" s="80">
        <f t="shared" si="1645"/>
        <v>0.52443043794105437</v>
      </c>
      <c r="BA3872" s="77">
        <f t="shared" si="1646"/>
        <v>149.02389349759079</v>
      </c>
      <c r="BB3872" s="77">
        <f t="shared" si="1667"/>
        <v>132.86093888396812</v>
      </c>
      <c r="BC3872" s="77">
        <f t="shared" si="1653"/>
        <v>124.7375314442526</v>
      </c>
      <c r="BD3872" s="77">
        <f t="shared" si="1649"/>
        <v>119.97146979841504</v>
      </c>
      <c r="BE3872" s="77">
        <f t="shared" si="1647"/>
        <v>139.98347360936688</v>
      </c>
    </row>
    <row r="3873" spans="1:57" x14ac:dyDescent="0.45">
      <c r="A3873" s="6">
        <v>40761</v>
      </c>
      <c r="B3873" s="77">
        <v>194.47537</v>
      </c>
      <c r="C3873" s="77">
        <v>2.2989999999999999</v>
      </c>
      <c r="D3873" s="77">
        <v>3.9992000000000001</v>
      </c>
      <c r="E3873" s="77">
        <v>219.25214</v>
      </c>
      <c r="F3873" s="77">
        <v>5.8765000000000001</v>
      </c>
      <c r="G3873" s="77">
        <v>3.9365999999999999</v>
      </c>
      <c r="H3873" s="77">
        <v>189.90985000000001</v>
      </c>
      <c r="I3873" s="77">
        <v>2.3835999999999999</v>
      </c>
      <c r="J3873" s="77">
        <v>4.2693000000000003</v>
      </c>
      <c r="K3873" s="77">
        <v>186.98195000000001</v>
      </c>
      <c r="L3873" s="77">
        <v>2.2833999999999999</v>
      </c>
      <c r="M3873" s="77">
        <v>3.7786</v>
      </c>
      <c r="N3873" s="77">
        <v>148.48804999999999</v>
      </c>
      <c r="O3873" s="3">
        <v>3.27</v>
      </c>
      <c r="P3873" s="34">
        <v>3.55</v>
      </c>
      <c r="Q3873" s="77">
        <v>3.61</v>
      </c>
      <c r="R3873" s="77">
        <v>3.77</v>
      </c>
      <c r="S3873" s="77">
        <v>4.01</v>
      </c>
      <c r="T3873" s="77">
        <v>4.24</v>
      </c>
      <c r="U3873" s="77">
        <v>4.45</v>
      </c>
      <c r="V3873" s="77">
        <v>12</v>
      </c>
      <c r="W3873" s="77">
        <v>100.5</v>
      </c>
      <c r="Y3873" s="77">
        <f t="shared" si="1656"/>
        <v>3.7349999999999999</v>
      </c>
      <c r="Z3873" s="77">
        <f t="shared" si="1657"/>
        <v>0.36999999999999988</v>
      </c>
      <c r="AA3873" s="77">
        <f t="shared" si="1658"/>
        <v>0.69000000000000039</v>
      </c>
      <c r="AC3873" s="77">
        <f t="shared" si="1659"/>
        <v>1.079430558468264E-4</v>
      </c>
      <c r="AD3873" s="77">
        <f t="shared" si="1666"/>
        <v>1.9447536999999946</v>
      </c>
      <c r="AE3873" s="77">
        <f t="shared" si="1660"/>
        <v>1.064641142038969E-4</v>
      </c>
      <c r="AF3873" s="77" t="e">
        <f t="shared" si="1666"/>
        <v>#VALUE!</v>
      </c>
      <c r="AG3873" s="77">
        <f t="shared" si="1661"/>
        <v>1.1533117293649475E-4</v>
      </c>
      <c r="AH3873" s="77" t="e">
        <f t="shared" si="1666"/>
        <v>#VALUE!</v>
      </c>
      <c r="AI3873" s="77">
        <f t="shared" si="1662"/>
        <v>1.0205234868299051E-4</v>
      </c>
      <c r="AJ3873" s="77" t="e">
        <f t="shared" si="1666"/>
        <v>#VALUE!</v>
      </c>
      <c r="AK3873" s="77">
        <f t="shared" si="1663"/>
        <v>8.9577520756778384E-5</v>
      </c>
      <c r="AL3873" s="77" t="e">
        <f t="shared" si="1664"/>
        <v>#VALUE!</v>
      </c>
      <c r="AN3873" s="77">
        <f t="shared" si="1642"/>
        <v>25.552084730712959</v>
      </c>
      <c r="AO3873" s="77">
        <f t="shared" si="1668"/>
        <v>25.762148105158207</v>
      </c>
      <c r="AP3873" s="77">
        <f t="shared" si="1654"/>
        <v>25.234390689350981</v>
      </c>
      <c r="AQ3873" s="77">
        <f t="shared" si="1650"/>
        <v>25.697823517556795</v>
      </c>
      <c r="AR3873" s="77">
        <f t="shared" si="1643"/>
        <v>25.572677317505203</v>
      </c>
      <c r="AT3873" s="80">
        <f t="shared" si="1644"/>
        <v>0.45733333333333342</v>
      </c>
      <c r="AU3873" s="80">
        <f t="shared" si="1669"/>
        <v>0.52627777777777773</v>
      </c>
      <c r="AV3873" s="80">
        <f t="shared" si="1655"/>
        <v>0.65250555555555545</v>
      </c>
      <c r="AW3873" s="80">
        <f t="shared" si="1651"/>
        <v>0.83931232876712325</v>
      </c>
      <c r="AX3873" s="80">
        <f t="shared" si="1645"/>
        <v>0.52011343918638442</v>
      </c>
      <c r="BA3873" s="77">
        <f t="shared" si="1646"/>
        <v>149.00168868580511</v>
      </c>
      <c r="BB3873" s="77">
        <f t="shared" si="1667"/>
        <v>133.22083573870955</v>
      </c>
      <c r="BC3873" s="77">
        <f t="shared" si="1653"/>
        <v>124.81191537752126</v>
      </c>
      <c r="BD3873" s="77">
        <f t="shared" si="1649"/>
        <v>120.06460462561223</v>
      </c>
      <c r="BE3873" s="77">
        <f t="shared" si="1647"/>
        <v>140.08389224636795</v>
      </c>
    </row>
    <row r="3874" spans="1:57" x14ac:dyDescent="0.45">
      <c r="A3874" s="6">
        <v>40762</v>
      </c>
      <c r="B3874" s="77">
        <v>194.49636000000001</v>
      </c>
      <c r="C3874" s="77">
        <v>2.2963</v>
      </c>
      <c r="D3874" s="77">
        <v>3.9992000000000001</v>
      </c>
      <c r="E3874" s="77">
        <v>219.27547999999999</v>
      </c>
      <c r="F3874" s="77">
        <v>5.8738000000000001</v>
      </c>
      <c r="G3874" s="77">
        <v>3.9365999999999999</v>
      </c>
      <c r="H3874" s="77">
        <v>189.93174999999999</v>
      </c>
      <c r="I3874" s="77">
        <v>2.3809</v>
      </c>
      <c r="J3874" s="77">
        <v>4.2693000000000003</v>
      </c>
      <c r="K3874" s="77">
        <v>187.00103999999999</v>
      </c>
      <c r="L3874" s="77">
        <v>2.2806999999999999</v>
      </c>
      <c r="M3874" s="77">
        <v>3.7786</v>
      </c>
      <c r="N3874" s="77">
        <v>148.50136000000001</v>
      </c>
      <c r="O3874" s="3">
        <v>3.27</v>
      </c>
      <c r="P3874" s="34">
        <v>3.55</v>
      </c>
      <c r="Q3874" s="77">
        <v>3.61</v>
      </c>
      <c r="R3874" s="77">
        <v>3.77</v>
      </c>
      <c r="S3874" s="77">
        <v>4.01</v>
      </c>
      <c r="T3874" s="77">
        <v>4.24</v>
      </c>
      <c r="U3874" s="77">
        <v>4.45</v>
      </c>
      <c r="V3874" s="77">
        <v>12</v>
      </c>
      <c r="W3874" s="77">
        <v>100.5</v>
      </c>
      <c r="Y3874" s="77">
        <f t="shared" si="1656"/>
        <v>3.7349999999999999</v>
      </c>
      <c r="Z3874" s="77">
        <f t="shared" si="1657"/>
        <v>0.36999999999999988</v>
      </c>
      <c r="AA3874" s="77">
        <f t="shared" si="1658"/>
        <v>0.69000000000000039</v>
      </c>
      <c r="AC3874" s="77">
        <f t="shared" si="1659"/>
        <v>1.0793140540110713E-4</v>
      </c>
      <c r="AD3874" s="77">
        <f t="shared" si="1666"/>
        <v>1.9449635999999946</v>
      </c>
      <c r="AE3874" s="77">
        <f t="shared" si="1660"/>
        <v>1.0645278080301246E-4</v>
      </c>
      <c r="AF3874" s="77" t="e">
        <f t="shared" si="1666"/>
        <v>#VALUE!</v>
      </c>
      <c r="AG3874" s="77">
        <f t="shared" si="1661"/>
        <v>1.153178731907456E-4</v>
      </c>
      <c r="AH3874" s="77" t="e">
        <f t="shared" si="1666"/>
        <v>#VALUE!</v>
      </c>
      <c r="AI3874" s="77">
        <f t="shared" si="1662"/>
        <v>1.0209541616168494E-4</v>
      </c>
      <c r="AJ3874" s="77" t="e">
        <f t="shared" si="1666"/>
        <v>#VALUE!</v>
      </c>
      <c r="AK3874" s="77">
        <f t="shared" si="1663"/>
        <v>8.9636842830254082E-5</v>
      </c>
      <c r="AL3874" s="77" t="e">
        <f t="shared" si="1664"/>
        <v>#VALUE!</v>
      </c>
      <c r="AN3874" s="77">
        <f t="shared" si="1642"/>
        <v>25.613715290747681</v>
      </c>
      <c r="AO3874" s="77">
        <f t="shared" si="1668"/>
        <v>25.780338624747813</v>
      </c>
      <c r="AP3874" s="77">
        <f t="shared" si="1654"/>
        <v>25.255102846144858</v>
      </c>
      <c r="AQ3874" s="77">
        <f t="shared" si="1650"/>
        <v>25.706764347675879</v>
      </c>
      <c r="AR3874" s="77">
        <f t="shared" si="1643"/>
        <v>25.61448582379861</v>
      </c>
      <c r="AT3874" s="80">
        <f t="shared" si="1644"/>
        <v>0.45200000000000012</v>
      </c>
      <c r="AU3874" s="80">
        <f t="shared" si="1669"/>
        <v>0.52277777777777779</v>
      </c>
      <c r="AV3874" s="80">
        <f t="shared" si="1655"/>
        <v>0.64858888888888866</v>
      </c>
      <c r="AW3874" s="80">
        <f t="shared" si="1651"/>
        <v>0.83689315068493153</v>
      </c>
      <c r="AX3874" s="80">
        <f t="shared" si="1645"/>
        <v>0.51560574927355751</v>
      </c>
      <c r="BA3874" s="77">
        <f t="shared" si="1646"/>
        <v>148.85382554331647</v>
      </c>
      <c r="BB3874" s="77">
        <f t="shared" si="1667"/>
        <v>133.5767398370364</v>
      </c>
      <c r="BC3874" s="77">
        <f t="shared" si="1653"/>
        <v>124.90111994670876</v>
      </c>
      <c r="BD3874" s="77">
        <f t="shared" si="1649"/>
        <v>120.15788416779965</v>
      </c>
      <c r="BE3874" s="77">
        <f t="shared" si="1647"/>
        <v>140.11670861590645</v>
      </c>
    </row>
    <row r="3875" spans="1:57" x14ac:dyDescent="0.45">
      <c r="A3875" s="6">
        <v>40763</v>
      </c>
      <c r="B3875" s="77">
        <v>194.59469999999999</v>
      </c>
      <c r="C3875" s="77">
        <v>2.2957999999999998</v>
      </c>
      <c r="D3875" s="77">
        <v>3.9817</v>
      </c>
      <c r="E3875" s="77">
        <v>218.78716</v>
      </c>
      <c r="F3875" s="77">
        <v>5.8673999999999999</v>
      </c>
      <c r="G3875" s="77">
        <v>3.9758</v>
      </c>
      <c r="H3875" s="77">
        <v>190.029</v>
      </c>
      <c r="I3875" s="77">
        <v>2.383</v>
      </c>
      <c r="J3875" s="77">
        <v>4.2522000000000002</v>
      </c>
      <c r="K3875" s="77">
        <v>187.09293</v>
      </c>
      <c r="L3875" s="77">
        <v>2.2791999999999999</v>
      </c>
      <c r="M3875" s="77">
        <v>3.7612000000000001</v>
      </c>
      <c r="N3875" s="77">
        <v>148.5147</v>
      </c>
      <c r="O3875" s="3">
        <v>3.28</v>
      </c>
      <c r="P3875" s="34">
        <v>3.52</v>
      </c>
      <c r="Q3875" s="77">
        <v>3.59</v>
      </c>
      <c r="R3875" s="77">
        <v>3.81</v>
      </c>
      <c r="S3875" s="77">
        <v>4.0599999999999996</v>
      </c>
      <c r="T3875" s="77">
        <v>4.2060000000000004</v>
      </c>
      <c r="U3875" s="77">
        <v>4.4400000000000004</v>
      </c>
      <c r="V3875" s="77">
        <v>12</v>
      </c>
      <c r="W3875" s="77">
        <v>100.5</v>
      </c>
      <c r="Y3875" s="77">
        <f t="shared" si="1656"/>
        <v>3.7450000000000001</v>
      </c>
      <c r="Z3875" s="77">
        <f t="shared" si="1657"/>
        <v>0.3899999999999999</v>
      </c>
      <c r="AA3875" s="77">
        <f t="shared" si="1658"/>
        <v>0.68600000000000039</v>
      </c>
      <c r="AC3875" s="77">
        <f t="shared" si="1659"/>
        <v>5.0561357549305797E-4</v>
      </c>
      <c r="AD3875" s="77">
        <f t="shared" si="1666"/>
        <v>1.9459469999999943</v>
      </c>
      <c r="AE3875" s="77">
        <f t="shared" si="1660"/>
        <v>-2.2269703844679523E-3</v>
      </c>
      <c r="AF3875" s="77" t="e">
        <f t="shared" si="1666"/>
        <v>#VALUE!</v>
      </c>
      <c r="AG3875" s="77">
        <f t="shared" si="1661"/>
        <v>5.120260304030122E-4</v>
      </c>
      <c r="AH3875" s="77" t="e">
        <f t="shared" si="1666"/>
        <v>#VALUE!</v>
      </c>
      <c r="AI3875" s="77">
        <f t="shared" si="1662"/>
        <v>4.9138764148048963E-4</v>
      </c>
      <c r="AJ3875" s="77" t="e">
        <f t="shared" si="1666"/>
        <v>#VALUE!</v>
      </c>
      <c r="AK3875" s="77">
        <f t="shared" si="1663"/>
        <v>8.9830827138648317E-5</v>
      </c>
      <c r="AL3875" s="77" t="e">
        <f t="shared" si="1664"/>
        <v>#VALUE!</v>
      </c>
      <c r="AN3875" s="77">
        <f t="shared" ref="AN3875:AN3938" si="1670">100/AVERAGE(Y3846:Y3875)</f>
        <v>25.673446596021897</v>
      </c>
      <c r="AO3875" s="77">
        <f t="shared" si="1668"/>
        <v>25.797815355002999</v>
      </c>
      <c r="AP3875" s="77">
        <f t="shared" si="1654"/>
        <v>25.274518125515364</v>
      </c>
      <c r="AQ3875" s="77">
        <f t="shared" si="1650"/>
        <v>25.715530225171165</v>
      </c>
      <c r="AR3875" s="77">
        <f t="shared" ref="AR3875:AR3938" si="1671">(AN3875*12+AO3875*6+AP3875*3+AQ3875*1)/(NOT(ISBLANK(AN3875)) * 12+NOT(ISBLANK(AO3875)) * 6 + NOT(ISBLANK(AP3875)) * 3 + NOT(ISBLANK(AQ3875)) * 1)</f>
        <v>25.654878903818091</v>
      </c>
      <c r="AT3875" s="80">
        <f t="shared" ref="AT3875:AT3938" si="1672">AVERAGE(Z3846:Z3875)</f>
        <v>0.44733333333333347</v>
      </c>
      <c r="AU3875" s="80">
        <f t="shared" si="1669"/>
        <v>0.51950000000000007</v>
      </c>
      <c r="AV3875" s="80">
        <f t="shared" si="1655"/>
        <v>0.64478333333333315</v>
      </c>
      <c r="AW3875" s="80">
        <f t="shared" si="1651"/>
        <v>0.83440000000000014</v>
      </c>
      <c r="AX3875" s="80">
        <f t="shared" ref="AX3875:AX3938" si="1673">(AT3875*12+AU3875*6+AV3875*3+AW3875*1)/(NOT(ISBLANK(AT3875)) * 12+NOT(ISBLANK(AU3875)) * 6 + NOT(ISBLANK(AV3875)) * 3 + NOT(ISBLANK(AW3875)) * 1)</f>
        <v>0.51153409090909097</v>
      </c>
      <c r="BA3875" s="77">
        <f t="shared" ref="BA3875:BA3938" si="1674">100/AVERAGE(AA3846:AA3875)</f>
        <v>148.73574615765992</v>
      </c>
      <c r="BB3875" s="77">
        <f t="shared" si="1667"/>
        <v>133.94252377479796</v>
      </c>
      <c r="BC3875" s="77">
        <f t="shared" si="1653"/>
        <v>125.00868115841369</v>
      </c>
      <c r="BD3875" s="77">
        <f t="shared" si="1649"/>
        <v>120.25289348229319</v>
      </c>
      <c r="BE3875" s="77">
        <f t="shared" ref="BE3875:BE3938" si="1675">(BA3875*12+BB3875*6+BC3875*3+BD3875*1)/(NOT(ISBLANK(BA3875)) * 12+NOT(ISBLANK(BB3875)) * 6 + NOT(ISBLANK(BC3875)) * 3 + NOT(ISBLANK(BD3875)) * 1)</f>
        <v>140.17104697719276</v>
      </c>
    </row>
    <row r="3876" spans="1:57" x14ac:dyDescent="0.45">
      <c r="A3876" s="6">
        <v>40764</v>
      </c>
      <c r="B3876" s="77">
        <v>194.70139</v>
      </c>
      <c r="C3876" s="77">
        <v>2.2949000000000002</v>
      </c>
      <c r="D3876" s="77">
        <v>3.9630000000000001</v>
      </c>
      <c r="E3876" s="77">
        <v>218.63652999999999</v>
      </c>
      <c r="F3876" s="77">
        <v>5.8632999999999997</v>
      </c>
      <c r="G3876" s="77">
        <v>3.9887999999999999</v>
      </c>
      <c r="H3876" s="77">
        <v>190.10477</v>
      </c>
      <c r="I3876" s="77">
        <v>2.3849</v>
      </c>
      <c r="J3876" s="77">
        <v>4.2404999999999999</v>
      </c>
      <c r="K3876" s="77">
        <v>187.20813000000001</v>
      </c>
      <c r="L3876" s="77">
        <v>2.2768999999999999</v>
      </c>
      <c r="M3876" s="77">
        <v>3.7382</v>
      </c>
      <c r="N3876" s="77">
        <v>148.52825000000001</v>
      </c>
      <c r="O3876" s="3">
        <v>3.33</v>
      </c>
      <c r="P3876" s="34">
        <v>3.5</v>
      </c>
      <c r="Q3876" s="77">
        <v>3.57</v>
      </c>
      <c r="R3876" s="77">
        <v>3.81</v>
      </c>
      <c r="S3876" s="77">
        <v>4.08</v>
      </c>
      <c r="T3876" s="77">
        <v>4.1900000000000004</v>
      </c>
      <c r="U3876" s="77">
        <v>4.43</v>
      </c>
      <c r="V3876" s="77">
        <v>12</v>
      </c>
      <c r="W3876" s="77">
        <v>100.5</v>
      </c>
      <c r="Y3876" s="77">
        <f t="shared" si="1656"/>
        <v>3.74</v>
      </c>
      <c r="Z3876" s="77">
        <f t="shared" si="1657"/>
        <v>0.375</v>
      </c>
      <c r="AA3876" s="77">
        <f t="shared" si="1658"/>
        <v>0.69000000000000039</v>
      </c>
      <c r="AC3876" s="77">
        <f t="shared" si="1659"/>
        <v>5.4826775857730325E-4</v>
      </c>
      <c r="AD3876" s="77">
        <f t="shared" si="1666"/>
        <v>1.9470138999999946</v>
      </c>
      <c r="AE3876" s="77">
        <f t="shared" si="1660"/>
        <v>-6.8847733111943032E-4</v>
      </c>
      <c r="AF3876" s="77" t="e">
        <f t="shared" si="1666"/>
        <v>#VALUE!</v>
      </c>
      <c r="AG3876" s="77">
        <f t="shared" si="1661"/>
        <v>3.9872861510614754E-4</v>
      </c>
      <c r="AH3876" s="77" t="e">
        <f t="shared" si="1666"/>
        <v>#VALUE!</v>
      </c>
      <c r="AI3876" s="77">
        <f t="shared" si="1662"/>
        <v>6.1573678919879526E-4</v>
      </c>
      <c r="AJ3876" s="77" t="e">
        <f t="shared" si="1666"/>
        <v>#VALUE!</v>
      </c>
      <c r="AK3876" s="77">
        <f t="shared" si="1663"/>
        <v>9.1236759728330341E-5</v>
      </c>
      <c r="AL3876" s="77" t="e">
        <f t="shared" si="1664"/>
        <v>#VALUE!</v>
      </c>
      <c r="AN3876" s="77">
        <f t="shared" si="1670"/>
        <v>25.73456087188692</v>
      </c>
      <c r="AO3876" s="77">
        <f t="shared" si="1668"/>
        <v>25.813538770859651</v>
      </c>
      <c r="AP3876" s="77">
        <f t="shared" si="1654"/>
        <v>25.292275071758048</v>
      </c>
      <c r="AQ3876" s="77">
        <f t="shared" si="1650"/>
        <v>25.72483239214511</v>
      </c>
      <c r="AR3876" s="77">
        <f t="shared" si="1671"/>
        <v>25.695346395237287</v>
      </c>
      <c r="AT3876" s="80">
        <f t="shared" si="1672"/>
        <v>0.44216666666666676</v>
      </c>
      <c r="AU3876" s="80">
        <f t="shared" si="1669"/>
        <v>0.5160555555555556</v>
      </c>
      <c r="AV3876" s="80">
        <f t="shared" si="1655"/>
        <v>0.64089444444444421</v>
      </c>
      <c r="AW3876" s="80">
        <f t="shared" si="1651"/>
        <v>0.8317424657534247</v>
      </c>
      <c r="AX3876" s="80">
        <f t="shared" si="1673"/>
        <v>0.5071254151100042</v>
      </c>
      <c r="BA3876" s="77">
        <f t="shared" si="1674"/>
        <v>148.58841010401184</v>
      </c>
      <c r="BB3876" s="77">
        <f t="shared" si="1667"/>
        <v>134.30229955381796</v>
      </c>
      <c r="BC3876" s="77">
        <f t="shared" si="1653"/>
        <v>125.12686473785914</v>
      </c>
      <c r="BD3876" s="77">
        <f t="shared" si="1649"/>
        <v>120.33495977845179</v>
      </c>
      <c r="BE3876" s="77">
        <f t="shared" si="1675"/>
        <v>140.20864875286722</v>
      </c>
    </row>
    <row r="3877" spans="1:57" x14ac:dyDescent="0.45">
      <c r="A3877" s="6">
        <v>40765</v>
      </c>
      <c r="B3877" s="77">
        <v>195.12828999999999</v>
      </c>
      <c r="C3877" s="77">
        <v>2.2940999999999998</v>
      </c>
      <c r="D3877" s="77">
        <v>3.8730000000000002</v>
      </c>
      <c r="E3877" s="77">
        <v>220.59288000000001</v>
      </c>
      <c r="F3877" s="77">
        <v>5.8731</v>
      </c>
      <c r="G3877" s="77">
        <v>3.8388</v>
      </c>
      <c r="H3877" s="77">
        <v>190.48232999999999</v>
      </c>
      <c r="I3877" s="77">
        <v>2.3940999999999999</v>
      </c>
      <c r="J3877" s="77">
        <v>4.1661000000000001</v>
      </c>
      <c r="K3877" s="77">
        <v>187.66381000000001</v>
      </c>
      <c r="L3877" s="77">
        <v>2.2757000000000001</v>
      </c>
      <c r="M3877" s="77">
        <v>3.6364999999999998</v>
      </c>
      <c r="N3877" s="77">
        <v>148.54187999999999</v>
      </c>
      <c r="O3877" s="3">
        <v>3.35</v>
      </c>
      <c r="P3877" s="34">
        <v>3.39</v>
      </c>
      <c r="Q3877" s="77">
        <v>3.4460000000000002</v>
      </c>
      <c r="R3877" s="77">
        <v>3.65</v>
      </c>
      <c r="S3877" s="77">
        <v>3.93</v>
      </c>
      <c r="T3877" s="77">
        <v>4.1159999999999997</v>
      </c>
      <c r="U3877" s="77">
        <v>4.343</v>
      </c>
      <c r="V3877" s="77">
        <v>12</v>
      </c>
      <c r="W3877" s="77">
        <v>100.5</v>
      </c>
      <c r="Y3877" s="77">
        <f t="shared" si="1656"/>
        <v>3.6040000000000001</v>
      </c>
      <c r="Z3877" s="77">
        <f t="shared" si="1657"/>
        <v>0.29000000000000004</v>
      </c>
      <c r="AA3877" s="77">
        <f t="shared" si="1658"/>
        <v>0.72599999999999953</v>
      </c>
      <c r="AC3877" s="77">
        <f t="shared" si="1659"/>
        <v>2.1925883528617351E-3</v>
      </c>
      <c r="AD3877" s="77">
        <f t="shared" si="1666"/>
        <v>1.9512828999999945</v>
      </c>
      <c r="AE3877" s="77">
        <f t="shared" si="1660"/>
        <v>8.9479557693310507E-3</v>
      </c>
      <c r="AF3877" s="77" t="e">
        <f t="shared" si="1666"/>
        <v>#VALUE!</v>
      </c>
      <c r="AG3877" s="77">
        <f t="shared" si="1661"/>
        <v>1.9860627379313378E-3</v>
      </c>
      <c r="AH3877" s="77" t="e">
        <f t="shared" si="1666"/>
        <v>#VALUE!</v>
      </c>
      <c r="AI3877" s="77">
        <f t="shared" si="1662"/>
        <v>2.4340823232409381E-3</v>
      </c>
      <c r="AJ3877" s="77" t="e">
        <f t="shared" si="1666"/>
        <v>#VALUE!</v>
      </c>
      <c r="AK3877" s="77">
        <f t="shared" si="1663"/>
        <v>9.1767054415381466E-5</v>
      </c>
      <c r="AL3877" s="77" t="e">
        <f t="shared" si="1664"/>
        <v>#VALUE!</v>
      </c>
      <c r="AN3877" s="77">
        <f t="shared" si="1670"/>
        <v>25.818000309816</v>
      </c>
      <c r="AO3877" s="77">
        <f t="shared" si="1668"/>
        <v>25.835287126922289</v>
      </c>
      <c r="AP3877" s="77">
        <f t="shared" si="1654"/>
        <v>25.314897993266939</v>
      </c>
      <c r="AQ3877" s="77">
        <f t="shared" si="1650"/>
        <v>25.736368626591023</v>
      </c>
      <c r="AR3877" s="77">
        <f t="shared" si="1671"/>
        <v>25.750399503896254</v>
      </c>
      <c r="AT3877" s="80">
        <f t="shared" si="1672"/>
        <v>0.43450000000000011</v>
      </c>
      <c r="AU3877" s="80">
        <f t="shared" si="1669"/>
        <v>0.5120555555555556</v>
      </c>
      <c r="AV3877" s="80">
        <f t="shared" si="1655"/>
        <v>0.63703333333333312</v>
      </c>
      <c r="AW3877" s="80">
        <f t="shared" si="1651"/>
        <v>0.8292219178082193</v>
      </c>
      <c r="AX3877" s="80">
        <f t="shared" si="1673"/>
        <v>0.50121160232461603</v>
      </c>
      <c r="BA3877" s="77">
        <f t="shared" si="1674"/>
        <v>148.15546446738105</v>
      </c>
      <c r="BB3877" s="77">
        <f t="shared" si="1667"/>
        <v>134.59151475272552</v>
      </c>
      <c r="BC3877" s="77">
        <f t="shared" si="1653"/>
        <v>125.19997217778391</v>
      </c>
      <c r="BD3877" s="77">
        <f t="shared" si="1649"/>
        <v>120.39608663240598</v>
      </c>
      <c r="BE3877" s="77">
        <f t="shared" si="1675"/>
        <v>140.06412114957649</v>
      </c>
    </row>
    <row r="3878" spans="1:57" x14ac:dyDescent="0.45">
      <c r="A3878" s="6">
        <v>40766</v>
      </c>
      <c r="B3878" s="77">
        <v>194.84502000000001</v>
      </c>
      <c r="C3878" s="77">
        <v>2.2915000000000001</v>
      </c>
      <c r="D3878" s="77">
        <v>3.9403999999999999</v>
      </c>
      <c r="E3878" s="77">
        <v>220.59932000000001</v>
      </c>
      <c r="F3878" s="77">
        <v>5.8711000000000002</v>
      </c>
      <c r="G3878" s="77">
        <v>3.8422000000000001</v>
      </c>
      <c r="H3878" s="77">
        <v>190.19031000000001</v>
      </c>
      <c r="I3878" s="77">
        <v>2.3932000000000002</v>
      </c>
      <c r="J3878" s="77">
        <v>4.2346000000000004</v>
      </c>
      <c r="K3878" s="77">
        <v>187.38897</v>
      </c>
      <c r="L3878" s="77">
        <v>2.2728000000000002</v>
      </c>
      <c r="M3878" s="77">
        <v>3.7052</v>
      </c>
      <c r="N3878" s="77">
        <v>148.55527000000001</v>
      </c>
      <c r="O3878" s="3">
        <v>3.29</v>
      </c>
      <c r="P3878" s="34">
        <v>3.47</v>
      </c>
      <c r="Q3878" s="77">
        <v>3.51</v>
      </c>
      <c r="R3878" s="77">
        <v>3.69</v>
      </c>
      <c r="S3878" s="77">
        <v>3.92</v>
      </c>
      <c r="T3878" s="77">
        <v>4.1660000000000004</v>
      </c>
      <c r="U3878" s="77">
        <v>4.41</v>
      </c>
      <c r="V3878" s="77">
        <v>12</v>
      </c>
      <c r="W3878" s="77">
        <v>100.5</v>
      </c>
      <c r="Y3878" s="77">
        <f t="shared" si="1656"/>
        <v>3.6475</v>
      </c>
      <c r="Z3878" s="77">
        <f t="shared" si="1657"/>
        <v>0.31499999999999995</v>
      </c>
      <c r="AA3878" s="77">
        <f t="shared" si="1658"/>
        <v>0.69600000000000017</v>
      </c>
      <c r="AC3878" s="77">
        <f t="shared" si="1659"/>
        <v>-1.4517115893343258E-3</v>
      </c>
      <c r="AD3878" s="77">
        <f t="shared" si="1666"/>
        <v>1.9484501999999946</v>
      </c>
      <c r="AE3878" s="77">
        <f t="shared" si="1660"/>
        <v>2.9194051956782374E-5</v>
      </c>
      <c r="AF3878" s="77" t="e">
        <f t="shared" si="1666"/>
        <v>#VALUE!</v>
      </c>
      <c r="AG3878" s="77">
        <f t="shared" si="1661"/>
        <v>-1.5330555857857586E-3</v>
      </c>
      <c r="AH3878" s="77" t="e">
        <f t="shared" si="1666"/>
        <v>#VALUE!</v>
      </c>
      <c r="AI3878" s="77">
        <f t="shared" si="1662"/>
        <v>-1.4645338384636775E-3</v>
      </c>
      <c r="AJ3878" s="77" t="e">
        <f t="shared" si="1666"/>
        <v>#VALUE!</v>
      </c>
      <c r="AK3878" s="77">
        <f t="shared" si="1663"/>
        <v>9.0142928041769821E-5</v>
      </c>
      <c r="AL3878" s="77" t="e">
        <f t="shared" si="1664"/>
        <v>#VALUE!</v>
      </c>
      <c r="AN3878" s="77">
        <f t="shared" si="1670"/>
        <v>25.86753236674987</v>
      </c>
      <c r="AO3878" s="77">
        <f t="shared" si="1668"/>
        <v>25.854138134351015</v>
      </c>
      <c r="AP3878" s="77">
        <f t="shared" si="1654"/>
        <v>25.336010035875081</v>
      </c>
      <c r="AQ3878" s="77">
        <f t="shared" si="1650"/>
        <v>25.745717658352913</v>
      </c>
      <c r="AR3878" s="77">
        <f t="shared" si="1671"/>
        <v>25.785862044231031</v>
      </c>
      <c r="AT3878" s="80">
        <f t="shared" si="1672"/>
        <v>0.4295000000000001</v>
      </c>
      <c r="AU3878" s="80">
        <f t="shared" si="1669"/>
        <v>0.50822222222222213</v>
      </c>
      <c r="AV3878" s="80">
        <f t="shared" si="1655"/>
        <v>0.63319999999999965</v>
      </c>
      <c r="AW3878" s="80">
        <f t="shared" si="1651"/>
        <v>0.8267972602739726</v>
      </c>
      <c r="AX3878" s="80">
        <f t="shared" si="1673"/>
        <v>0.4968059360730594</v>
      </c>
      <c r="BA3878" s="77">
        <f t="shared" si="1674"/>
        <v>148.08233377758029</v>
      </c>
      <c r="BB3878" s="77">
        <f t="shared" si="1667"/>
        <v>134.93051078694475</v>
      </c>
      <c r="BC3878" s="77">
        <f t="shared" si="1653"/>
        <v>125.29932616806811</v>
      </c>
      <c r="BD3878" s="77">
        <f t="shared" si="1649"/>
        <v>120.47317903964719</v>
      </c>
      <c r="BE3878" s="77">
        <f t="shared" si="1675"/>
        <v>140.13373761802197</v>
      </c>
    </row>
    <row r="3879" spans="1:57" x14ac:dyDescent="0.45">
      <c r="A3879" s="6">
        <v>40767</v>
      </c>
      <c r="B3879" s="77">
        <v>194.9418</v>
      </c>
      <c r="C3879" s="77">
        <v>2.2921999999999998</v>
      </c>
      <c r="D3879" s="77">
        <v>3.9247999999999998</v>
      </c>
      <c r="E3879" s="77">
        <v>220.81271000000001</v>
      </c>
      <c r="F3879" s="77">
        <v>5.8697999999999997</v>
      </c>
      <c r="G3879" s="77">
        <v>3.8277000000000001</v>
      </c>
      <c r="H3879" s="77">
        <v>190.21110999999999</v>
      </c>
      <c r="I3879" s="77">
        <v>2.3940999999999999</v>
      </c>
      <c r="J3879" s="77">
        <v>4.2362000000000002</v>
      </c>
      <c r="K3879" s="77">
        <v>187.50460000000001</v>
      </c>
      <c r="L3879" s="77">
        <v>2.2725</v>
      </c>
      <c r="M3879" s="77">
        <v>3.6840000000000002</v>
      </c>
      <c r="N3879" s="77">
        <v>148.56842</v>
      </c>
      <c r="O3879" s="3">
        <v>3.23</v>
      </c>
      <c r="P3879" s="34">
        <v>3.44</v>
      </c>
      <c r="Q3879" s="77">
        <v>3.4860000000000002</v>
      </c>
      <c r="R3879" s="77">
        <v>3.67</v>
      </c>
      <c r="S3879" s="77">
        <v>3.9</v>
      </c>
      <c r="T3879" s="77">
        <v>4.1660000000000004</v>
      </c>
      <c r="U3879" s="77">
        <v>4.4059999999999997</v>
      </c>
      <c r="V3879" s="77">
        <v>12</v>
      </c>
      <c r="W3879" s="77">
        <v>100.5</v>
      </c>
      <c r="Y3879" s="77">
        <f t="shared" si="1656"/>
        <v>3.6240000000000001</v>
      </c>
      <c r="Z3879" s="77">
        <f t="shared" si="1657"/>
        <v>0.33499999999999996</v>
      </c>
      <c r="AA3879" s="77">
        <f t="shared" si="1658"/>
        <v>0.72600000000000042</v>
      </c>
      <c r="AC3879" s="77">
        <f t="shared" si="1659"/>
        <v>4.9670245613664399E-4</v>
      </c>
      <c r="AD3879" s="77">
        <f t="shared" ref="AD3879:AJ3894" si="1676">AD3878*(1+AC3879)</f>
        <v>1.9494179999999945</v>
      </c>
      <c r="AE3879" s="77">
        <f t="shared" si="1660"/>
        <v>9.6731939155580982E-4</v>
      </c>
      <c r="AF3879" s="77" t="e">
        <f t="shared" si="1676"/>
        <v>#VALUE!</v>
      </c>
      <c r="AG3879" s="77">
        <f t="shared" si="1661"/>
        <v>1.0936414163253971E-4</v>
      </c>
      <c r="AH3879" s="77" t="e">
        <f t="shared" si="1676"/>
        <v>#VALUE!</v>
      </c>
      <c r="AI3879" s="77">
        <f t="shared" si="1662"/>
        <v>6.1705873083139906E-4</v>
      </c>
      <c r="AJ3879" s="77" t="e">
        <f t="shared" si="1676"/>
        <v>#VALUE!</v>
      </c>
      <c r="AK3879" s="77">
        <f t="shared" si="1663"/>
        <v>8.851924270336653E-5</v>
      </c>
      <c r="AL3879" s="77" t="e">
        <f t="shared" si="1664"/>
        <v>#VALUE!</v>
      </c>
      <c r="AN3879" s="77">
        <f t="shared" si="1670"/>
        <v>25.921005735022515</v>
      </c>
      <c r="AO3879" s="77">
        <f t="shared" si="1668"/>
        <v>25.87476470135848</v>
      </c>
      <c r="AP3879" s="77">
        <f t="shared" si="1654"/>
        <v>25.35799680277923</v>
      </c>
      <c r="AQ3879" s="77">
        <f t="shared" si="1650"/>
        <v>25.754410178142901</v>
      </c>
      <c r="AR3879" s="77">
        <f t="shared" si="1671"/>
        <v>25.824048073404619</v>
      </c>
      <c r="AT3879" s="80">
        <f t="shared" si="1672"/>
        <v>0.42566666666666664</v>
      </c>
      <c r="AU3879" s="80">
        <f t="shared" si="1669"/>
        <v>0.50461111111111101</v>
      </c>
      <c r="AV3879" s="80">
        <f t="shared" si="1655"/>
        <v>0.62942222222222199</v>
      </c>
      <c r="AW3879" s="80">
        <f t="shared" si="1651"/>
        <v>0.8243726027397259</v>
      </c>
      <c r="AX3879" s="80">
        <f t="shared" si="1673"/>
        <v>0.49310481527604805</v>
      </c>
      <c r="BA3879" s="77">
        <f t="shared" si="1674"/>
        <v>147.79053155327844</v>
      </c>
      <c r="BB3879" s="77">
        <f t="shared" si="1667"/>
        <v>135.21025194176949</v>
      </c>
      <c r="BC3879" s="77">
        <f t="shared" si="1653"/>
        <v>125.37263533279464</v>
      </c>
      <c r="BD3879" s="77">
        <f t="shared" si="1649"/>
        <v>120.53444643317104</v>
      </c>
      <c r="BE3879" s="77">
        <f t="shared" si="1675"/>
        <v>140.06364739643243</v>
      </c>
    </row>
    <row r="3880" spans="1:57" x14ac:dyDescent="0.45">
      <c r="A3880" s="6">
        <v>40768</v>
      </c>
      <c r="B3880" s="77">
        <v>194.96245999999999</v>
      </c>
      <c r="C3880" s="77">
        <v>2.2894999999999999</v>
      </c>
      <c r="D3880" s="77">
        <v>3.9247999999999998</v>
      </c>
      <c r="E3880" s="77">
        <v>220.83559</v>
      </c>
      <c r="F3880" s="77">
        <v>5.8670999999999998</v>
      </c>
      <c r="G3880" s="77">
        <v>3.8277000000000001</v>
      </c>
      <c r="H3880" s="77">
        <v>190.23287999999999</v>
      </c>
      <c r="I3880" s="77">
        <v>2.3915000000000002</v>
      </c>
      <c r="J3880" s="77">
        <v>4.2362000000000002</v>
      </c>
      <c r="K3880" s="77">
        <v>187.52327</v>
      </c>
      <c r="L3880" s="77">
        <v>2.2698</v>
      </c>
      <c r="M3880" s="77">
        <v>3.6840000000000002</v>
      </c>
      <c r="N3880" s="77">
        <v>148.58157</v>
      </c>
      <c r="O3880" s="3">
        <v>3.23</v>
      </c>
      <c r="P3880" s="34">
        <v>3.44</v>
      </c>
      <c r="Q3880" s="77">
        <v>3.4860000000000002</v>
      </c>
      <c r="R3880" s="77">
        <v>3.67</v>
      </c>
      <c r="S3880" s="77">
        <v>3.9</v>
      </c>
      <c r="T3880" s="77">
        <v>4.1660000000000004</v>
      </c>
      <c r="U3880" s="77">
        <v>4.4059999999999997</v>
      </c>
      <c r="V3880" s="77">
        <v>12</v>
      </c>
      <c r="W3880" s="77">
        <v>100.5</v>
      </c>
      <c r="Y3880" s="77">
        <f t="shared" si="1656"/>
        <v>3.6240000000000001</v>
      </c>
      <c r="Z3880" s="77">
        <f t="shared" si="1657"/>
        <v>0.33499999999999996</v>
      </c>
      <c r="AA3880" s="77">
        <f t="shared" si="1658"/>
        <v>0.72600000000000042</v>
      </c>
      <c r="AC3880" s="77">
        <f t="shared" si="1659"/>
        <v>1.0598034900666242E-4</v>
      </c>
      <c r="AD3880" s="77">
        <f t="shared" si="1676"/>
        <v>1.9496245999999944</v>
      </c>
      <c r="AE3880" s="77">
        <f t="shared" si="1660"/>
        <v>1.0361722384533145E-4</v>
      </c>
      <c r="AF3880" s="77" t="e">
        <f t="shared" si="1676"/>
        <v>#VALUE!</v>
      </c>
      <c r="AG3880" s="77">
        <f t="shared" si="1661"/>
        <v>1.144517793940647E-4</v>
      </c>
      <c r="AH3880" s="77" t="e">
        <f t="shared" si="1676"/>
        <v>#VALUE!</v>
      </c>
      <c r="AI3880" s="77">
        <f t="shared" si="1662"/>
        <v>9.9570890527367339E-5</v>
      </c>
      <c r="AJ3880" s="77" t="e">
        <f t="shared" si="1676"/>
        <v>#VALUE!</v>
      </c>
      <c r="AK3880" s="77">
        <f t="shared" si="1663"/>
        <v>8.8511407740687886E-5</v>
      </c>
      <c r="AL3880" s="77" t="e">
        <f t="shared" si="1664"/>
        <v>#VALUE!</v>
      </c>
      <c r="AN3880" s="77">
        <f t="shared" si="1670"/>
        <v>25.976781087171585</v>
      </c>
      <c r="AO3880" s="77">
        <f t="shared" si="1668"/>
        <v>25.89542420661094</v>
      </c>
      <c r="AP3880" s="77">
        <f t="shared" si="1654"/>
        <v>25.380916441440402</v>
      </c>
      <c r="AQ3880" s="77">
        <f t="shared" si="1650"/>
        <v>25.762699422703783</v>
      </c>
      <c r="AR3880" s="77">
        <f t="shared" si="1671"/>
        <v>25.863607592397713</v>
      </c>
      <c r="AT3880" s="80">
        <f t="shared" si="1672"/>
        <v>0.42216666666666675</v>
      </c>
      <c r="AU3880" s="80">
        <f t="shared" si="1669"/>
        <v>0.50099999999999989</v>
      </c>
      <c r="AV3880" s="80">
        <f t="shared" si="1655"/>
        <v>0.62539444444444414</v>
      </c>
      <c r="AW3880" s="80">
        <f t="shared" si="1651"/>
        <v>0.82194794520547931</v>
      </c>
      <c r="AX3880" s="80">
        <f t="shared" si="1673"/>
        <v>0.48955142175176414</v>
      </c>
      <c r="BA3880" s="77">
        <f t="shared" si="1674"/>
        <v>147.49987708343573</v>
      </c>
      <c r="BB3880" s="77">
        <f t="shared" si="1667"/>
        <v>135.49115543846449</v>
      </c>
      <c r="BC3880" s="77">
        <f t="shared" si="1653"/>
        <v>125.45739675901721</v>
      </c>
      <c r="BD3880" s="77">
        <f t="shared" si="1649"/>
        <v>120.59976078294021</v>
      </c>
      <c r="BE3880" s="77">
        <f t="shared" si="1675"/>
        <v>139.99624584963672</v>
      </c>
    </row>
    <row r="3881" spans="1:57" x14ac:dyDescent="0.45">
      <c r="A3881" s="6">
        <v>40769</v>
      </c>
      <c r="B3881" s="77">
        <v>194.98312000000001</v>
      </c>
      <c r="C3881" s="77">
        <v>2.2869000000000002</v>
      </c>
      <c r="D3881" s="77">
        <v>3.9247999999999998</v>
      </c>
      <c r="E3881" s="77">
        <v>220.85847000000001</v>
      </c>
      <c r="F3881" s="77">
        <v>5.8643999999999998</v>
      </c>
      <c r="G3881" s="77">
        <v>3.8277000000000001</v>
      </c>
      <c r="H3881" s="77">
        <v>190.25466</v>
      </c>
      <c r="I3881" s="77">
        <v>2.3887999999999998</v>
      </c>
      <c r="J3881" s="77">
        <v>4.2362000000000002</v>
      </c>
      <c r="K3881" s="77">
        <v>187.54194000000001</v>
      </c>
      <c r="L3881" s="77">
        <v>2.2671000000000001</v>
      </c>
      <c r="M3881" s="77">
        <v>3.6840000000000002</v>
      </c>
      <c r="N3881" s="77">
        <v>148.59470999999999</v>
      </c>
      <c r="O3881" s="3">
        <v>3.23</v>
      </c>
      <c r="P3881" s="34">
        <v>3.44</v>
      </c>
      <c r="Q3881" s="77">
        <v>3.4860000000000002</v>
      </c>
      <c r="R3881" s="77">
        <v>3.67</v>
      </c>
      <c r="S3881" s="77">
        <v>3.9</v>
      </c>
      <c r="T3881" s="77">
        <v>4.1660000000000004</v>
      </c>
      <c r="U3881" s="77">
        <v>4.4059999999999997</v>
      </c>
      <c r="V3881" s="77">
        <v>12</v>
      </c>
      <c r="W3881" s="77">
        <v>100.5</v>
      </c>
      <c r="Y3881" s="77">
        <f t="shared" si="1656"/>
        <v>3.6240000000000001</v>
      </c>
      <c r="Z3881" s="77">
        <f t="shared" si="1657"/>
        <v>0.33499999999999996</v>
      </c>
      <c r="AA3881" s="77">
        <f t="shared" si="1658"/>
        <v>0.72600000000000042</v>
      </c>
      <c r="AC3881" s="77">
        <f t="shared" si="1659"/>
        <v>1.0596911836269207E-4</v>
      </c>
      <c r="AD3881" s="77">
        <f t="shared" si="1676"/>
        <v>1.9498311999999947</v>
      </c>
      <c r="AE3881" s="77">
        <f t="shared" si="1660"/>
        <v>1.0360648842877573E-4</v>
      </c>
      <c r="AF3881" s="77" t="e">
        <f t="shared" si="1676"/>
        <v>#VALUE!</v>
      </c>
      <c r="AG3881" s="77">
        <f t="shared" si="1661"/>
        <v>1.1449124883156081E-4</v>
      </c>
      <c r="AH3881" s="77" t="e">
        <f t="shared" si="1676"/>
        <v>#VALUE!</v>
      </c>
      <c r="AI3881" s="77">
        <f t="shared" si="1662"/>
        <v>9.9560977152357566E-5</v>
      </c>
      <c r="AJ3881" s="77" t="e">
        <f t="shared" si="1676"/>
        <v>#VALUE!</v>
      </c>
      <c r="AK3881" s="77">
        <f t="shared" si="1663"/>
        <v>8.8436271066472116E-5</v>
      </c>
      <c r="AL3881" s="77" t="e">
        <f t="shared" si="1664"/>
        <v>#VALUE!</v>
      </c>
      <c r="AN3881" s="77">
        <f t="shared" si="1670"/>
        <v>26.026586157760153</v>
      </c>
      <c r="AO3881" s="77">
        <f t="shared" si="1668"/>
        <v>25.912647027279519</v>
      </c>
      <c r="AP3881" s="77">
        <f t="shared" si="1654"/>
        <v>25.402981251541373</v>
      </c>
      <c r="AQ3881" s="77">
        <f t="shared" si="1650"/>
        <v>25.770994004890134</v>
      </c>
      <c r="AR3881" s="77">
        <f t="shared" si="1671"/>
        <v>25.8988569916506</v>
      </c>
      <c r="AT3881" s="80">
        <f t="shared" si="1672"/>
        <v>0.41816666666666674</v>
      </c>
      <c r="AU3881" s="80">
        <f t="shared" si="1669"/>
        <v>0.49755555555555542</v>
      </c>
      <c r="AV3881" s="80">
        <f t="shared" si="1655"/>
        <v>0.62164444444444411</v>
      </c>
      <c r="AW3881" s="80">
        <f t="shared" si="1651"/>
        <v>0.81952328767123284</v>
      </c>
      <c r="AX3881" s="80">
        <f t="shared" si="1673"/>
        <v>0.48580863428808635</v>
      </c>
      <c r="BA3881" s="77">
        <f t="shared" si="1674"/>
        <v>147.26094639701549</v>
      </c>
      <c r="BB3881" s="77">
        <f t="shared" si="1667"/>
        <v>135.79781214635992</v>
      </c>
      <c r="BC3881" s="77">
        <f t="shared" si="1653"/>
        <v>125.54227287310459</v>
      </c>
      <c r="BD3881" s="77">
        <f t="shared" si="1649"/>
        <v>120.66514595523812</v>
      </c>
      <c r="BE3881" s="77">
        <f t="shared" si="1675"/>
        <v>139.9640997371317</v>
      </c>
    </row>
    <row r="3882" spans="1:57" x14ac:dyDescent="0.45">
      <c r="A3882" s="6">
        <v>40770</v>
      </c>
      <c r="B3882" s="77">
        <v>195.00378000000001</v>
      </c>
      <c r="C3882" s="77">
        <v>2.2841999999999998</v>
      </c>
      <c r="D3882" s="77">
        <v>3.9247999999999998</v>
      </c>
      <c r="E3882" s="77">
        <v>220.88135</v>
      </c>
      <c r="F3882" s="77">
        <v>5.8616999999999999</v>
      </c>
      <c r="G3882" s="77">
        <v>3.8277000000000001</v>
      </c>
      <c r="H3882" s="77">
        <v>190.27644000000001</v>
      </c>
      <c r="I3882" s="77">
        <v>2.3860999999999999</v>
      </c>
      <c r="J3882" s="77">
        <v>4.2362000000000002</v>
      </c>
      <c r="K3882" s="77">
        <v>187.56062</v>
      </c>
      <c r="L3882" s="77">
        <v>2.2644000000000002</v>
      </c>
      <c r="M3882" s="77">
        <v>3.6840000000000002</v>
      </c>
      <c r="N3882" s="77">
        <v>148.60785999999999</v>
      </c>
      <c r="O3882" s="3">
        <v>3.23</v>
      </c>
      <c r="P3882" s="34">
        <v>3.44</v>
      </c>
      <c r="Q3882" s="77">
        <v>3.4860000000000002</v>
      </c>
      <c r="R3882" s="77">
        <v>3.67</v>
      </c>
      <c r="S3882" s="77">
        <v>3.9</v>
      </c>
      <c r="T3882" s="77">
        <v>4.1660000000000004</v>
      </c>
      <c r="U3882" s="77">
        <v>4.4059999999999997</v>
      </c>
      <c r="V3882" s="77">
        <v>12</v>
      </c>
      <c r="W3882" s="77">
        <v>100.5</v>
      </c>
      <c r="Y3882" s="77">
        <f t="shared" si="1656"/>
        <v>3.6240000000000001</v>
      </c>
      <c r="Z3882" s="77">
        <f t="shared" si="1657"/>
        <v>0.33499999999999996</v>
      </c>
      <c r="AA3882" s="77">
        <f t="shared" si="1658"/>
        <v>0.72600000000000042</v>
      </c>
      <c r="AC3882" s="77">
        <f t="shared" si="1659"/>
        <v>1.0595789009837375E-4</v>
      </c>
      <c r="AD3882" s="77">
        <f t="shared" si="1676"/>
        <v>1.9500377999999947</v>
      </c>
      <c r="AE3882" s="77">
        <f t="shared" si="1660"/>
        <v>1.0359575523621878E-4</v>
      </c>
      <c r="AF3882" s="77" t="e">
        <f t="shared" si="1676"/>
        <v>#VALUE!</v>
      </c>
      <c r="AG3882" s="77">
        <f t="shared" si="1661"/>
        <v>1.1447814208609408E-4</v>
      </c>
      <c r="AH3882" s="77" t="e">
        <f t="shared" si="1676"/>
        <v>#VALUE!</v>
      </c>
      <c r="AI3882" s="77">
        <f t="shared" si="1662"/>
        <v>9.9604387157281593E-5</v>
      </c>
      <c r="AJ3882" s="77" t="e">
        <f t="shared" si="1676"/>
        <v>#VALUE!</v>
      </c>
      <c r="AK3882" s="77">
        <f t="shared" si="1663"/>
        <v>8.8495747930794622E-5</v>
      </c>
      <c r="AL3882" s="77" t="e">
        <f t="shared" si="1664"/>
        <v>#VALUE!</v>
      </c>
      <c r="AN3882" s="77">
        <f t="shared" si="1670"/>
        <v>26.076582576931358</v>
      </c>
      <c r="AO3882" s="77">
        <f t="shared" si="1668"/>
        <v>25.93088267284012</v>
      </c>
      <c r="AP3882" s="77">
        <f t="shared" si="1654"/>
        <v>25.424366218220861</v>
      </c>
      <c r="AQ3882" s="77">
        <f t="shared" si="1650"/>
        <v>25.779293929859133</v>
      </c>
      <c r="AR3882" s="77">
        <f t="shared" si="1671"/>
        <v>25.934394524760854</v>
      </c>
      <c r="AT3882" s="80">
        <f t="shared" si="1672"/>
        <v>0.41416666666666668</v>
      </c>
      <c r="AU3882" s="80">
        <f t="shared" si="1669"/>
        <v>0.49399999999999994</v>
      </c>
      <c r="AV3882" s="80">
        <f t="shared" si="1655"/>
        <v>0.61761666666666637</v>
      </c>
      <c r="AW3882" s="80">
        <f t="shared" si="1651"/>
        <v>0.81708493150684924</v>
      </c>
      <c r="AX3882" s="80">
        <f t="shared" si="1673"/>
        <v>0.48199704234122043</v>
      </c>
      <c r="BA3882" s="77">
        <f t="shared" si="1674"/>
        <v>147.02278853222248</v>
      </c>
      <c r="BB3882" s="77">
        <f t="shared" si="1667"/>
        <v>136.11409385822967</v>
      </c>
      <c r="BC3882" s="77">
        <f t="shared" si="1653"/>
        <v>125.64480214433789</v>
      </c>
      <c r="BD3882" s="77">
        <f t="shared" si="1649"/>
        <v>120.73060206532014</v>
      </c>
      <c r="BE3882" s="77">
        <f t="shared" si="1675"/>
        <v>139.93741063792643</v>
      </c>
    </row>
    <row r="3883" spans="1:57" x14ac:dyDescent="0.45">
      <c r="A3883" s="6">
        <v>40771</v>
      </c>
      <c r="B3883" s="77">
        <v>194.94937999999999</v>
      </c>
      <c r="C3883" s="77">
        <v>2.2833999999999999</v>
      </c>
      <c r="D3883" s="77">
        <v>3.9413</v>
      </c>
      <c r="E3883" s="77">
        <v>220.64556999999999</v>
      </c>
      <c r="F3883" s="77">
        <v>5.8574000000000002</v>
      </c>
      <c r="G3883" s="77">
        <v>3.8477000000000001</v>
      </c>
      <c r="H3883" s="77">
        <v>190.22411</v>
      </c>
      <c r="I3883" s="77">
        <v>2.3885999999999998</v>
      </c>
      <c r="J3883" s="77">
        <v>4.2530999999999999</v>
      </c>
      <c r="K3883" s="77">
        <v>187.51802000000001</v>
      </c>
      <c r="L3883" s="77">
        <v>2.2627999999999999</v>
      </c>
      <c r="M3883" s="77">
        <v>3.6978</v>
      </c>
      <c r="N3883" s="77">
        <v>148.62105</v>
      </c>
      <c r="O3883" s="3">
        <v>3.24</v>
      </c>
      <c r="P3883" s="34">
        <v>3.45</v>
      </c>
      <c r="Q3883" s="77">
        <v>3.5</v>
      </c>
      <c r="R3883" s="77">
        <v>3.68</v>
      </c>
      <c r="S3883" s="77">
        <v>3.92</v>
      </c>
      <c r="T3883" s="77">
        <v>4.18</v>
      </c>
      <c r="U3883" s="77">
        <v>4.4260000000000002</v>
      </c>
      <c r="V3883" s="77">
        <v>12</v>
      </c>
      <c r="W3883" s="77">
        <v>100.5</v>
      </c>
      <c r="Y3883" s="77">
        <f t="shared" si="1656"/>
        <v>3.6375000000000002</v>
      </c>
      <c r="Z3883" s="77">
        <f t="shared" si="1657"/>
        <v>0.33999999999999986</v>
      </c>
      <c r="AA3883" s="77">
        <f t="shared" si="1658"/>
        <v>0.72999999999999954</v>
      </c>
      <c r="AC3883" s="77">
        <f t="shared" si="1659"/>
        <v>-2.789689512686655E-4</v>
      </c>
      <c r="AD3883" s="77">
        <f t="shared" si="1676"/>
        <v>1.9494937999999944</v>
      </c>
      <c r="AE3883" s="77">
        <f t="shared" si="1660"/>
        <v>-1.0674509187851289E-3</v>
      </c>
      <c r="AF3883" s="77" t="e">
        <f t="shared" si="1676"/>
        <v>#VALUE!</v>
      </c>
      <c r="AG3883" s="77">
        <f t="shared" si="1661"/>
        <v>-2.7502091167996845E-4</v>
      </c>
      <c r="AH3883" s="77" t="e">
        <f t="shared" si="1676"/>
        <v>#VALUE!</v>
      </c>
      <c r="AI3883" s="77">
        <f t="shared" si="1662"/>
        <v>-2.2712656846624046E-4</v>
      </c>
      <c r="AJ3883" s="77" t="e">
        <f t="shared" si="1676"/>
        <v>#VALUE!</v>
      </c>
      <c r="AK3883" s="77">
        <f t="shared" si="1663"/>
        <v>8.8757081893264811E-5</v>
      </c>
      <c r="AL3883" s="77" t="e">
        <f t="shared" si="1664"/>
        <v>#VALUE!</v>
      </c>
      <c r="AN3883" s="77">
        <f t="shared" si="1670"/>
        <v>26.123700073799458</v>
      </c>
      <c r="AO3883" s="77">
        <f t="shared" si="1668"/>
        <v>25.947703844440614</v>
      </c>
      <c r="AP3883" s="77">
        <f t="shared" si="1654"/>
        <v>25.446110968369421</v>
      </c>
      <c r="AQ3883" s="77">
        <f t="shared" si="1650"/>
        <v>25.787489888124686</v>
      </c>
      <c r="AR3883" s="77">
        <f t="shared" si="1671"/>
        <v>25.968020306612278</v>
      </c>
      <c r="AT3883" s="80">
        <f t="shared" si="1672"/>
        <v>0.41033333333333338</v>
      </c>
      <c r="AU3883" s="80">
        <f t="shared" si="1669"/>
        <v>0.49066666666666647</v>
      </c>
      <c r="AV3883" s="80">
        <f t="shared" si="1655"/>
        <v>0.61378333333333301</v>
      </c>
      <c r="AW3883" s="80">
        <f t="shared" si="1651"/>
        <v>0.81452328767123305</v>
      </c>
      <c r="AX3883" s="80">
        <f t="shared" si="1673"/>
        <v>0.47835787671232877</v>
      </c>
      <c r="BA3883" s="77">
        <f t="shared" si="1674"/>
        <v>146.756677428823</v>
      </c>
      <c r="BB3883" s="77">
        <f t="shared" si="1667"/>
        <v>136.40910606565828</v>
      </c>
      <c r="BC3883" s="77">
        <f t="shared" si="1653"/>
        <v>125.74662055957241</v>
      </c>
      <c r="BD3883" s="77">
        <f t="shared" si="1649"/>
        <v>120.7917318886862</v>
      </c>
      <c r="BE3883" s="77">
        <f t="shared" si="1675"/>
        <v>139.8893799594195</v>
      </c>
    </row>
    <row r="3884" spans="1:57" x14ac:dyDescent="0.45">
      <c r="A3884" s="6">
        <v>40772</v>
      </c>
      <c r="B3884" s="77">
        <v>194.81966</v>
      </c>
      <c r="C3884" s="77">
        <v>2.2814999999999999</v>
      </c>
      <c r="D3884" s="77">
        <v>3.9754999999999998</v>
      </c>
      <c r="E3884" s="77">
        <v>220.40868</v>
      </c>
      <c r="F3884" s="77">
        <v>5.8912000000000004</v>
      </c>
      <c r="G3884" s="77">
        <v>3.8691</v>
      </c>
      <c r="H3884" s="77">
        <v>190.05748</v>
      </c>
      <c r="I3884" s="77">
        <v>2.3871000000000002</v>
      </c>
      <c r="J3884" s="77">
        <v>4.2954999999999997</v>
      </c>
      <c r="K3884" s="77">
        <v>187.41246000000001</v>
      </c>
      <c r="L3884" s="77">
        <v>2.2610999999999999</v>
      </c>
      <c r="M3884" s="77">
        <v>3.7265999999999999</v>
      </c>
      <c r="N3884" s="77">
        <v>148.63470000000001</v>
      </c>
      <c r="O3884" s="3">
        <v>3.35</v>
      </c>
      <c r="P3884" s="34">
        <v>3.4860000000000002</v>
      </c>
      <c r="Q3884" s="77">
        <v>3.54</v>
      </c>
      <c r="R3884" s="77">
        <v>3.71</v>
      </c>
      <c r="S3884" s="77">
        <v>3.94</v>
      </c>
      <c r="T3884" s="77">
        <v>4.24</v>
      </c>
      <c r="U3884" s="77">
        <v>4.476</v>
      </c>
      <c r="V3884" s="77">
        <v>12</v>
      </c>
      <c r="W3884" s="77">
        <v>100.5</v>
      </c>
      <c r="Y3884" s="77">
        <f t="shared" si="1656"/>
        <v>3.669</v>
      </c>
      <c r="Z3884" s="77">
        <f t="shared" si="1657"/>
        <v>0.29499999999999993</v>
      </c>
      <c r="AA3884" s="77">
        <f t="shared" si="1658"/>
        <v>0.754</v>
      </c>
      <c r="AC3884" s="77">
        <f t="shared" si="1659"/>
        <v>-6.6540350115495972E-4</v>
      </c>
      <c r="AD3884" s="77">
        <f t="shared" si="1676"/>
        <v>1.9481965999999946</v>
      </c>
      <c r="AE3884" s="77">
        <f t="shared" si="1660"/>
        <v>-1.0736222802931739E-3</v>
      </c>
      <c r="AF3884" s="77" t="e">
        <f t="shared" si="1676"/>
        <v>#VALUE!</v>
      </c>
      <c r="AG3884" s="77">
        <f t="shared" si="1661"/>
        <v>-8.7596677413814827E-4</v>
      </c>
      <c r="AH3884" s="77" t="e">
        <f t="shared" si="1676"/>
        <v>#VALUE!</v>
      </c>
      <c r="AI3884" s="77">
        <f t="shared" si="1662"/>
        <v>-5.6293256509420964E-4</v>
      </c>
      <c r="AJ3884" s="77" t="e">
        <f t="shared" si="1676"/>
        <v>#VALUE!</v>
      </c>
      <c r="AK3884" s="77">
        <f t="shared" si="1663"/>
        <v>9.1844324878742611E-5</v>
      </c>
      <c r="AL3884" s="77" t="e">
        <f t="shared" si="1664"/>
        <v>#VALUE!</v>
      </c>
      <c r="AN3884" s="77">
        <f t="shared" si="1670"/>
        <v>26.164368926323323</v>
      </c>
      <c r="AO3884" s="77">
        <f t="shared" si="1668"/>
        <v>25.961738167216659</v>
      </c>
      <c r="AP3884" s="77">
        <f t="shared" si="1654"/>
        <v>25.465857182521219</v>
      </c>
      <c r="AQ3884" s="77">
        <f t="shared" si="1650"/>
        <v>25.795344682342698</v>
      </c>
      <c r="AR3884" s="77">
        <f t="shared" si="1671"/>
        <v>25.997080561322104</v>
      </c>
      <c r="AT3884" s="80">
        <f t="shared" si="1672"/>
        <v>0.40616666666666668</v>
      </c>
      <c r="AU3884" s="80">
        <f t="shared" si="1669"/>
        <v>0.48672222222222217</v>
      </c>
      <c r="AV3884" s="80">
        <f t="shared" si="1655"/>
        <v>0.61017222222222189</v>
      </c>
      <c r="AW3884" s="80">
        <f t="shared" si="1651"/>
        <v>0.81214931506849319</v>
      </c>
      <c r="AX3884" s="80">
        <f t="shared" si="1673"/>
        <v>0.47440905977584058</v>
      </c>
      <c r="BA3884" s="77">
        <f t="shared" si="1674"/>
        <v>146.32005072428421</v>
      </c>
      <c r="BB3884" s="77">
        <f t="shared" si="1667"/>
        <v>136.64935774801862</v>
      </c>
      <c r="BC3884" s="77">
        <f t="shared" si="1653"/>
        <v>125.83364791745306</v>
      </c>
      <c r="BD3884" s="77">
        <f t="shared" si="1649"/>
        <v>120.84332084067209</v>
      </c>
      <c r="BE3884" s="77">
        <f t="shared" si="1675"/>
        <v>139.73095544420698</v>
      </c>
    </row>
    <row r="3885" spans="1:57" x14ac:dyDescent="0.45">
      <c r="A3885" s="6">
        <v>40773</v>
      </c>
      <c r="B3885" s="77">
        <v>194.75199000000001</v>
      </c>
      <c r="C3885" s="77">
        <v>2.2806999999999999</v>
      </c>
      <c r="D3885" s="77">
        <v>3.9975000000000001</v>
      </c>
      <c r="E3885" s="77">
        <v>220.52833999999999</v>
      </c>
      <c r="F3885" s="77">
        <v>5.8893000000000004</v>
      </c>
      <c r="G3885" s="77">
        <v>3.8622999999999998</v>
      </c>
      <c r="H3885" s="77">
        <v>189.9897</v>
      </c>
      <c r="I3885" s="77">
        <v>2.3868</v>
      </c>
      <c r="J3885" s="77">
        <v>4.3152999999999997</v>
      </c>
      <c r="K3885" s="77">
        <v>187.34666999999999</v>
      </c>
      <c r="L3885" s="77">
        <v>2.2589999999999999</v>
      </c>
      <c r="M3885" s="77">
        <v>3.7464</v>
      </c>
      <c r="N3885" s="77">
        <v>148.64788999999999</v>
      </c>
      <c r="O3885" s="3">
        <v>3.24</v>
      </c>
      <c r="P3885" s="34">
        <v>3.5</v>
      </c>
      <c r="Q3885" s="77">
        <v>3.56</v>
      </c>
      <c r="R3885" s="77">
        <v>3.72</v>
      </c>
      <c r="S3885" s="77">
        <v>3.93</v>
      </c>
      <c r="T3885" s="77">
        <v>4.26</v>
      </c>
      <c r="U3885" s="77">
        <v>4.4960000000000004</v>
      </c>
      <c r="V3885" s="77">
        <v>12</v>
      </c>
      <c r="W3885" s="77">
        <v>100.5</v>
      </c>
      <c r="Y3885" s="77">
        <f t="shared" si="1656"/>
        <v>3.6775000000000002</v>
      </c>
      <c r="Z3885" s="77">
        <f t="shared" si="1657"/>
        <v>0.34499999999999997</v>
      </c>
      <c r="AA3885" s="77">
        <f t="shared" si="1658"/>
        <v>0.75999999999999979</v>
      </c>
      <c r="AC3885" s="77">
        <f t="shared" si="1659"/>
        <v>-3.4734687454018864E-4</v>
      </c>
      <c r="AD3885" s="77">
        <f t="shared" si="1676"/>
        <v>1.9475198999999948</v>
      </c>
      <c r="AE3885" s="77">
        <f t="shared" si="1660"/>
        <v>5.4290057905159728E-4</v>
      </c>
      <c r="AF3885" s="77" t="e">
        <f t="shared" si="1676"/>
        <v>#VALUE!</v>
      </c>
      <c r="AG3885" s="77">
        <f t="shared" si="1661"/>
        <v>-3.5662895246213466E-4</v>
      </c>
      <c r="AH3885" s="77" t="e">
        <f t="shared" si="1676"/>
        <v>#VALUE!</v>
      </c>
      <c r="AI3885" s="77">
        <f t="shared" si="1662"/>
        <v>-3.510438953739925E-4</v>
      </c>
      <c r="AJ3885" s="77" t="e">
        <f t="shared" si="1676"/>
        <v>#VALUE!</v>
      </c>
      <c r="AK3885" s="77">
        <f t="shared" si="1663"/>
        <v>8.8741054410368392E-5</v>
      </c>
      <c r="AL3885" s="77" t="e">
        <f t="shared" si="1664"/>
        <v>#VALUE!</v>
      </c>
      <c r="AN3885" s="77">
        <f t="shared" si="1670"/>
        <v>26.205507961014945</v>
      </c>
      <c r="AO3885" s="77">
        <f t="shared" si="1668"/>
        <v>25.975412828679151</v>
      </c>
      <c r="AP3885" s="77">
        <f t="shared" si="1654"/>
        <v>25.485327353720407</v>
      </c>
      <c r="AQ3885" s="77">
        <f t="shared" si="1650"/>
        <v>25.802059675922592</v>
      </c>
      <c r="AR3885" s="77">
        <f t="shared" si="1671"/>
        <v>26.026209738242638</v>
      </c>
      <c r="AT3885" s="80">
        <f t="shared" si="1672"/>
        <v>0.40433333333333343</v>
      </c>
      <c r="AU3885" s="80">
        <f t="shared" si="1669"/>
        <v>0.48333333333333317</v>
      </c>
      <c r="AV3885" s="80">
        <f t="shared" si="1655"/>
        <v>0.60647777777777756</v>
      </c>
      <c r="AW3885" s="80">
        <f t="shared" si="1651"/>
        <v>0.80979315068493152</v>
      </c>
      <c r="AX3885" s="80">
        <f t="shared" si="1673"/>
        <v>0.47187393109173931</v>
      </c>
      <c r="BA3885" s="77">
        <f t="shared" si="1674"/>
        <v>145.89310898215234</v>
      </c>
      <c r="BB3885" s="77">
        <f t="shared" si="1667"/>
        <v>136.86339512462175</v>
      </c>
      <c r="BC3885" s="77">
        <f t="shared" si="1653"/>
        <v>125.9155106923254</v>
      </c>
      <c r="BD3885" s="77">
        <f t="shared" si="1649"/>
        <v>120.89375260832399</v>
      </c>
      <c r="BE3885" s="77">
        <f t="shared" si="1675"/>
        <v>139.56990741903903</v>
      </c>
    </row>
    <row r="3886" spans="1:57" x14ac:dyDescent="0.45">
      <c r="A3886" s="6">
        <v>40774</v>
      </c>
      <c r="B3886" s="77">
        <v>195.02054000000001</v>
      </c>
      <c r="C3886" s="77">
        <v>2.2837999999999998</v>
      </c>
      <c r="D3886" s="77">
        <v>3.9415</v>
      </c>
      <c r="E3886" s="77">
        <v>221.69144</v>
      </c>
      <c r="F3886" s="77">
        <v>5.8994</v>
      </c>
      <c r="G3886" s="77">
        <v>3.7757000000000001</v>
      </c>
      <c r="H3886" s="77">
        <v>190.23324</v>
      </c>
      <c r="I3886" s="77">
        <v>2.3904000000000001</v>
      </c>
      <c r="J3886" s="77">
        <v>4.2683</v>
      </c>
      <c r="K3886" s="77">
        <v>187.62092000000001</v>
      </c>
      <c r="L3886" s="77">
        <v>2.2650000000000001</v>
      </c>
      <c r="M3886" s="77">
        <v>3.6890999999999998</v>
      </c>
      <c r="N3886" s="77">
        <v>148.66113000000001</v>
      </c>
      <c r="O3886" s="3">
        <v>3.25</v>
      </c>
      <c r="P3886" s="34">
        <v>3.4359999999999999</v>
      </c>
      <c r="Q3886" s="77">
        <v>3.49</v>
      </c>
      <c r="R3886" s="77">
        <v>3.65</v>
      </c>
      <c r="S3886" s="77">
        <v>3.84</v>
      </c>
      <c r="T3886" s="77">
        <v>4.2130000000000001</v>
      </c>
      <c r="U3886" s="77">
        <v>4.4400000000000004</v>
      </c>
      <c r="V3886" s="77">
        <v>12</v>
      </c>
      <c r="W3886" s="77">
        <v>100.5</v>
      </c>
      <c r="Y3886" s="77">
        <f t="shared" si="1656"/>
        <v>3.6040000000000001</v>
      </c>
      <c r="Z3886" s="77">
        <f t="shared" si="1657"/>
        <v>0.29499999999999993</v>
      </c>
      <c r="AA3886" s="77">
        <f t="shared" si="1658"/>
        <v>0.77700000000000014</v>
      </c>
      <c r="AC3886" s="77">
        <f t="shared" si="1659"/>
        <v>1.3789332781657393E-3</v>
      </c>
      <c r="AD3886" s="77">
        <f t="shared" si="1676"/>
        <v>1.9502053999999946</v>
      </c>
      <c r="AE3886" s="77">
        <f t="shared" si="1660"/>
        <v>5.2741520658978747E-3</v>
      </c>
      <c r="AF3886" s="77" t="e">
        <f t="shared" si="1676"/>
        <v>#VALUE!</v>
      </c>
      <c r="AG3886" s="77">
        <f t="shared" si="1661"/>
        <v>1.2818589639331801E-3</v>
      </c>
      <c r="AH3886" s="77" t="e">
        <f t="shared" si="1676"/>
        <v>#VALUE!</v>
      </c>
      <c r="AI3886" s="77">
        <f t="shared" si="1662"/>
        <v>1.4638637558919143E-3</v>
      </c>
      <c r="AJ3886" s="77" t="e">
        <f t="shared" si="1676"/>
        <v>#VALUE!</v>
      </c>
      <c r="AK3886" s="77">
        <f t="shared" si="1663"/>
        <v>8.9069545487818758E-5</v>
      </c>
      <c r="AL3886" s="77" t="e">
        <f t="shared" si="1664"/>
        <v>#VALUE!</v>
      </c>
      <c r="AN3886" s="77">
        <f t="shared" si="1670"/>
        <v>26.271715214607081</v>
      </c>
      <c r="AO3886" s="77">
        <f t="shared" si="1668"/>
        <v>25.994619113843424</v>
      </c>
      <c r="AP3886" s="77">
        <f t="shared" si="1654"/>
        <v>25.50748378946264</v>
      </c>
      <c r="AQ3886" s="77">
        <f t="shared" si="1650"/>
        <v>25.809238965091943</v>
      </c>
      <c r="AR3886" s="77">
        <f t="shared" si="1671"/>
        <v>26.070908526901153</v>
      </c>
      <c r="AT3886" s="80">
        <f t="shared" si="1672"/>
        <v>0.39933333333333343</v>
      </c>
      <c r="AU3886" s="80">
        <f t="shared" si="1669"/>
        <v>0.47938888888888886</v>
      </c>
      <c r="AV3886" s="80">
        <f t="shared" si="1655"/>
        <v>0.6029777777777775</v>
      </c>
      <c r="AW3886" s="80">
        <f t="shared" si="1651"/>
        <v>0.8075602739726031</v>
      </c>
      <c r="AX3886" s="80">
        <f t="shared" si="1673"/>
        <v>0.46749213366542136</v>
      </c>
      <c r="BA3886" s="77">
        <f t="shared" si="1674"/>
        <v>145.25031470901513</v>
      </c>
      <c r="BB3886" s="77">
        <f t="shared" si="1667"/>
        <v>137.04262025489933</v>
      </c>
      <c r="BC3886" s="77">
        <f t="shared" si="1653"/>
        <v>125.98248843410762</v>
      </c>
      <c r="BD3886" s="77">
        <f t="shared" si="1649"/>
        <v>120.93741405988544</v>
      </c>
      <c r="BE3886" s="77">
        <f t="shared" si="1675"/>
        <v>139.27928988180847</v>
      </c>
    </row>
    <row r="3887" spans="1:57" x14ac:dyDescent="0.45">
      <c r="A3887" s="6">
        <v>40775</v>
      </c>
      <c r="B3887" s="77">
        <v>195.04130000000001</v>
      </c>
      <c r="C3887" s="77">
        <v>2.2810999999999999</v>
      </c>
      <c r="D3887" s="77">
        <v>3.9415</v>
      </c>
      <c r="E3887" s="77">
        <v>221.7141</v>
      </c>
      <c r="F3887" s="77">
        <v>5.8967000000000001</v>
      </c>
      <c r="G3887" s="77">
        <v>3.7757000000000001</v>
      </c>
      <c r="H3887" s="77">
        <v>190.25518</v>
      </c>
      <c r="I3887" s="77">
        <v>2.3877000000000002</v>
      </c>
      <c r="J3887" s="77">
        <v>4.2683</v>
      </c>
      <c r="K3887" s="77">
        <v>187.63963000000001</v>
      </c>
      <c r="L3887" s="77">
        <v>2.2623000000000002</v>
      </c>
      <c r="M3887" s="77">
        <v>3.6890999999999998</v>
      </c>
      <c r="N3887" s="77">
        <v>148.67436000000001</v>
      </c>
      <c r="O3887" s="3">
        <v>3.25</v>
      </c>
      <c r="P3887" s="34">
        <v>3.4359999999999999</v>
      </c>
      <c r="Q3887" s="77">
        <v>3.49</v>
      </c>
      <c r="R3887" s="77">
        <v>3.65</v>
      </c>
      <c r="S3887" s="77">
        <v>3.84</v>
      </c>
      <c r="T3887" s="77">
        <v>4.2130000000000001</v>
      </c>
      <c r="U3887" s="77">
        <v>4.4400000000000004</v>
      </c>
      <c r="V3887" s="77">
        <v>12</v>
      </c>
      <c r="W3887" s="77">
        <v>100.5</v>
      </c>
      <c r="Y3887" s="77">
        <f t="shared" si="1656"/>
        <v>3.6040000000000001</v>
      </c>
      <c r="Z3887" s="77">
        <f t="shared" si="1657"/>
        <v>0.29499999999999993</v>
      </c>
      <c r="AA3887" s="77">
        <f t="shared" si="1658"/>
        <v>0.77700000000000014</v>
      </c>
      <c r="AC3887" s="77">
        <f t="shared" si="1659"/>
        <v>1.0645032569378543E-4</v>
      </c>
      <c r="AD3887" s="77">
        <f t="shared" si="1676"/>
        <v>1.9504129999999944</v>
      </c>
      <c r="AE3887" s="77">
        <f t="shared" si="1660"/>
        <v>1.0221414051891919E-4</v>
      </c>
      <c r="AF3887" s="77" t="e">
        <f t="shared" si="1676"/>
        <v>#VALUE!</v>
      </c>
      <c r="AG3887" s="77">
        <f t="shared" si="1661"/>
        <v>1.1533210494651946E-4</v>
      </c>
      <c r="AH3887" s="77" t="e">
        <f t="shared" si="1676"/>
        <v>#VALUE!</v>
      </c>
      <c r="AI3887" s="77">
        <f t="shared" si="1662"/>
        <v>9.9722355055176237E-5</v>
      </c>
      <c r="AJ3887" s="77" t="e">
        <f t="shared" si="1676"/>
        <v>#VALUE!</v>
      </c>
      <c r="AK3887" s="77">
        <f t="shared" si="1663"/>
        <v>8.8994345731174818E-5</v>
      </c>
      <c r="AL3887" s="77" t="e">
        <f t="shared" si="1664"/>
        <v>#VALUE!</v>
      </c>
      <c r="AN3887" s="77">
        <f t="shared" si="1670"/>
        <v>26.337101733639727</v>
      </c>
      <c r="AO3887" s="77">
        <f t="shared" si="1668"/>
        <v>26.013853822374507</v>
      </c>
      <c r="AP3887" s="77">
        <f t="shared" si="1654"/>
        <v>25.529678783454067</v>
      </c>
      <c r="AQ3887" s="77">
        <f t="shared" si="1650"/>
        <v>25.814915893766319</v>
      </c>
      <c r="AR3887" s="77">
        <f t="shared" si="1671"/>
        <v>26.115104362820556</v>
      </c>
      <c r="AT3887" s="80">
        <f t="shared" si="1672"/>
        <v>0.39450000000000002</v>
      </c>
      <c r="AU3887" s="80">
        <f t="shared" si="1669"/>
        <v>0.4754444444444445</v>
      </c>
      <c r="AV3887" s="80">
        <f t="shared" si="1655"/>
        <v>0.59947777777777733</v>
      </c>
      <c r="AW3887" s="80">
        <f t="shared" si="1651"/>
        <v>0.80532739726027447</v>
      </c>
      <c r="AX3887" s="80">
        <f t="shared" si="1673"/>
        <v>0.46320124533001245</v>
      </c>
      <c r="BA3887" s="77">
        <f t="shared" si="1674"/>
        <v>144.68290330359287</v>
      </c>
      <c r="BB3887" s="77">
        <f t="shared" si="1667"/>
        <v>137.22231539786853</v>
      </c>
      <c r="BC3887" s="77">
        <f t="shared" si="1653"/>
        <v>126.03453346216862</v>
      </c>
      <c r="BD3887" s="77">
        <f t="shared" si="1649"/>
        <v>120.98792441072241</v>
      </c>
      <c r="BE3887" s="77">
        <f t="shared" si="1675"/>
        <v>139.02819349216153</v>
      </c>
    </row>
    <row r="3888" spans="1:57" x14ac:dyDescent="0.45">
      <c r="A3888" s="6">
        <v>40776</v>
      </c>
      <c r="B3888" s="77">
        <v>195.06206</v>
      </c>
      <c r="C3888" s="77">
        <v>2.2784</v>
      </c>
      <c r="D3888" s="77">
        <v>3.9415</v>
      </c>
      <c r="E3888" s="77">
        <v>221.73678000000001</v>
      </c>
      <c r="F3888" s="77">
        <v>5.8940000000000001</v>
      </c>
      <c r="G3888" s="77">
        <v>3.7757000000000001</v>
      </c>
      <c r="H3888" s="77">
        <v>190.27712</v>
      </c>
      <c r="I3888" s="77">
        <v>2.3849999999999998</v>
      </c>
      <c r="J3888" s="77">
        <v>4.2683</v>
      </c>
      <c r="K3888" s="77">
        <v>187.65835000000001</v>
      </c>
      <c r="L3888" s="77">
        <v>2.2595999999999998</v>
      </c>
      <c r="M3888" s="77">
        <v>3.6890999999999998</v>
      </c>
      <c r="N3888" s="77">
        <v>148.6876</v>
      </c>
      <c r="O3888" s="3">
        <v>3.25</v>
      </c>
      <c r="P3888" s="34">
        <v>3.4359999999999999</v>
      </c>
      <c r="Q3888" s="77">
        <v>3.49</v>
      </c>
      <c r="R3888" s="77">
        <v>3.65</v>
      </c>
      <c r="S3888" s="77">
        <v>3.84</v>
      </c>
      <c r="T3888" s="77">
        <v>4.2130000000000001</v>
      </c>
      <c r="U3888" s="77">
        <v>4.4400000000000004</v>
      </c>
      <c r="V3888" s="77">
        <v>12</v>
      </c>
      <c r="W3888" s="77">
        <v>100.5</v>
      </c>
      <c r="Y3888" s="77">
        <f t="shared" si="1656"/>
        <v>3.6040000000000001</v>
      </c>
      <c r="Z3888" s="77">
        <f t="shared" si="1657"/>
        <v>0.29499999999999993</v>
      </c>
      <c r="AA3888" s="77">
        <f t="shared" si="1658"/>
        <v>0.77700000000000014</v>
      </c>
      <c r="AC3888" s="77">
        <f t="shared" si="1659"/>
        <v>1.0643899522810862E-4</v>
      </c>
      <c r="AD3888" s="77">
        <f t="shared" si="1676"/>
        <v>1.9506205999999942</v>
      </c>
      <c r="AE3888" s="77">
        <f t="shared" si="1660"/>
        <v>1.0229390011740058E-4</v>
      </c>
      <c r="AF3888" s="77" t="e">
        <f t="shared" si="1676"/>
        <v>#VALUE!</v>
      </c>
      <c r="AG3888" s="77">
        <f t="shared" si="1661"/>
        <v>1.1531880498605318E-4</v>
      </c>
      <c r="AH3888" s="77" t="e">
        <f t="shared" si="1676"/>
        <v>#VALUE!</v>
      </c>
      <c r="AI3888" s="77">
        <f t="shared" si="1662"/>
        <v>9.976570514447225E-5</v>
      </c>
      <c r="AJ3888" s="77" t="e">
        <f t="shared" si="1676"/>
        <v>#VALUE!</v>
      </c>
      <c r="AK3888" s="77">
        <f t="shared" si="1663"/>
        <v>8.905368753553411E-5</v>
      </c>
      <c r="AL3888" s="77" t="e">
        <f t="shared" si="1664"/>
        <v>#VALUE!</v>
      </c>
      <c r="AN3888" s="77">
        <f t="shared" si="1670"/>
        <v>26.409787467235368</v>
      </c>
      <c r="AO3888" s="77">
        <f t="shared" si="1668"/>
        <v>26.029352433093713</v>
      </c>
      <c r="AP3888" s="77">
        <f t="shared" si="1654"/>
        <v>25.549101647455743</v>
      </c>
      <c r="AQ3888" s="77">
        <f t="shared" si="1650"/>
        <v>25.820595320353124</v>
      </c>
      <c r="AR3888" s="77">
        <f t="shared" si="1671"/>
        <v>26.161884748550325</v>
      </c>
      <c r="AT3888" s="80">
        <f t="shared" si="1672"/>
        <v>0.38916666666666677</v>
      </c>
      <c r="AU3888" s="80">
        <f t="shared" si="1669"/>
        <v>0.47183333333333338</v>
      </c>
      <c r="AV3888" s="80">
        <f t="shared" si="1655"/>
        <v>0.59575555555555515</v>
      </c>
      <c r="AW3888" s="80">
        <f t="shared" si="1651"/>
        <v>0.80314931506849363</v>
      </c>
      <c r="AX3888" s="80">
        <f t="shared" si="1673"/>
        <v>0.45870072644250731</v>
      </c>
      <c r="BA3888" s="77">
        <f t="shared" si="1674"/>
        <v>144.05070584845856</v>
      </c>
      <c r="BB3888" s="77">
        <f t="shared" si="1667"/>
        <v>137.40248240484885</v>
      </c>
      <c r="BC3888" s="77">
        <f t="shared" si="1653"/>
        <v>126.09898770534872</v>
      </c>
      <c r="BD3888" s="77">
        <f t="shared" si="1649"/>
        <v>121.0384769711861</v>
      </c>
      <c r="BE3888" s="77">
        <f t="shared" si="1675"/>
        <v>138.74358203171946</v>
      </c>
    </row>
    <row r="3889" spans="1:57" x14ac:dyDescent="0.45">
      <c r="A3889" s="6">
        <v>40777</v>
      </c>
      <c r="B3889" s="77">
        <v>195.08338000000001</v>
      </c>
      <c r="C3889" s="77">
        <v>2.2789999999999999</v>
      </c>
      <c r="D3889" s="77">
        <v>3.9422999999999999</v>
      </c>
      <c r="E3889" s="77">
        <v>221.5316</v>
      </c>
      <c r="F3889" s="77">
        <v>5.8895999999999997</v>
      </c>
      <c r="G3889" s="77">
        <v>3.7925</v>
      </c>
      <c r="H3889" s="77">
        <v>190.26481000000001</v>
      </c>
      <c r="I3889" s="77">
        <v>2.3895</v>
      </c>
      <c r="J3889" s="77">
        <v>4.2766999999999999</v>
      </c>
      <c r="K3889" s="77">
        <v>187.69497999999999</v>
      </c>
      <c r="L3889" s="77">
        <v>2.2589000000000001</v>
      </c>
      <c r="M3889" s="77">
        <v>3.6857000000000002</v>
      </c>
      <c r="N3889" s="77">
        <v>148.70076</v>
      </c>
      <c r="O3889" s="3">
        <v>3.23</v>
      </c>
      <c r="P3889" s="34">
        <v>3.43</v>
      </c>
      <c r="Q3889" s="77">
        <v>3.49</v>
      </c>
      <c r="R3889" s="77">
        <v>3.64</v>
      </c>
      <c r="S3889" s="77">
        <v>3.86</v>
      </c>
      <c r="T3889" s="77">
        <v>4.22</v>
      </c>
      <c r="U3889" s="77">
        <v>4.4459999999999997</v>
      </c>
      <c r="V3889" s="77">
        <v>12</v>
      </c>
      <c r="W3889" s="77">
        <v>100.5</v>
      </c>
      <c r="Y3889" s="77">
        <f t="shared" si="1656"/>
        <v>3.605</v>
      </c>
      <c r="Z3889" s="77">
        <f t="shared" si="1657"/>
        <v>0.31499999999999995</v>
      </c>
      <c r="AA3889" s="77">
        <f t="shared" si="1658"/>
        <v>0.78999999999999959</v>
      </c>
      <c r="AC3889" s="77">
        <f t="shared" si="1659"/>
        <v>1.0929854836971842E-4</v>
      </c>
      <c r="AD3889" s="77">
        <f t="shared" si="1676"/>
        <v>1.9508337999999943</v>
      </c>
      <c r="AE3889" s="77">
        <f t="shared" si="1660"/>
        <v>-9.2533137714012614E-4</v>
      </c>
      <c r="AF3889" s="77" t="e">
        <f t="shared" si="1676"/>
        <v>#VALUE!</v>
      </c>
      <c r="AG3889" s="77">
        <f t="shared" si="1661"/>
        <v>-6.4695114157631295E-5</v>
      </c>
      <c r="AH3889" s="77" t="e">
        <f t="shared" si="1676"/>
        <v>#VALUE!</v>
      </c>
      <c r="AI3889" s="77">
        <f t="shared" si="1662"/>
        <v>1.9519515118826547E-4</v>
      </c>
      <c r="AJ3889" s="77" t="e">
        <f t="shared" si="1676"/>
        <v>#VALUE!</v>
      </c>
      <c r="AK3889" s="77">
        <f t="shared" si="1663"/>
        <v>8.8507716850649842E-5</v>
      </c>
      <c r="AL3889" s="77" t="e">
        <f t="shared" si="1664"/>
        <v>#VALUE!</v>
      </c>
      <c r="AN3889" s="77">
        <f t="shared" si="1670"/>
        <v>26.482641731788227</v>
      </c>
      <c r="AO3889" s="77">
        <f t="shared" si="1668"/>
        <v>26.045039107349687</v>
      </c>
      <c r="AP3889" s="77">
        <f t="shared" si="1654"/>
        <v>25.56897176865904</v>
      </c>
      <c r="AQ3889" s="77">
        <f t="shared" si="1650"/>
        <v>25.826258972634957</v>
      </c>
      <c r="AR3889" s="77">
        <f t="shared" si="1671"/>
        <v>26.208868622916771</v>
      </c>
      <c r="AT3889" s="80">
        <f t="shared" si="1672"/>
        <v>0.38450000000000012</v>
      </c>
      <c r="AU3889" s="80">
        <f t="shared" si="1669"/>
        <v>0.46861111111111109</v>
      </c>
      <c r="AV3889" s="80">
        <f t="shared" si="1655"/>
        <v>0.59211666666666629</v>
      </c>
      <c r="AW3889" s="80">
        <f t="shared" si="1651"/>
        <v>0.80091643835616477</v>
      </c>
      <c r="AX3889" s="80">
        <f t="shared" si="1673"/>
        <v>0.4546787775010378</v>
      </c>
      <c r="BA3889" s="77">
        <f t="shared" si="1674"/>
        <v>143.3349259436215</v>
      </c>
      <c r="BB3889" s="77">
        <f t="shared" si="1667"/>
        <v>137.5494796044689</v>
      </c>
      <c r="BC3889" s="77">
        <f t="shared" si="1653"/>
        <v>126.16085509024008</v>
      </c>
      <c r="BD3889" s="77">
        <f t="shared" ref="BD3889:BD3952" si="1677">100/AVERAGE(AA3525:AA3889)</f>
        <v>121.08384973660105</v>
      </c>
      <c r="BE3889" s="77">
        <f t="shared" si="1675"/>
        <v>138.40374563443604</v>
      </c>
    </row>
    <row r="3890" spans="1:57" x14ac:dyDescent="0.45">
      <c r="A3890" s="6">
        <v>40778</v>
      </c>
      <c r="B3890" s="77">
        <v>194.99279000000001</v>
      </c>
      <c r="C3890" s="77">
        <v>2.2768000000000002</v>
      </c>
      <c r="D3890" s="77">
        <v>3.9668000000000001</v>
      </c>
      <c r="E3890" s="77">
        <v>221.19668999999999</v>
      </c>
      <c r="F3890" s="77">
        <v>5.8842999999999996</v>
      </c>
      <c r="G3890" s="77">
        <v>3.8193000000000001</v>
      </c>
      <c r="H3890" s="77">
        <v>190.15735000000001</v>
      </c>
      <c r="I3890" s="77">
        <v>2.3866999999999998</v>
      </c>
      <c r="J3890" s="77">
        <v>4.3048999999999999</v>
      </c>
      <c r="K3890" s="77">
        <v>187.62384</v>
      </c>
      <c r="L3890" s="77">
        <v>2.2564000000000002</v>
      </c>
      <c r="M3890" s="77">
        <v>3.7063000000000001</v>
      </c>
      <c r="N3890" s="77">
        <v>148.71404000000001</v>
      </c>
      <c r="O3890" s="3">
        <v>3.26</v>
      </c>
      <c r="P3890" s="34">
        <v>3.456</v>
      </c>
      <c r="Q3890" s="77">
        <v>3.52</v>
      </c>
      <c r="R3890" s="77">
        <v>3.66</v>
      </c>
      <c r="S3890" s="77">
        <v>3.89</v>
      </c>
      <c r="T3890" s="77">
        <v>4.2430000000000003</v>
      </c>
      <c r="U3890" s="77">
        <v>4.4829999999999997</v>
      </c>
      <c r="V3890" s="77">
        <v>12</v>
      </c>
      <c r="W3890" s="77">
        <v>100.5</v>
      </c>
      <c r="Y3890" s="77">
        <f t="shared" si="1656"/>
        <v>3.6315</v>
      </c>
      <c r="Z3890" s="77">
        <f t="shared" si="1657"/>
        <v>0.31500000000000017</v>
      </c>
      <c r="AA3890" s="77">
        <f t="shared" si="1658"/>
        <v>0.78700000000000037</v>
      </c>
      <c r="AC3890" s="77">
        <f t="shared" si="1659"/>
        <v>-4.6436554461992685E-4</v>
      </c>
      <c r="AD3890" s="77">
        <f t="shared" si="1676"/>
        <v>1.9499278999999943</v>
      </c>
      <c r="AE3890" s="77">
        <f t="shared" si="1660"/>
        <v>-1.5117933513774107E-3</v>
      </c>
      <c r="AF3890" s="77" t="e">
        <f t="shared" si="1676"/>
        <v>#VALUE!</v>
      </c>
      <c r="AG3890" s="77">
        <f t="shared" si="1661"/>
        <v>-5.64791776261786E-4</v>
      </c>
      <c r="AH3890" s="77" t="e">
        <f t="shared" si="1676"/>
        <v>#VALUE!</v>
      </c>
      <c r="AI3890" s="77">
        <f t="shared" si="1662"/>
        <v>-3.7901919380045612E-4</v>
      </c>
      <c r="AJ3890" s="77" t="e">
        <f t="shared" si="1676"/>
        <v>#VALUE!</v>
      </c>
      <c r="AK3890" s="77">
        <f t="shared" si="1663"/>
        <v>8.9306873751082705E-5</v>
      </c>
      <c r="AL3890" s="77" t="e">
        <f t="shared" si="1664"/>
        <v>#VALUE!</v>
      </c>
      <c r="AN3890" s="77">
        <f t="shared" si="1670"/>
        <v>26.549671115949057</v>
      </c>
      <c r="AO3890" s="77">
        <f t="shared" si="1668"/>
        <v>26.056613783803929</v>
      </c>
      <c r="AP3890" s="77">
        <f t="shared" si="1654"/>
        <v>25.585544735791931</v>
      </c>
      <c r="AQ3890" s="77">
        <f t="shared" ref="AQ3890:AQ3953" si="1678">100/AVERAGE(Y3526:Y3890)</f>
        <v>25.831806278438208</v>
      </c>
      <c r="AR3890" s="77">
        <f t="shared" si="1671"/>
        <v>26.25109893545574</v>
      </c>
      <c r="AT3890" s="80">
        <f t="shared" si="1672"/>
        <v>0.37983333333333336</v>
      </c>
      <c r="AU3890" s="80">
        <f t="shared" si="1669"/>
        <v>0.46549999999999997</v>
      </c>
      <c r="AV3890" s="80">
        <f t="shared" si="1655"/>
        <v>0.58847777777777743</v>
      </c>
      <c r="AW3890" s="80">
        <f t="shared" ref="AW3890:AW3953" si="1679">AVERAGE(Z3527:Z3891)</f>
        <v>0.79875205479452094</v>
      </c>
      <c r="AX3890" s="80">
        <f t="shared" si="1673"/>
        <v>0.45069024491490239</v>
      </c>
      <c r="BA3890" s="77">
        <f t="shared" si="1674"/>
        <v>142.6465693500071</v>
      </c>
      <c r="BB3890" s="77">
        <f t="shared" si="1667"/>
        <v>137.72418436677486</v>
      </c>
      <c r="BC3890" s="77">
        <f t="shared" si="1653"/>
        <v>126.23960276605</v>
      </c>
      <c r="BD3890" s="77">
        <f t="shared" si="1677"/>
        <v>121.12764863026192</v>
      </c>
      <c r="BE3890" s="77">
        <f t="shared" si="1675"/>
        <v>138.08865433314301</v>
      </c>
    </row>
    <row r="3891" spans="1:57" x14ac:dyDescent="0.45">
      <c r="A3891" s="6">
        <v>40779</v>
      </c>
      <c r="B3891" s="77">
        <v>195.22920999999999</v>
      </c>
      <c r="C3891" s="77">
        <v>2.2764000000000002</v>
      </c>
      <c r="D3891" s="77">
        <v>3.9190999999999998</v>
      </c>
      <c r="E3891" s="77">
        <v>221.82337000000001</v>
      </c>
      <c r="F3891" s="77">
        <v>5.8856000000000002</v>
      </c>
      <c r="G3891" s="77">
        <v>3.7728999999999999</v>
      </c>
      <c r="H3891" s="77">
        <v>190.37360000000001</v>
      </c>
      <c r="I3891" s="77">
        <v>2.3856000000000002</v>
      </c>
      <c r="J3891" s="77">
        <v>4.2629000000000001</v>
      </c>
      <c r="K3891" s="77">
        <v>187.86948000000001</v>
      </c>
      <c r="L3891" s="77">
        <v>2.2555999999999998</v>
      </c>
      <c r="M3891" s="77">
        <v>3.6530999999999998</v>
      </c>
      <c r="N3891" s="77">
        <v>148.72712000000001</v>
      </c>
      <c r="O3891" s="3">
        <v>3.21</v>
      </c>
      <c r="P3891" s="34">
        <v>3.42</v>
      </c>
      <c r="Q3891" s="77">
        <v>3.46</v>
      </c>
      <c r="R3891" s="77">
        <v>3.6</v>
      </c>
      <c r="S3891" s="77">
        <v>3.84</v>
      </c>
      <c r="T3891" s="77">
        <v>4.2229999999999999</v>
      </c>
      <c r="U3891" s="77">
        <v>4.4359999999999999</v>
      </c>
      <c r="V3891" s="77">
        <v>12</v>
      </c>
      <c r="W3891" s="77">
        <v>100.5</v>
      </c>
      <c r="Y3891" s="77">
        <f t="shared" si="1656"/>
        <v>3.58</v>
      </c>
      <c r="Z3891" s="77">
        <f t="shared" si="1657"/>
        <v>0.31499999999999995</v>
      </c>
      <c r="AA3891" s="77">
        <f t="shared" si="1658"/>
        <v>0.80299999999999994</v>
      </c>
      <c r="AC3891" s="77">
        <f t="shared" si="1659"/>
        <v>1.2124550861598582E-3</v>
      </c>
      <c r="AD3891" s="77">
        <f t="shared" si="1676"/>
        <v>1.9522920999999942</v>
      </c>
      <c r="AE3891" s="77">
        <f t="shared" si="1660"/>
        <v>2.833134618786648E-3</v>
      </c>
      <c r="AF3891" s="77" t="e">
        <f t="shared" si="1676"/>
        <v>#VALUE!</v>
      </c>
      <c r="AG3891" s="77">
        <f t="shared" si="1661"/>
        <v>1.1372161002454195E-3</v>
      </c>
      <c r="AH3891" s="77" t="e">
        <f t="shared" si="1676"/>
        <v>#VALUE!</v>
      </c>
      <c r="AI3891" s="77">
        <f t="shared" si="1662"/>
        <v>1.3092152894855769E-3</v>
      </c>
      <c r="AJ3891" s="77" t="e">
        <f t="shared" si="1676"/>
        <v>#VALUE!</v>
      </c>
      <c r="AK3891" s="77">
        <f t="shared" si="1663"/>
        <v>8.7954035812742859E-5</v>
      </c>
      <c r="AL3891" s="77" t="e">
        <f t="shared" si="1664"/>
        <v>#VALUE!</v>
      </c>
      <c r="AN3891" s="77">
        <f t="shared" si="1670"/>
        <v>26.635710052538947</v>
      </c>
      <c r="AO3891" s="77">
        <f t="shared" si="1668"/>
        <v>26.075298218115524</v>
      </c>
      <c r="AP3891" s="77">
        <f t="shared" si="1654"/>
        <v>25.604561025804053</v>
      </c>
      <c r="AQ3891" s="77">
        <f t="shared" si="1678"/>
        <v>25.837657749076346</v>
      </c>
      <c r="AR3891" s="77">
        <f t="shared" si="1671"/>
        <v>26.305984125711323</v>
      </c>
      <c r="AT3891" s="80">
        <f t="shared" si="1672"/>
        <v>0.37483333333333335</v>
      </c>
      <c r="AU3891" s="80">
        <f t="shared" si="1669"/>
        <v>0.46216666666666667</v>
      </c>
      <c r="AV3891" s="80">
        <f t="shared" si="1655"/>
        <v>0.58483888888888858</v>
      </c>
      <c r="AW3891" s="80">
        <f t="shared" si="1679"/>
        <v>0.79642328767123316</v>
      </c>
      <c r="AX3891" s="80">
        <f t="shared" si="1673"/>
        <v>0.44645181610626816</v>
      </c>
      <c r="BA3891" s="77">
        <f t="shared" si="1674"/>
        <v>141.81715042072415</v>
      </c>
      <c r="BB3891" s="77">
        <f t="shared" si="1667"/>
        <v>137.85708815194923</v>
      </c>
      <c r="BC3891" s="77">
        <f t="shared" si="1653"/>
        <v>126.31047113805737</v>
      </c>
      <c r="BD3891" s="77">
        <f t="shared" si="1677"/>
        <v>121.17711113767039</v>
      </c>
      <c r="BE3891" s="77">
        <f t="shared" si="1675"/>
        <v>137.68440265964671</v>
      </c>
    </row>
    <row r="3892" spans="1:57" x14ac:dyDescent="0.45">
      <c r="A3892" s="6">
        <v>40780</v>
      </c>
      <c r="B3892" s="77">
        <v>195.22434999999999</v>
      </c>
      <c r="C3892" s="77">
        <v>2.2765</v>
      </c>
      <c r="D3892" s="77">
        <v>3.9257</v>
      </c>
      <c r="E3892" s="77">
        <v>221.94334000000001</v>
      </c>
      <c r="F3892" s="77">
        <v>5.8837999999999999</v>
      </c>
      <c r="G3892" s="77">
        <v>3.7660999999999998</v>
      </c>
      <c r="H3892" s="77">
        <v>190.30645999999999</v>
      </c>
      <c r="I3892" s="77">
        <v>2.3881000000000001</v>
      </c>
      <c r="J3892" s="77">
        <v>4.2834000000000003</v>
      </c>
      <c r="K3892" s="77">
        <v>187.88768999999999</v>
      </c>
      <c r="L3892" s="77">
        <v>2.2536999999999998</v>
      </c>
      <c r="M3892" s="77">
        <v>3.6536</v>
      </c>
      <c r="N3892" s="77">
        <v>148.74047999999999</v>
      </c>
      <c r="O3892" s="3">
        <v>3.28</v>
      </c>
      <c r="P3892" s="34">
        <v>3.42</v>
      </c>
      <c r="Q3892" s="77">
        <v>3.46</v>
      </c>
      <c r="R3892" s="77">
        <v>3.6</v>
      </c>
      <c r="S3892" s="77">
        <v>3.83</v>
      </c>
      <c r="T3892" s="77">
        <v>4.24</v>
      </c>
      <c r="U3892" s="77">
        <v>4.4530000000000003</v>
      </c>
      <c r="V3892" s="77">
        <v>12</v>
      </c>
      <c r="W3892" s="77">
        <v>100.5</v>
      </c>
      <c r="Y3892" s="77">
        <f t="shared" si="1656"/>
        <v>3.5775000000000001</v>
      </c>
      <c r="Z3892" s="77">
        <f t="shared" si="1657"/>
        <v>0.27500000000000013</v>
      </c>
      <c r="AA3892" s="77">
        <f t="shared" si="1658"/>
        <v>0.82000000000000028</v>
      </c>
      <c r="AC3892" s="77">
        <f t="shared" si="1659"/>
        <v>-2.4893815838367139E-5</v>
      </c>
      <c r="AD3892" s="77">
        <f t="shared" si="1676"/>
        <v>1.952243499999994</v>
      </c>
      <c r="AE3892" s="77">
        <f t="shared" si="1660"/>
        <v>5.408357108631634E-4</v>
      </c>
      <c r="AF3892" s="77" t="e">
        <f t="shared" si="1676"/>
        <v>#VALUE!</v>
      </c>
      <c r="AG3892" s="77">
        <f t="shared" si="1661"/>
        <v>-3.5267495072854871E-4</v>
      </c>
      <c r="AH3892" s="77" t="e">
        <f t="shared" si="1676"/>
        <v>#VALUE!</v>
      </c>
      <c r="AI3892" s="77">
        <f t="shared" si="1662"/>
        <v>9.6928995598322132E-5</v>
      </c>
      <c r="AJ3892" s="77" t="e">
        <f t="shared" si="1676"/>
        <v>#VALUE!</v>
      </c>
      <c r="AK3892" s="77">
        <f t="shared" si="1663"/>
        <v>8.982894310038958E-5</v>
      </c>
      <c r="AL3892" s="77" t="e">
        <f t="shared" si="1664"/>
        <v>#VALUE!</v>
      </c>
      <c r="AN3892" s="77">
        <f t="shared" si="1670"/>
        <v>26.729451177543702</v>
      </c>
      <c r="AO3892" s="77">
        <f t="shared" si="1668"/>
        <v>26.092534273630957</v>
      </c>
      <c r="AP3892" s="77">
        <f t="shared" si="1654"/>
        <v>25.623696794795819</v>
      </c>
      <c r="AQ3892" s="77">
        <f t="shared" si="1678"/>
        <v>25.84342038022751</v>
      </c>
      <c r="AR3892" s="77">
        <f t="shared" si="1671"/>
        <v>26.364687751678414</v>
      </c>
      <c r="AT3892" s="80">
        <f t="shared" si="1672"/>
        <v>0.36816666666666664</v>
      </c>
      <c r="AU3892" s="80">
        <f t="shared" si="1669"/>
        <v>0.45866666666666678</v>
      </c>
      <c r="AV3892" s="80">
        <f t="shared" si="1655"/>
        <v>0.58114444444444413</v>
      </c>
      <c r="AW3892" s="80">
        <f t="shared" si="1679"/>
        <v>0.79421780821917853</v>
      </c>
      <c r="AX3892" s="80">
        <f t="shared" si="1673"/>
        <v>0.44125687007056863</v>
      </c>
      <c r="BA3892" s="77">
        <f t="shared" si="1674"/>
        <v>140.79219072648766</v>
      </c>
      <c r="BB3892" s="77">
        <f t="shared" si="1667"/>
        <v>137.9352623835214</v>
      </c>
      <c r="BC3892" s="77">
        <f t="shared" si="1653"/>
        <v>126.36633600808749</v>
      </c>
      <c r="BD3892" s="77">
        <f t="shared" si="1677"/>
        <v>121.22258791958782</v>
      </c>
      <c r="BE3892" s="77">
        <f t="shared" si="1675"/>
        <v>137.15633904376503</v>
      </c>
    </row>
    <row r="3893" spans="1:57" x14ac:dyDescent="0.45">
      <c r="A3893" s="6">
        <v>40781</v>
      </c>
      <c r="B3893" s="77">
        <v>195.14394999999999</v>
      </c>
      <c r="C3893" s="77">
        <v>2.2787999999999999</v>
      </c>
      <c r="D3893" s="77">
        <v>3.9504000000000001</v>
      </c>
      <c r="E3893" s="77">
        <v>221.57480000000001</v>
      </c>
      <c r="F3893" s="77">
        <v>5.8785999999999996</v>
      </c>
      <c r="G3893" s="77">
        <v>3.7961</v>
      </c>
      <c r="H3893" s="77">
        <v>190.19477000000001</v>
      </c>
      <c r="I3893" s="77">
        <v>2.3885000000000001</v>
      </c>
      <c r="J3893" s="77">
        <v>4.3133999999999997</v>
      </c>
      <c r="K3893" s="77">
        <v>187.82201000000001</v>
      </c>
      <c r="L3893" s="77">
        <v>2.2545999999999999</v>
      </c>
      <c r="M3893" s="77">
        <v>3.6738</v>
      </c>
      <c r="N3893" s="77">
        <v>148.75385</v>
      </c>
      <c r="O3893" s="3">
        <v>3.28</v>
      </c>
      <c r="P3893" s="34">
        <v>3.44</v>
      </c>
      <c r="Q3893" s="77">
        <v>3.48</v>
      </c>
      <c r="R3893" s="77">
        <v>3.63</v>
      </c>
      <c r="S3893" s="77">
        <v>3.86</v>
      </c>
      <c r="T3893" s="77">
        <v>4.2759999999999998</v>
      </c>
      <c r="U3893" s="77">
        <v>4.4859999999999998</v>
      </c>
      <c r="V3893" s="77">
        <v>12</v>
      </c>
      <c r="W3893" s="77">
        <v>100.5</v>
      </c>
      <c r="Y3893" s="77">
        <f t="shared" si="1656"/>
        <v>3.6025</v>
      </c>
      <c r="Z3893" s="77">
        <f t="shared" si="1657"/>
        <v>0.29000000000000004</v>
      </c>
      <c r="AA3893" s="77">
        <f t="shared" si="1658"/>
        <v>0.83599999999999985</v>
      </c>
      <c r="AC3893" s="77">
        <f t="shared" si="1659"/>
        <v>-4.1183387215781853E-4</v>
      </c>
      <c r="AD3893" s="77">
        <f t="shared" si="1676"/>
        <v>1.951439499999994</v>
      </c>
      <c r="AE3893" s="77">
        <f t="shared" si="1660"/>
        <v>-1.6605138951228948E-3</v>
      </c>
      <c r="AF3893" s="77" t="e">
        <f t="shared" si="1676"/>
        <v>#VALUE!</v>
      </c>
      <c r="AG3893" s="77">
        <f t="shared" si="1661"/>
        <v>-5.8689547375312401E-4</v>
      </c>
      <c r="AH3893" s="77" t="e">
        <f t="shared" si="1676"/>
        <v>#VALUE!</v>
      </c>
      <c r="AI3893" s="77">
        <f t="shared" si="1662"/>
        <v>-3.495705333328436E-4</v>
      </c>
      <c r="AJ3893" s="77" t="e">
        <f t="shared" si="1676"/>
        <v>#VALUE!</v>
      </c>
      <c r="AK3893" s="77">
        <f t="shared" si="1663"/>
        <v>8.9888105780033811E-5</v>
      </c>
      <c r="AL3893" s="77" t="e">
        <f t="shared" si="1664"/>
        <v>#VALUE!</v>
      </c>
      <c r="AN3893" s="77">
        <f t="shared" si="1670"/>
        <v>26.814264294796025</v>
      </c>
      <c r="AO3893" s="77">
        <f t="shared" si="1668"/>
        <v>26.107899597720778</v>
      </c>
      <c r="AP3893" s="77">
        <f t="shared" si="1654"/>
        <v>25.641947947557941</v>
      </c>
      <c r="AQ3893" s="77">
        <f t="shared" si="1678"/>
        <v>25.847858442963954</v>
      </c>
      <c r="AR3893" s="77">
        <f t="shared" si="1671"/>
        <v>26.417830518614309</v>
      </c>
      <c r="AT3893" s="80">
        <f t="shared" si="1672"/>
        <v>0.36183333333333334</v>
      </c>
      <c r="AU3893" s="80">
        <f t="shared" si="1669"/>
        <v>0.45533333333333337</v>
      </c>
      <c r="AV3893" s="80">
        <f t="shared" si="1655"/>
        <v>0.57728333333333304</v>
      </c>
      <c r="AW3893" s="80">
        <f t="shared" si="1679"/>
        <v>0.79205342465753448</v>
      </c>
      <c r="AX3893" s="80">
        <f t="shared" si="1673"/>
        <v>0.43626833748443339</v>
      </c>
      <c r="BA3893" s="77">
        <f t="shared" si="1674"/>
        <v>139.6128071481757</v>
      </c>
      <c r="BB3893" s="77">
        <f t="shared" si="1667"/>
        <v>137.97967099514014</v>
      </c>
      <c r="BC3893" s="77">
        <f t="shared" si="1653"/>
        <v>126.40804516980819</v>
      </c>
      <c r="BD3893" s="77">
        <f t="shared" si="1677"/>
        <v>121.26165274649331</v>
      </c>
      <c r="BE3893" s="77">
        <f t="shared" si="1675"/>
        <v>136.53261363658487</v>
      </c>
    </row>
    <row r="3894" spans="1:57" x14ac:dyDescent="0.45">
      <c r="A3894" s="6">
        <v>40782</v>
      </c>
      <c r="B3894" s="77">
        <v>195.16476</v>
      </c>
      <c r="C3894" s="77">
        <v>2.2761</v>
      </c>
      <c r="D3894" s="77">
        <v>3.9504000000000001</v>
      </c>
      <c r="E3894" s="77">
        <v>221.5976</v>
      </c>
      <c r="F3894" s="77">
        <v>5.8758999999999997</v>
      </c>
      <c r="G3894" s="77">
        <v>3.7961</v>
      </c>
      <c r="H3894" s="77">
        <v>190.21692999999999</v>
      </c>
      <c r="I3894" s="77">
        <v>2.3858999999999999</v>
      </c>
      <c r="J3894" s="77">
        <v>4.3133999999999997</v>
      </c>
      <c r="K3894" s="77">
        <v>187.84066999999999</v>
      </c>
      <c r="L3894" s="77">
        <v>2.2519999999999998</v>
      </c>
      <c r="M3894" s="77">
        <v>3.6738</v>
      </c>
      <c r="N3894" s="77">
        <v>148.76722000000001</v>
      </c>
      <c r="O3894" s="3">
        <v>3.28</v>
      </c>
      <c r="P3894" s="34">
        <v>3.44</v>
      </c>
      <c r="Q3894" s="77">
        <v>3.48</v>
      </c>
      <c r="R3894" s="77">
        <v>3.63</v>
      </c>
      <c r="S3894" s="77">
        <v>3.86</v>
      </c>
      <c r="T3894" s="77">
        <v>4.2759999999999998</v>
      </c>
      <c r="U3894" s="77">
        <v>4.4859999999999998</v>
      </c>
      <c r="V3894" s="77">
        <v>12</v>
      </c>
      <c r="W3894" s="77">
        <v>100.5</v>
      </c>
      <c r="Y3894" s="77">
        <f t="shared" si="1656"/>
        <v>3.6025</v>
      </c>
      <c r="Z3894" s="77">
        <f t="shared" si="1657"/>
        <v>0.29000000000000004</v>
      </c>
      <c r="AA3894" s="77">
        <f t="shared" si="1658"/>
        <v>0.83599999999999985</v>
      </c>
      <c r="AC3894" s="77">
        <f t="shared" si="1659"/>
        <v>1.0663922709364115E-4</v>
      </c>
      <c r="AD3894" s="77">
        <f t="shared" si="1676"/>
        <v>1.951647599999994</v>
      </c>
      <c r="AE3894" s="77">
        <f t="shared" si="1660"/>
        <v>1.0289978824307155E-4</v>
      </c>
      <c r="AF3894" s="77" t="e">
        <f t="shared" si="1676"/>
        <v>#VALUE!</v>
      </c>
      <c r="AG3894" s="77">
        <f t="shared" si="1661"/>
        <v>1.1651214173746816E-4</v>
      </c>
      <c r="AH3894" s="77" t="e">
        <f t="shared" si="1676"/>
        <v>#VALUE!</v>
      </c>
      <c r="AI3894" s="77">
        <f t="shared" si="1662"/>
        <v>9.9349378701596436E-5</v>
      </c>
      <c r="AJ3894" s="77" t="e">
        <f t="shared" si="1676"/>
        <v>#VALUE!</v>
      </c>
      <c r="AK3894" s="77">
        <f t="shared" si="1663"/>
        <v>8.9880026634681087E-5</v>
      </c>
      <c r="AL3894" s="77" t="e">
        <f t="shared" si="1664"/>
        <v>#VALUE!</v>
      </c>
      <c r="AN3894" s="77">
        <f t="shared" si="1670"/>
        <v>26.894191526984958</v>
      </c>
      <c r="AO3894" s="77">
        <f t="shared" si="1668"/>
        <v>26.12328302908174</v>
      </c>
      <c r="AP3894" s="77">
        <f t="shared" si="1654"/>
        <v>25.660499474494351</v>
      </c>
      <c r="AQ3894" s="77">
        <f t="shared" si="1678"/>
        <v>25.85243536138605</v>
      </c>
      <c r="AR3894" s="77">
        <f t="shared" si="1671"/>
        <v>26.468360467417231</v>
      </c>
      <c r="AT3894" s="80">
        <f t="shared" si="1672"/>
        <v>0.35616666666666652</v>
      </c>
      <c r="AU3894" s="80">
        <f t="shared" si="1669"/>
        <v>0.45200000000000001</v>
      </c>
      <c r="AV3894" s="80">
        <f t="shared" si="1655"/>
        <v>0.57344999999999968</v>
      </c>
      <c r="AW3894" s="80">
        <f t="shared" si="1679"/>
        <v>0.78988904109589064</v>
      </c>
      <c r="AX3894" s="80">
        <f t="shared" si="1673"/>
        <v>0.43164722914072212</v>
      </c>
      <c r="BA3894" s="77">
        <f t="shared" si="1674"/>
        <v>138.43385169120018</v>
      </c>
      <c r="BB3894" s="77">
        <f t="shared" si="1667"/>
        <v>138.02410821090092</v>
      </c>
      <c r="BC3894" s="77">
        <f t="shared" si="1653"/>
        <v>126.44089941626453</v>
      </c>
      <c r="BD3894" s="77">
        <f t="shared" si="1677"/>
        <v>121.2938901110586</v>
      </c>
      <c r="BE3894" s="77">
        <f t="shared" si="1675"/>
        <v>135.9076117236209</v>
      </c>
    </row>
    <row r="3895" spans="1:57" x14ac:dyDescent="0.45">
      <c r="A3895" s="6">
        <v>40783</v>
      </c>
      <c r="B3895" s="77">
        <v>195.18557000000001</v>
      </c>
      <c r="C3895" s="77">
        <v>2.2734000000000001</v>
      </c>
      <c r="D3895" s="77">
        <v>3.9504000000000001</v>
      </c>
      <c r="E3895" s="77">
        <v>221.62039999999999</v>
      </c>
      <c r="F3895" s="77">
        <v>5.8731999999999998</v>
      </c>
      <c r="G3895" s="77">
        <v>3.7961</v>
      </c>
      <c r="H3895" s="77">
        <v>190.23910000000001</v>
      </c>
      <c r="I3895" s="77">
        <v>2.3832</v>
      </c>
      <c r="J3895" s="77">
        <v>4.3133999999999997</v>
      </c>
      <c r="K3895" s="77">
        <v>187.85934</v>
      </c>
      <c r="L3895" s="77">
        <v>2.2492999999999999</v>
      </c>
      <c r="M3895" s="77">
        <v>3.6738</v>
      </c>
      <c r="N3895" s="77">
        <v>148.78058999999999</v>
      </c>
      <c r="O3895" s="3">
        <v>3.28</v>
      </c>
      <c r="P3895" s="34">
        <v>3.44</v>
      </c>
      <c r="Q3895" s="77">
        <v>3.48</v>
      </c>
      <c r="R3895" s="77">
        <v>3.63</v>
      </c>
      <c r="S3895" s="77">
        <v>3.86</v>
      </c>
      <c r="T3895" s="77">
        <v>4.2759999999999998</v>
      </c>
      <c r="U3895" s="77">
        <v>4.4859999999999998</v>
      </c>
      <c r="V3895" s="77">
        <v>12</v>
      </c>
      <c r="W3895" s="77">
        <v>100.5</v>
      </c>
      <c r="Y3895" s="77">
        <f t="shared" si="1656"/>
        <v>3.6025</v>
      </c>
      <c r="Z3895" s="77">
        <f t="shared" si="1657"/>
        <v>0.29000000000000004</v>
      </c>
      <c r="AA3895" s="77">
        <f t="shared" si="1658"/>
        <v>0.83599999999999985</v>
      </c>
      <c r="AC3895" s="77">
        <f t="shared" si="1659"/>
        <v>1.0662785638149153E-4</v>
      </c>
      <c r="AD3895" s="77">
        <f t="shared" ref="AD3895:AJ3910" si="1680">AD3894*(1+AC3895)</f>
        <v>1.9518556999999941</v>
      </c>
      <c r="AE3895" s="77">
        <f t="shared" si="1660"/>
        <v>1.028892009660165E-4</v>
      </c>
      <c r="AF3895" s="77" t="e">
        <f t="shared" si="1680"/>
        <v>#VALUE!</v>
      </c>
      <c r="AG3895" s="77">
        <f t="shared" si="1661"/>
        <v>1.1655113979602838E-4</v>
      </c>
      <c r="AH3895" s="77" t="e">
        <f t="shared" si="1680"/>
        <v>#VALUE!</v>
      </c>
      <c r="AI3895" s="77">
        <f t="shared" si="1662"/>
        <v>9.939274599068959E-5</v>
      </c>
      <c r="AJ3895" s="77" t="e">
        <f t="shared" si="1680"/>
        <v>#VALUE!</v>
      </c>
      <c r="AK3895" s="77">
        <f t="shared" si="1663"/>
        <v>8.9871948941278035E-5</v>
      </c>
      <c r="AL3895" s="77" t="e">
        <f t="shared" si="1664"/>
        <v>#VALUE!</v>
      </c>
      <c r="AN3895" s="77">
        <f t="shared" si="1670"/>
        <v>26.984908689815214</v>
      </c>
      <c r="AO3895" s="77">
        <f t="shared" si="1668"/>
        <v>26.13712844438345</v>
      </c>
      <c r="AP3895" s="77">
        <f t="shared" si="1654"/>
        <v>25.679077864313896</v>
      </c>
      <c r="AQ3895" s="77">
        <f t="shared" si="1678"/>
        <v>25.857013900978615</v>
      </c>
      <c r="AR3895" s="77">
        <f t="shared" si="1671"/>
        <v>26.524360110818346</v>
      </c>
      <c r="AT3895" s="80">
        <f t="shared" si="1672"/>
        <v>0.35049999999999992</v>
      </c>
      <c r="AU3895" s="80">
        <f t="shared" si="1669"/>
        <v>0.44872222222222213</v>
      </c>
      <c r="AV3895" s="80">
        <f t="shared" si="1655"/>
        <v>0.56945833333333307</v>
      </c>
      <c r="AW3895" s="80">
        <f t="shared" si="1679"/>
        <v>0.78769726027397291</v>
      </c>
      <c r="AX3895" s="80">
        <f t="shared" si="1673"/>
        <v>0.42701843607305928</v>
      </c>
      <c r="BA3895" s="77">
        <f t="shared" si="1674"/>
        <v>137.14912681722592</v>
      </c>
      <c r="BB3895" s="77">
        <f t="shared" si="1667"/>
        <v>138.05374892624869</v>
      </c>
      <c r="BC3895" s="77">
        <f t="shared" si="1653"/>
        <v>126.4737707452116</v>
      </c>
      <c r="BD3895" s="77">
        <f t="shared" si="1677"/>
        <v>121.32614462076432</v>
      </c>
      <c r="BE3895" s="77">
        <f t="shared" si="1675"/>
        <v>135.22088510093647</v>
      </c>
    </row>
    <row r="3896" spans="1:57" x14ac:dyDescent="0.45">
      <c r="A3896" s="6">
        <v>40784</v>
      </c>
      <c r="B3896" s="77">
        <v>195.06797</v>
      </c>
      <c r="C3896" s="77">
        <v>2.2764000000000002</v>
      </c>
      <c r="D3896" s="77">
        <v>3.9830999999999999</v>
      </c>
      <c r="E3896" s="77">
        <v>221.39487</v>
      </c>
      <c r="F3896" s="77">
        <v>5.8689999999999998</v>
      </c>
      <c r="G3896" s="77">
        <v>3.8153999999999999</v>
      </c>
      <c r="H3896" s="77">
        <v>190.12222</v>
      </c>
      <c r="I3896" s="77">
        <v>2.3820000000000001</v>
      </c>
      <c r="J3896" s="77">
        <v>4.3441000000000001</v>
      </c>
      <c r="K3896" s="77">
        <v>187.74932999999999</v>
      </c>
      <c r="L3896" s="77">
        <v>2.2490000000000001</v>
      </c>
      <c r="M3896" s="77">
        <v>3.7046000000000001</v>
      </c>
      <c r="N3896" s="77">
        <v>148.79408000000001</v>
      </c>
      <c r="O3896" s="3">
        <v>3.31</v>
      </c>
      <c r="P3896" s="34">
        <v>3.47</v>
      </c>
      <c r="Q3896" s="77">
        <v>3.51</v>
      </c>
      <c r="R3896" s="77">
        <v>3.65</v>
      </c>
      <c r="S3896" s="77">
        <v>3.87</v>
      </c>
      <c r="T3896" s="77">
        <v>4.3230000000000004</v>
      </c>
      <c r="U3896" s="77">
        <v>4.5199999999999996</v>
      </c>
      <c r="V3896" s="77">
        <v>12</v>
      </c>
      <c r="W3896" s="77">
        <v>100.5</v>
      </c>
      <c r="Y3896" s="77">
        <f t="shared" si="1656"/>
        <v>3.625</v>
      </c>
      <c r="Z3896" s="77">
        <f t="shared" si="1657"/>
        <v>0.28000000000000003</v>
      </c>
      <c r="AA3896" s="77">
        <f t="shared" si="1658"/>
        <v>0.8530000000000002</v>
      </c>
      <c r="AC3896" s="77">
        <f t="shared" si="1659"/>
        <v>-6.0250355597502026E-4</v>
      </c>
      <c r="AD3896" s="77">
        <f t="shared" si="1680"/>
        <v>1.950679699999994</v>
      </c>
      <c r="AE3896" s="77">
        <f t="shared" si="1660"/>
        <v>-1.0176409752892246E-3</v>
      </c>
      <c r="AF3896" s="77" t="e">
        <f t="shared" si="1680"/>
        <v>#VALUE!</v>
      </c>
      <c r="AG3896" s="77">
        <f t="shared" si="1661"/>
        <v>-6.1438474004560373E-4</v>
      </c>
      <c r="AH3896" s="77" t="e">
        <f t="shared" si="1680"/>
        <v>#VALUE!</v>
      </c>
      <c r="AI3896" s="77">
        <f t="shared" si="1662"/>
        <v>-5.855977136937085E-4</v>
      </c>
      <c r="AJ3896" s="77" t="e">
        <f t="shared" si="1680"/>
        <v>#VALUE!</v>
      </c>
      <c r="AK3896" s="77">
        <f t="shared" si="1663"/>
        <v>9.0670429523154183E-5</v>
      </c>
      <c r="AL3896" s="77" t="e">
        <f t="shared" si="1664"/>
        <v>#VALUE!</v>
      </c>
      <c r="AN3896" s="77">
        <f t="shared" si="1670"/>
        <v>27.070742618146863</v>
      </c>
      <c r="AO3896" s="77">
        <f t="shared" si="1668"/>
        <v>26.150608619095319</v>
      </c>
      <c r="AP3896" s="77">
        <f t="shared" si="1654"/>
        <v>25.697041164161622</v>
      </c>
      <c r="AQ3896" s="77">
        <f t="shared" si="1678"/>
        <v>25.861181781612238</v>
      </c>
      <c r="AR3896" s="77">
        <f t="shared" si="1671"/>
        <v>26.577494018474148</v>
      </c>
      <c r="AT3896" s="80">
        <f t="shared" si="1672"/>
        <v>0.34449999999999986</v>
      </c>
      <c r="AU3896" s="80">
        <f t="shared" si="1669"/>
        <v>0.44527777777777783</v>
      </c>
      <c r="AV3896" s="80">
        <f t="shared" si="1655"/>
        <v>0.56548611111111091</v>
      </c>
      <c r="AW3896" s="80">
        <f t="shared" si="1679"/>
        <v>0.78553287671232908</v>
      </c>
      <c r="AX3896" s="80">
        <f t="shared" si="1673"/>
        <v>0.42216626712328759</v>
      </c>
      <c r="BA3896" s="77">
        <f t="shared" si="1674"/>
        <v>135.78347062550915</v>
      </c>
      <c r="BB3896" s="77">
        <f t="shared" si="1667"/>
        <v>138.02622498274681</v>
      </c>
      <c r="BC3896" s="77">
        <f t="shared" ref="BC3896:BC3959" si="1681">100/AVERAGE(AA3717:AA3896)</f>
        <v>126.49154614833242</v>
      </c>
      <c r="BD3896" s="77">
        <f t="shared" si="1677"/>
        <v>121.35155712333633</v>
      </c>
      <c r="BE3896" s="77">
        <f t="shared" si="1675"/>
        <v>134.4720542259511</v>
      </c>
    </row>
    <row r="3897" spans="1:57" x14ac:dyDescent="0.45">
      <c r="A3897" s="6">
        <v>40785</v>
      </c>
      <c r="B3897" s="77">
        <v>195.20148</v>
      </c>
      <c r="C3897" s="77">
        <v>2.2745000000000002</v>
      </c>
      <c r="D3897" s="77">
        <v>3.9577</v>
      </c>
      <c r="E3897" s="77">
        <v>221.92634000000001</v>
      </c>
      <c r="F3897" s="77">
        <v>5.8695000000000004</v>
      </c>
      <c r="G3897" s="77">
        <v>3.7761</v>
      </c>
      <c r="H3897" s="77">
        <v>190.23044999999999</v>
      </c>
      <c r="I3897" s="77">
        <v>2.3803000000000001</v>
      </c>
      <c r="J3897" s="77">
        <v>4.3250999999999999</v>
      </c>
      <c r="K3897" s="77">
        <v>187.87974</v>
      </c>
      <c r="L3897" s="77">
        <v>2.2469999999999999</v>
      </c>
      <c r="M3897" s="77">
        <v>3.6777000000000002</v>
      </c>
      <c r="N3897" s="77">
        <v>148.80749</v>
      </c>
      <c r="O3897" s="3">
        <v>3.29</v>
      </c>
      <c r="P3897" s="34">
        <v>3.45</v>
      </c>
      <c r="Q3897" s="77">
        <v>3.4830000000000001</v>
      </c>
      <c r="R3897" s="77">
        <v>3.61</v>
      </c>
      <c r="S3897" s="77">
        <v>3.84</v>
      </c>
      <c r="T3897" s="77">
        <v>4.3029999999999999</v>
      </c>
      <c r="U3897" s="77">
        <v>4.5</v>
      </c>
      <c r="V3897" s="77">
        <v>12</v>
      </c>
      <c r="W3897" s="77">
        <v>100.5</v>
      </c>
      <c r="Y3897" s="77">
        <f t="shared" si="1656"/>
        <v>3.5957499999999998</v>
      </c>
      <c r="Z3897" s="77">
        <f t="shared" si="1657"/>
        <v>0.27499999999999991</v>
      </c>
      <c r="AA3897" s="77">
        <f t="shared" si="1658"/>
        <v>0.85299999999999976</v>
      </c>
      <c r="AC3897" s="77">
        <f t="shared" si="1659"/>
        <v>6.8442809960034268E-4</v>
      </c>
      <c r="AD3897" s="77">
        <f t="shared" si="1680"/>
        <v>1.9520147999999939</v>
      </c>
      <c r="AE3897" s="77">
        <f t="shared" si="1660"/>
        <v>2.4005524608587958E-3</v>
      </c>
      <c r="AF3897" s="77" t="e">
        <f t="shared" si="1680"/>
        <v>#VALUE!</v>
      </c>
      <c r="AG3897" s="77">
        <f t="shared" si="1661"/>
        <v>5.6926539149393385E-4</v>
      </c>
      <c r="AH3897" s="77" t="e">
        <f t="shared" si="1680"/>
        <v>#VALUE!</v>
      </c>
      <c r="AI3897" s="77">
        <f t="shared" si="1662"/>
        <v>6.9459635355295646E-4</v>
      </c>
      <c r="AJ3897" s="77" t="e">
        <f t="shared" si="1680"/>
        <v>#VALUE!</v>
      </c>
      <c r="AK3897" s="77">
        <f t="shared" si="1663"/>
        <v>9.0124553342452174E-5</v>
      </c>
      <c r="AL3897" s="77" t="e">
        <f t="shared" si="1664"/>
        <v>#VALUE!</v>
      </c>
      <c r="AN3897" s="77">
        <f t="shared" si="1670"/>
        <v>27.164316953250207</v>
      </c>
      <c r="AO3897" s="77">
        <f t="shared" si="1668"/>
        <v>26.169237915445731</v>
      </c>
      <c r="AP3897" s="77">
        <f t="shared" ref="AP3897:AP3960" si="1682">100/AVERAGE(Y3718:Y3897)</f>
        <v>25.718768128159482</v>
      </c>
      <c r="AQ3897" s="77">
        <f t="shared" si="1678"/>
        <v>25.8661162735076</v>
      </c>
      <c r="AR3897" s="77">
        <f t="shared" si="1671"/>
        <v>26.636802344984677</v>
      </c>
      <c r="AT3897" s="80">
        <f t="shared" si="1672"/>
        <v>0.33833333333333326</v>
      </c>
      <c r="AU3897" s="80">
        <f t="shared" si="1669"/>
        <v>0.44144444444444442</v>
      </c>
      <c r="AV3897" s="80">
        <f t="shared" ref="AV3897:AV3960" si="1683">AVERAGE(Z3722:Z3901)</f>
        <v>0.56159722222222208</v>
      </c>
      <c r="AW3897" s="80">
        <f t="shared" si="1679"/>
        <v>0.78346438356164416</v>
      </c>
      <c r="AX3897" s="80">
        <f t="shared" si="1673"/>
        <v>0.41713285076795342</v>
      </c>
      <c r="BA3897" s="77">
        <f t="shared" si="1674"/>
        <v>134.44474321054042</v>
      </c>
      <c r="BB3897" s="77">
        <f t="shared" si="1667"/>
        <v>137.97121000751187</v>
      </c>
      <c r="BC3897" s="77">
        <f t="shared" si="1681"/>
        <v>126.49154614833242</v>
      </c>
      <c r="BD3897" s="77">
        <f t="shared" si="1677"/>
        <v>121.37576940599024</v>
      </c>
      <c r="BE3897" s="77">
        <f t="shared" si="1675"/>
        <v>133.72793574647929</v>
      </c>
    </row>
    <row r="3898" spans="1:57" x14ac:dyDescent="0.45">
      <c r="A3898" s="6">
        <v>40786</v>
      </c>
      <c r="B3898" s="77">
        <v>195.17770999999999</v>
      </c>
      <c r="C3898" s="77">
        <v>2.2782</v>
      </c>
      <c r="D3898" s="77">
        <v>3.9681000000000002</v>
      </c>
      <c r="E3898" s="77">
        <v>221.81890000000001</v>
      </c>
      <c r="F3898" s="77">
        <v>5.8658999999999999</v>
      </c>
      <c r="G3898" s="77">
        <v>3.7860999999999998</v>
      </c>
      <c r="H3898" s="77">
        <v>190.20974000000001</v>
      </c>
      <c r="I3898" s="77">
        <v>2.3776000000000002</v>
      </c>
      <c r="J3898" s="77">
        <v>4.3346</v>
      </c>
      <c r="K3898" s="77">
        <v>187.85388</v>
      </c>
      <c r="L3898" s="77">
        <v>2.2541000000000002</v>
      </c>
      <c r="M3898" s="77">
        <v>3.6892</v>
      </c>
      <c r="N3898" s="77">
        <v>148.82086000000001</v>
      </c>
      <c r="O3898" s="3">
        <v>3.28</v>
      </c>
      <c r="P3898" s="34">
        <v>3.46</v>
      </c>
      <c r="Q3898" s="77">
        <v>3.49</v>
      </c>
      <c r="R3898" s="77">
        <v>3.62</v>
      </c>
      <c r="S3898" s="77">
        <v>3.85</v>
      </c>
      <c r="T3898" s="77">
        <v>4.3159999999999998</v>
      </c>
      <c r="U3898" s="77">
        <v>4.51</v>
      </c>
      <c r="V3898" s="77">
        <v>12</v>
      </c>
      <c r="W3898" s="77">
        <v>100.3</v>
      </c>
      <c r="Y3898" s="77">
        <f t="shared" si="1656"/>
        <v>3.605</v>
      </c>
      <c r="Z3898" s="77">
        <f t="shared" si="1657"/>
        <v>0.28500000000000014</v>
      </c>
      <c r="AA3898" s="77">
        <f t="shared" si="1658"/>
        <v>0.85599999999999987</v>
      </c>
      <c r="AC3898" s="77">
        <f t="shared" si="1659"/>
        <v>-1.2177161771531608E-4</v>
      </c>
      <c r="AD3898" s="77">
        <f t="shared" si="1680"/>
        <v>1.9517770999999937</v>
      </c>
      <c r="AE3898" s="77">
        <f t="shared" si="1660"/>
        <v>-4.8412459737767755E-4</v>
      </c>
      <c r="AF3898" s="77" t="e">
        <f t="shared" si="1680"/>
        <v>#VALUE!</v>
      </c>
      <c r="AG3898" s="77">
        <f t="shared" si="1661"/>
        <v>-1.088679546307203E-4</v>
      </c>
      <c r="AH3898" s="77" t="e">
        <f t="shared" si="1680"/>
        <v>#VALUE!</v>
      </c>
      <c r="AI3898" s="77">
        <f t="shared" si="1662"/>
        <v>-1.3764123795356742E-4</v>
      </c>
      <c r="AJ3898" s="77" t="e">
        <f t="shared" si="1680"/>
        <v>#VALUE!</v>
      </c>
      <c r="AK3898" s="77">
        <f t="shared" si="1663"/>
        <v>8.9847627965600196E-5</v>
      </c>
      <c r="AL3898" s="77" t="e">
        <f t="shared" si="1664"/>
        <v>#VALUE!</v>
      </c>
      <c r="AN3898" s="77">
        <f t="shared" si="1670"/>
        <v>27.265539085150269</v>
      </c>
      <c r="AO3898" s="77">
        <f t="shared" si="1668"/>
        <v>26.182560814452188</v>
      </c>
      <c r="AP3898" s="77">
        <f t="shared" si="1682"/>
        <v>25.740375423375554</v>
      </c>
      <c r="AQ3898" s="77">
        <f t="shared" si="1678"/>
        <v>25.870149568446916</v>
      </c>
      <c r="AR3898" s="77">
        <f t="shared" si="1671"/>
        <v>26.698777715776814</v>
      </c>
      <c r="AT3898" s="80">
        <f t="shared" si="1672"/>
        <v>0.33216666666666655</v>
      </c>
      <c r="AU3898" s="80">
        <f t="shared" si="1669"/>
        <v>0.43811111111111117</v>
      </c>
      <c r="AV3898" s="80">
        <f t="shared" si="1683"/>
        <v>0.55779166666666657</v>
      </c>
      <c r="AW3898" s="80">
        <f t="shared" si="1679"/>
        <v>0.78123150684931553</v>
      </c>
      <c r="AX3898" s="80">
        <f t="shared" si="1673"/>
        <v>0.41223968970527197</v>
      </c>
      <c r="BA3898" s="77">
        <f t="shared" si="1674"/>
        <v>133.0553953962833</v>
      </c>
      <c r="BB3898" s="77">
        <f t="shared" si="1667"/>
        <v>137.90144643294931</v>
      </c>
      <c r="BC3898" s="77">
        <f t="shared" si="1681"/>
        <v>126.50665916997575</v>
      </c>
      <c r="BD3898" s="77">
        <f t="shared" si="1677"/>
        <v>121.39474244359296</v>
      </c>
      <c r="BE3898" s="77">
        <f t="shared" si="1675"/>
        <v>132.95400651393709</v>
      </c>
    </row>
    <row r="3899" spans="1:57" x14ac:dyDescent="0.45">
      <c r="A3899" s="6">
        <v>40787</v>
      </c>
      <c r="B3899" s="77">
        <v>195.33483000000001</v>
      </c>
      <c r="C3899" s="77">
        <v>2.2776999999999998</v>
      </c>
      <c r="D3899" s="77">
        <v>3.9380999999999999</v>
      </c>
      <c r="E3899" s="77">
        <v>222.36272</v>
      </c>
      <c r="F3899" s="77">
        <v>5.8666</v>
      </c>
      <c r="G3899" s="77">
        <v>3.7461000000000002</v>
      </c>
      <c r="H3899" s="77">
        <v>190.32248999999999</v>
      </c>
      <c r="I3899" s="77">
        <v>2.3759999999999999</v>
      </c>
      <c r="J3899" s="77">
        <v>4.3150000000000004</v>
      </c>
      <c r="K3899" s="77">
        <v>188.011</v>
      </c>
      <c r="L3899" s="77">
        <v>2.2530999999999999</v>
      </c>
      <c r="M3899" s="77">
        <v>3.6566000000000001</v>
      </c>
      <c r="N3899" s="77">
        <v>148.83428000000001</v>
      </c>
      <c r="O3899" s="3">
        <v>3.29</v>
      </c>
      <c r="P3899" s="34">
        <v>3.42</v>
      </c>
      <c r="Q3899" s="77">
        <v>3.45</v>
      </c>
      <c r="R3899" s="77">
        <v>3.58</v>
      </c>
      <c r="S3899" s="77">
        <v>3.8029999999999999</v>
      </c>
      <c r="T3899" s="77">
        <v>4.3</v>
      </c>
      <c r="U3899" s="77">
        <v>4.4859999999999998</v>
      </c>
      <c r="V3899" s="77">
        <v>12</v>
      </c>
      <c r="W3899" s="77">
        <v>100.3</v>
      </c>
      <c r="Y3899" s="77">
        <f t="shared" si="1656"/>
        <v>3.56325</v>
      </c>
      <c r="Z3899" s="77">
        <f t="shared" si="1657"/>
        <v>0.25649999999999995</v>
      </c>
      <c r="AA3899" s="77">
        <f t="shared" si="1658"/>
        <v>0.87999999999999989</v>
      </c>
      <c r="AC3899" s="77">
        <f t="shared" si="1659"/>
        <v>8.0500995733601144E-4</v>
      </c>
      <c r="AD3899" s="77">
        <f t="shared" si="1680"/>
        <v>1.953348299999994</v>
      </c>
      <c r="AE3899" s="77">
        <f t="shared" si="1660"/>
        <v>2.4516396032978616E-3</v>
      </c>
      <c r="AF3899" s="77" t="e">
        <f t="shared" si="1680"/>
        <v>#VALUE!</v>
      </c>
      <c r="AG3899" s="77">
        <f t="shared" si="1661"/>
        <v>5.9276670059049685E-4</v>
      </c>
      <c r="AH3899" s="77" t="e">
        <f t="shared" si="1680"/>
        <v>#VALUE!</v>
      </c>
      <c r="AI3899" s="77">
        <f t="shared" si="1662"/>
        <v>8.3639475532781837E-4</v>
      </c>
      <c r="AJ3899" s="77" t="e">
        <f t="shared" si="1680"/>
        <v>#VALUE!</v>
      </c>
      <c r="AK3899" s="77">
        <f t="shared" si="1663"/>
        <v>9.0175530500280487E-5</v>
      </c>
      <c r="AL3899" s="77" t="e">
        <f t="shared" si="1664"/>
        <v>#VALUE!</v>
      </c>
      <c r="AN3899" s="77">
        <f t="shared" si="1670"/>
        <v>27.368142569777355</v>
      </c>
      <c r="AO3899" s="77">
        <f t="shared" si="1668"/>
        <v>26.198699671206317</v>
      </c>
      <c r="AP3899" s="77">
        <f t="shared" si="1682"/>
        <v>25.763558519955129</v>
      </c>
      <c r="AQ3899" s="77">
        <f t="shared" si="1678"/>
        <v>25.876431179327206</v>
      </c>
      <c r="AR3899" s="77">
        <f t="shared" si="1671"/>
        <v>26.762591618352676</v>
      </c>
      <c r="AT3899" s="80">
        <f t="shared" si="1672"/>
        <v>0.32504999999999989</v>
      </c>
      <c r="AU3899" s="80">
        <f t="shared" si="1669"/>
        <v>0.43435000000000012</v>
      </c>
      <c r="AV3899" s="80">
        <f t="shared" si="1683"/>
        <v>0.55359722222222219</v>
      </c>
      <c r="AW3899" s="80">
        <f t="shared" si="1679"/>
        <v>0.77906712328767158</v>
      </c>
      <c r="AX3899" s="80">
        <f t="shared" si="1673"/>
        <v>0.40666176317974262</v>
      </c>
      <c r="BA3899" s="77">
        <f t="shared" si="1674"/>
        <v>131.59626266614023</v>
      </c>
      <c r="BB3899" s="77">
        <f t="shared" si="1667"/>
        <v>137.76002204160358</v>
      </c>
      <c r="BC3899" s="77">
        <f t="shared" si="1681"/>
        <v>126.50043572372307</v>
      </c>
      <c r="BD3899" s="77">
        <f t="shared" si="1677"/>
        <v>121.39070513033695</v>
      </c>
      <c r="BE3899" s="77">
        <f t="shared" si="1675"/>
        <v>132.11851347930954</v>
      </c>
    </row>
    <row r="3900" spans="1:57" x14ac:dyDescent="0.45">
      <c r="A3900" s="6">
        <v>40788</v>
      </c>
      <c r="B3900" s="77">
        <v>195.38846000000001</v>
      </c>
      <c r="C3900" s="77">
        <v>2.278</v>
      </c>
      <c r="D3900" s="77">
        <v>3.9308000000000001</v>
      </c>
      <c r="E3900" s="77">
        <v>222.54159000000001</v>
      </c>
      <c r="F3900" s="77">
        <v>5.8648999999999996</v>
      </c>
      <c r="G3900" s="77">
        <v>3.7339000000000002</v>
      </c>
      <c r="H3900" s="77">
        <v>190.34531999999999</v>
      </c>
      <c r="I3900" s="77">
        <v>2.3759999999999999</v>
      </c>
      <c r="J3900" s="77">
        <v>4.3151999999999999</v>
      </c>
      <c r="K3900" s="77">
        <v>188.07631000000001</v>
      </c>
      <c r="L3900" s="77">
        <v>2.254</v>
      </c>
      <c r="M3900" s="77">
        <v>3.6456</v>
      </c>
      <c r="N3900" s="77">
        <v>148.84761</v>
      </c>
      <c r="O3900" s="3">
        <v>3.27</v>
      </c>
      <c r="P3900" s="34">
        <v>3.41</v>
      </c>
      <c r="Q3900" s="77">
        <v>3.44</v>
      </c>
      <c r="R3900" s="77">
        <v>3.57</v>
      </c>
      <c r="S3900" s="77">
        <v>3.79</v>
      </c>
      <c r="T3900" s="77">
        <v>4.3</v>
      </c>
      <c r="U3900" s="77">
        <v>4.4859999999999998</v>
      </c>
      <c r="V3900" s="77">
        <v>12</v>
      </c>
      <c r="W3900" s="77">
        <v>100.3</v>
      </c>
      <c r="Y3900" s="77">
        <f t="shared" si="1656"/>
        <v>3.5525000000000002</v>
      </c>
      <c r="Z3900" s="77">
        <f t="shared" si="1657"/>
        <v>0.26</v>
      </c>
      <c r="AA3900" s="77">
        <f t="shared" si="1658"/>
        <v>0.88999999999999968</v>
      </c>
      <c r="AC3900" s="77">
        <f t="shared" si="1659"/>
        <v>2.7455421032684946E-4</v>
      </c>
      <c r="AD3900" s="77">
        <f t="shared" si="1680"/>
        <v>1.9538845999999939</v>
      </c>
      <c r="AE3900" s="77">
        <f t="shared" si="1660"/>
        <v>8.0440642208379209E-4</v>
      </c>
      <c r="AF3900" s="77" t="e">
        <f t="shared" si="1680"/>
        <v>#VALUE!</v>
      </c>
      <c r="AG3900" s="77">
        <f t="shared" si="1661"/>
        <v>1.1995429441880034E-4</v>
      </c>
      <c r="AH3900" s="77" t="e">
        <f t="shared" si="1680"/>
        <v>#VALUE!</v>
      </c>
      <c r="AI3900" s="77">
        <f t="shared" si="1662"/>
        <v>3.4737329198830658E-4</v>
      </c>
      <c r="AJ3900" s="77" t="e">
        <f t="shared" si="1680"/>
        <v>#VALUE!</v>
      </c>
      <c r="AK3900" s="77">
        <f t="shared" si="1663"/>
        <v>8.956270020576973E-5</v>
      </c>
      <c r="AL3900" s="77" t="e">
        <f t="shared" si="1664"/>
        <v>#VALUE!</v>
      </c>
      <c r="AN3900" s="77">
        <f t="shared" si="1670"/>
        <v>27.459577214042824</v>
      </c>
      <c r="AO3900" s="77">
        <f t="shared" si="1668"/>
        <v>26.215679306507887</v>
      </c>
      <c r="AP3900" s="77">
        <f t="shared" si="1682"/>
        <v>25.78718054787014</v>
      </c>
      <c r="AQ3900" s="77">
        <f t="shared" si="1678"/>
        <v>25.8820275909505</v>
      </c>
      <c r="AR3900" s="77">
        <f t="shared" si="1671"/>
        <v>26.820571438278282</v>
      </c>
      <c r="AT3900" s="80">
        <f t="shared" si="1672"/>
        <v>0.3187166666666667</v>
      </c>
      <c r="AU3900" s="80">
        <f t="shared" si="1669"/>
        <v>0.43062777777777789</v>
      </c>
      <c r="AV3900" s="80">
        <f t="shared" si="1683"/>
        <v>0.55056944444444456</v>
      </c>
      <c r="AW3900" s="80">
        <f t="shared" si="1679"/>
        <v>0.77684794520547962</v>
      </c>
      <c r="AX3900" s="80">
        <f t="shared" si="1673"/>
        <v>0.40167831569115825</v>
      </c>
      <c r="BA3900" s="77">
        <f t="shared" si="1674"/>
        <v>130.22528975126968</v>
      </c>
      <c r="BB3900" s="77">
        <f t="shared" si="1667"/>
        <v>137.59784735812133</v>
      </c>
      <c r="BC3900" s="77">
        <f t="shared" si="1681"/>
        <v>126.4853241889129</v>
      </c>
      <c r="BD3900" s="77">
        <f t="shared" si="1677"/>
        <v>121.3826313094026</v>
      </c>
      <c r="BE3900" s="77">
        <f t="shared" si="1675"/>
        <v>131.32405295636843</v>
      </c>
    </row>
    <row r="3901" spans="1:57" x14ac:dyDescent="0.45">
      <c r="A3901" s="6">
        <v>40789</v>
      </c>
      <c r="B3901" s="77">
        <v>195.4092</v>
      </c>
      <c r="C3901" s="77">
        <v>2.2753000000000001</v>
      </c>
      <c r="D3901" s="77">
        <v>3.9308000000000001</v>
      </c>
      <c r="E3901" s="77">
        <v>222.56413000000001</v>
      </c>
      <c r="F3901" s="77">
        <v>5.8621999999999996</v>
      </c>
      <c r="G3901" s="77">
        <v>3.7339000000000002</v>
      </c>
      <c r="H3901" s="77">
        <v>190.36752000000001</v>
      </c>
      <c r="I3901" s="77">
        <v>2.3733</v>
      </c>
      <c r="J3901" s="77">
        <v>4.3151999999999999</v>
      </c>
      <c r="K3901" s="77">
        <v>188.09486000000001</v>
      </c>
      <c r="L3901" s="77">
        <v>2.2513000000000001</v>
      </c>
      <c r="M3901" s="77">
        <v>3.6456</v>
      </c>
      <c r="N3901" s="77">
        <v>148.86094</v>
      </c>
      <c r="O3901" s="3">
        <v>3.27</v>
      </c>
      <c r="P3901" s="34">
        <v>3.41</v>
      </c>
      <c r="Q3901" s="77">
        <v>3.44</v>
      </c>
      <c r="R3901" s="77">
        <v>3.57</v>
      </c>
      <c r="S3901" s="77">
        <v>3.79</v>
      </c>
      <c r="T3901" s="77">
        <v>4.3</v>
      </c>
      <c r="U3901" s="77">
        <v>4.4859999999999998</v>
      </c>
      <c r="V3901" s="77">
        <v>12</v>
      </c>
      <c r="W3901" s="77">
        <v>100.3</v>
      </c>
      <c r="Y3901" s="77">
        <f t="shared" si="1656"/>
        <v>3.5525000000000002</v>
      </c>
      <c r="Z3901" s="77">
        <f t="shared" si="1657"/>
        <v>0.26</v>
      </c>
      <c r="AA3901" s="77">
        <f t="shared" si="1658"/>
        <v>0.88999999999999968</v>
      </c>
      <c r="AC3901" s="77">
        <f t="shared" si="1659"/>
        <v>1.0614751761695018E-4</v>
      </c>
      <c r="AD3901" s="77">
        <f t="shared" si="1680"/>
        <v>1.9540919999999939</v>
      </c>
      <c r="AE3901" s="77">
        <f t="shared" si="1660"/>
        <v>1.0128443856260994E-4</v>
      </c>
      <c r="AF3901" s="77" t="e">
        <f t="shared" si="1680"/>
        <v>#VALUE!</v>
      </c>
      <c r="AG3901" s="77">
        <f t="shared" si="1661"/>
        <v>1.1663013306573156E-4</v>
      </c>
      <c r="AH3901" s="77" t="e">
        <f t="shared" si="1680"/>
        <v>#VALUE!</v>
      </c>
      <c r="AI3901" s="77">
        <f t="shared" si="1662"/>
        <v>9.8630178356984288E-5</v>
      </c>
      <c r="AJ3901" s="77" t="e">
        <f t="shared" si="1680"/>
        <v>#VALUE!</v>
      </c>
      <c r="AK3901" s="77">
        <f t="shared" si="1663"/>
        <v>8.9554679447045871E-5</v>
      </c>
      <c r="AL3901" s="77" t="e">
        <f t="shared" si="1664"/>
        <v>#VALUE!</v>
      </c>
      <c r="AN3901" s="77">
        <f t="shared" si="1670"/>
        <v>27.540875249015414</v>
      </c>
      <c r="AO3901" s="77">
        <f t="shared" si="1668"/>
        <v>26.232680965420943</v>
      </c>
      <c r="AP3901" s="77">
        <f t="shared" si="1682"/>
        <v>25.810013209708149</v>
      </c>
      <c r="AQ3901" s="77">
        <f t="shared" si="1678"/>
        <v>25.888590401716446</v>
      </c>
      <c r="AR3901" s="77">
        <f t="shared" si="1671"/>
        <v>26.872964491434164</v>
      </c>
      <c r="AT3901" s="80">
        <f t="shared" si="1672"/>
        <v>0.31304999999999999</v>
      </c>
      <c r="AU3901" s="80">
        <f t="shared" si="1669"/>
        <v>0.42690555555555565</v>
      </c>
      <c r="AV3901" s="80">
        <f t="shared" si="1683"/>
        <v>0.54784722222222237</v>
      </c>
      <c r="AW3901" s="80">
        <f t="shared" si="1679"/>
        <v>0.77462876712328776</v>
      </c>
      <c r="AX3901" s="80">
        <f t="shared" si="1673"/>
        <v>0.39710017123287678</v>
      </c>
      <c r="BA3901" s="77">
        <f t="shared" si="1674"/>
        <v>128.88258796236627</v>
      </c>
      <c r="BB3901" s="77">
        <f t="shared" si="1667"/>
        <v>137.43605405818127</v>
      </c>
      <c r="BC3901" s="77">
        <f t="shared" si="1681"/>
        <v>126.47910284156389</v>
      </c>
      <c r="BD3901" s="77">
        <f t="shared" si="1677"/>
        <v>121.36366205706416</v>
      </c>
      <c r="BE3901" s="77">
        <f t="shared" si="1675"/>
        <v>130.54583411269266</v>
      </c>
    </row>
    <row r="3902" spans="1:57" x14ac:dyDescent="0.45">
      <c r="A3902" s="6">
        <v>40790</v>
      </c>
      <c r="B3902" s="77">
        <v>195.42993999999999</v>
      </c>
      <c r="C3902" s="77">
        <v>2.2726000000000002</v>
      </c>
      <c r="D3902" s="77">
        <v>3.9308000000000001</v>
      </c>
      <c r="E3902" s="77">
        <v>222.58668</v>
      </c>
      <c r="F3902" s="77">
        <v>5.8594999999999997</v>
      </c>
      <c r="G3902" s="77">
        <v>3.7339000000000002</v>
      </c>
      <c r="H3902" s="77">
        <v>190.38972000000001</v>
      </c>
      <c r="I3902" s="77">
        <v>2.3706</v>
      </c>
      <c r="J3902" s="77">
        <v>4.3151999999999999</v>
      </c>
      <c r="K3902" s="77">
        <v>188.11340999999999</v>
      </c>
      <c r="L3902" s="77">
        <v>2.2486000000000002</v>
      </c>
      <c r="M3902" s="77">
        <v>3.6456</v>
      </c>
      <c r="N3902" s="77">
        <v>148.87428</v>
      </c>
      <c r="O3902" s="3">
        <v>3.27</v>
      </c>
      <c r="P3902" s="34">
        <v>3.41</v>
      </c>
      <c r="Q3902" s="77">
        <v>3.44</v>
      </c>
      <c r="R3902" s="77">
        <v>3.57</v>
      </c>
      <c r="S3902" s="77">
        <v>3.79</v>
      </c>
      <c r="T3902" s="77">
        <v>4.3</v>
      </c>
      <c r="U3902" s="77">
        <v>4.4859999999999998</v>
      </c>
      <c r="V3902" s="77">
        <v>12</v>
      </c>
      <c r="W3902" s="77">
        <v>100.3</v>
      </c>
      <c r="Y3902" s="77">
        <f t="shared" si="1656"/>
        <v>3.5525000000000002</v>
      </c>
      <c r="Z3902" s="77">
        <f t="shared" si="1657"/>
        <v>0.26</v>
      </c>
      <c r="AA3902" s="77">
        <f t="shared" si="1658"/>
        <v>0.88999999999999968</v>
      </c>
      <c r="AC3902" s="77">
        <f t="shared" si="1659"/>
        <v>1.0613625151734141E-4</v>
      </c>
      <c r="AD3902" s="77">
        <f t="shared" si="1680"/>
        <v>1.954299399999994</v>
      </c>
      <c r="AE3902" s="77">
        <f t="shared" si="1660"/>
        <v>1.0131911193411725E-4</v>
      </c>
      <c r="AF3902" s="77" t="e">
        <f t="shared" si="1680"/>
        <v>#VALUE!</v>
      </c>
      <c r="AG3902" s="77">
        <f t="shared" si="1661"/>
        <v>1.1661653206385125E-4</v>
      </c>
      <c r="AH3902" s="77" t="e">
        <f t="shared" si="1680"/>
        <v>#VALUE!</v>
      </c>
      <c r="AI3902" s="77">
        <f t="shared" si="1662"/>
        <v>9.8620451403963472E-5</v>
      </c>
      <c r="AJ3902" s="77" t="e">
        <f t="shared" si="1680"/>
        <v>#VALUE!</v>
      </c>
      <c r="AK3902" s="77">
        <f t="shared" si="1663"/>
        <v>8.9613836913748912E-5</v>
      </c>
      <c r="AL3902" s="77" t="e">
        <f t="shared" si="1664"/>
        <v>#VALUE!</v>
      </c>
      <c r="AN3902" s="77">
        <f t="shared" si="1670"/>
        <v>27.587094757072641</v>
      </c>
      <c r="AO3902" s="77">
        <f t="shared" si="1668"/>
        <v>26.24970469082222</v>
      </c>
      <c r="AP3902" s="77">
        <f t="shared" si="1682"/>
        <v>25.831866836726455</v>
      </c>
      <c r="AQ3902" s="77">
        <f t="shared" si="1678"/>
        <v>25.895156541542214</v>
      </c>
      <c r="AR3902" s="77">
        <f t="shared" si="1671"/>
        <v>26.906096467342117</v>
      </c>
      <c r="AT3902" s="80">
        <f t="shared" si="1672"/>
        <v>0.30938333333333329</v>
      </c>
      <c r="AU3902" s="80">
        <f t="shared" si="1669"/>
        <v>0.42318333333333341</v>
      </c>
      <c r="AV3902" s="80">
        <f t="shared" si="1683"/>
        <v>0.54484722222222237</v>
      </c>
      <c r="AW3902" s="80">
        <f t="shared" si="1679"/>
        <v>0.77214931506849316</v>
      </c>
      <c r="AX3902" s="80">
        <f t="shared" si="1673"/>
        <v>0.39356322644250724</v>
      </c>
      <c r="BA3902" s="77">
        <f t="shared" si="1674"/>
        <v>127.78464028623755</v>
      </c>
      <c r="BB3902" s="77">
        <f t="shared" si="1667"/>
        <v>137.27464079802326</v>
      </c>
      <c r="BC3902" s="77">
        <f t="shared" si="1681"/>
        <v>126.4728821061951</v>
      </c>
      <c r="BD3902" s="77">
        <f t="shared" si="1677"/>
        <v>121.34469873269589</v>
      </c>
      <c r="BE3902" s="77">
        <f t="shared" si="1675"/>
        <v>129.90122151246689</v>
      </c>
    </row>
    <row r="3903" spans="1:57" x14ac:dyDescent="0.45">
      <c r="A3903" s="6">
        <v>40791</v>
      </c>
      <c r="B3903" s="77">
        <v>195.80690000000001</v>
      </c>
      <c r="C3903" s="77">
        <v>2.2753999999999999</v>
      </c>
      <c r="D3903" s="77">
        <v>3.8502999999999998</v>
      </c>
      <c r="E3903" s="77">
        <v>224.57812000000001</v>
      </c>
      <c r="F3903" s="77">
        <v>5.8701999999999996</v>
      </c>
      <c r="G3903" s="77">
        <v>3.5855000000000001</v>
      </c>
      <c r="H3903" s="77">
        <v>190.70518000000001</v>
      </c>
      <c r="I3903" s="77">
        <v>2.38</v>
      </c>
      <c r="J3903" s="77">
        <v>4.2526999999999999</v>
      </c>
      <c r="K3903" s="77">
        <v>188.48713000000001</v>
      </c>
      <c r="L3903" s="77">
        <v>2.2505000000000002</v>
      </c>
      <c r="M3903" s="77">
        <v>3.5623</v>
      </c>
      <c r="N3903" s="77">
        <v>148.88774000000001</v>
      </c>
      <c r="O3903" s="3">
        <v>3.3</v>
      </c>
      <c r="P3903" s="34">
        <v>3.33</v>
      </c>
      <c r="Q3903" s="77">
        <v>3.35</v>
      </c>
      <c r="R3903" s="77">
        <v>3.46</v>
      </c>
      <c r="S3903" s="77">
        <v>3.63</v>
      </c>
      <c r="T3903" s="77">
        <v>4.2359999999999998</v>
      </c>
      <c r="U3903" s="77">
        <v>4.4160000000000004</v>
      </c>
      <c r="V3903" s="77">
        <v>12</v>
      </c>
      <c r="W3903" s="77">
        <v>100.3</v>
      </c>
      <c r="Y3903" s="77">
        <f t="shared" si="1656"/>
        <v>3.4424999999999999</v>
      </c>
      <c r="Z3903" s="77">
        <f t="shared" si="1657"/>
        <v>0.16500000000000004</v>
      </c>
      <c r="AA3903" s="77">
        <f t="shared" si="1658"/>
        <v>0.90599999999999969</v>
      </c>
      <c r="AC3903" s="77">
        <f t="shared" si="1659"/>
        <v>1.9288753811212977E-3</v>
      </c>
      <c r="AD3903" s="77">
        <f t="shared" si="1680"/>
        <v>1.9580689999999941</v>
      </c>
      <c r="AE3903" s="77">
        <f t="shared" si="1660"/>
        <v>8.9468067002034246E-3</v>
      </c>
      <c r="AF3903" s="77" t="e">
        <f t="shared" si="1680"/>
        <v>#VALUE!</v>
      </c>
      <c r="AG3903" s="77">
        <f t="shared" si="1661"/>
        <v>1.6569171906970492E-3</v>
      </c>
      <c r="AH3903" s="77" t="e">
        <f t="shared" si="1680"/>
        <v>#VALUE!</v>
      </c>
      <c r="AI3903" s="77">
        <f t="shared" si="1662"/>
        <v>1.9866738899689818E-3</v>
      </c>
      <c r="AJ3903" s="77" t="e">
        <f t="shared" si="1680"/>
        <v>#VALUE!</v>
      </c>
      <c r="AK3903" s="77">
        <f t="shared" si="1663"/>
        <v>9.0411856232153198E-5</v>
      </c>
      <c r="AL3903" s="77" t="e">
        <f t="shared" si="1664"/>
        <v>#VALUE!</v>
      </c>
      <c r="AN3903" s="77">
        <f t="shared" si="1670"/>
        <v>27.661497040219817</v>
      </c>
      <c r="AO3903" s="77">
        <f t="shared" si="1668"/>
        <v>26.273460010334219</v>
      </c>
      <c r="AP3903" s="77">
        <f t="shared" si="1682"/>
        <v>25.85570719848025</v>
      </c>
      <c r="AQ3903" s="77">
        <f t="shared" si="1678"/>
        <v>25.903748059436673</v>
      </c>
      <c r="AR3903" s="77">
        <f t="shared" si="1671"/>
        <v>26.956799736341846</v>
      </c>
      <c r="AT3903" s="80">
        <f t="shared" si="1672"/>
        <v>0.3025500000000001</v>
      </c>
      <c r="AU3903" s="80">
        <f t="shared" si="1669"/>
        <v>0.41868333333333335</v>
      </c>
      <c r="AV3903" s="80">
        <f t="shared" si="1683"/>
        <v>0.54181944444444474</v>
      </c>
      <c r="AW3903" s="80">
        <f t="shared" si="1679"/>
        <v>0.76960136986301364</v>
      </c>
      <c r="AX3903" s="80">
        <f t="shared" si="1673"/>
        <v>0.38807998650892495</v>
      </c>
      <c r="BA3903" s="77">
        <f t="shared" si="1674"/>
        <v>126.61967669775879</v>
      </c>
      <c r="BB3903" s="77">
        <f t="shared" si="1667"/>
        <v>137.0384468976018</v>
      </c>
      <c r="BC3903" s="77">
        <f t="shared" si="1681"/>
        <v>126.4497818741263</v>
      </c>
      <c r="BD3903" s="77">
        <f t="shared" si="1677"/>
        <v>121.31928910220401</v>
      </c>
      <c r="BE3903" s="77">
        <f t="shared" si="1675"/>
        <v>129.19706529469542</v>
      </c>
    </row>
    <row r="3904" spans="1:57" x14ac:dyDescent="0.45">
      <c r="A3904" s="6">
        <v>40792</v>
      </c>
      <c r="B3904" s="77">
        <v>195.89375000000001</v>
      </c>
      <c r="C3904" s="77">
        <v>2.2757999999999998</v>
      </c>
      <c r="D3904" s="77">
        <v>3.8323</v>
      </c>
      <c r="E3904" s="77">
        <v>224.59997000000001</v>
      </c>
      <c r="F3904" s="77">
        <v>5.8674999999999997</v>
      </c>
      <c r="G3904" s="77">
        <v>3.5855000000000001</v>
      </c>
      <c r="H3904" s="77">
        <v>190.76078999999999</v>
      </c>
      <c r="I3904" s="77">
        <v>2.3791000000000002</v>
      </c>
      <c r="J3904" s="77">
        <v>4.2450000000000001</v>
      </c>
      <c r="K3904" s="77">
        <v>188.57445000000001</v>
      </c>
      <c r="L3904" s="77">
        <v>2.2522000000000002</v>
      </c>
      <c r="M3904" s="77">
        <v>3.5434999999999999</v>
      </c>
      <c r="N3904" s="77">
        <v>148.90116</v>
      </c>
      <c r="O3904" s="3">
        <v>3.29</v>
      </c>
      <c r="P3904" s="34">
        <v>3.31</v>
      </c>
      <c r="Q3904" s="77">
        <v>3.34</v>
      </c>
      <c r="R3904" s="77">
        <v>3.45</v>
      </c>
      <c r="S3904" s="77">
        <v>3.63</v>
      </c>
      <c r="T3904" s="77">
        <v>4.2160000000000002</v>
      </c>
      <c r="U3904" s="77">
        <v>4.4130000000000003</v>
      </c>
      <c r="V3904" s="77">
        <v>12</v>
      </c>
      <c r="W3904" s="77">
        <v>100.3</v>
      </c>
      <c r="Y3904" s="77">
        <f t="shared" si="1656"/>
        <v>3.4325000000000001</v>
      </c>
      <c r="Z3904" s="77">
        <f t="shared" si="1657"/>
        <v>0.16999999999999993</v>
      </c>
      <c r="AA3904" s="77">
        <f t="shared" si="1658"/>
        <v>0.90600000000000014</v>
      </c>
      <c r="AC3904" s="77">
        <f t="shared" si="1659"/>
        <v>4.4354923141121105E-4</v>
      </c>
      <c r="AD3904" s="77">
        <f t="shared" si="1680"/>
        <v>1.9589374999999942</v>
      </c>
      <c r="AE3904" s="77">
        <f t="shared" si="1660"/>
        <v>9.7293538658282941E-5</v>
      </c>
      <c r="AF3904" s="77" t="e">
        <f t="shared" si="1680"/>
        <v>#VALUE!</v>
      </c>
      <c r="AG3904" s="77">
        <f t="shared" si="1661"/>
        <v>2.9160193760846553E-4</v>
      </c>
      <c r="AH3904" s="77" t="e">
        <f t="shared" si="1680"/>
        <v>#VALUE!</v>
      </c>
      <c r="AI3904" s="77">
        <f t="shared" si="1662"/>
        <v>4.632677042724076E-4</v>
      </c>
      <c r="AJ3904" s="77" t="e">
        <f t="shared" si="1680"/>
        <v>#VALUE!</v>
      </c>
      <c r="AK3904" s="77">
        <f t="shared" si="1663"/>
        <v>9.013502387777983E-5</v>
      </c>
      <c r="AL3904" s="77" t="e">
        <f t="shared" si="1664"/>
        <v>#VALUE!</v>
      </c>
      <c r="AN3904" s="77">
        <f t="shared" si="1670"/>
        <v>27.738866312533812</v>
      </c>
      <c r="AO3904" s="77">
        <f t="shared" si="1668"/>
        <v>26.297834665513449</v>
      </c>
      <c r="AP3904" s="77">
        <f t="shared" si="1682"/>
        <v>25.874941377085932</v>
      </c>
      <c r="AQ3904" s="77">
        <f t="shared" si="1678"/>
        <v>25.913403086534785</v>
      </c>
      <c r="AR3904" s="77">
        <f t="shared" si="1671"/>
        <v>27.008710498239953</v>
      </c>
      <c r="AT3904" s="80">
        <f t="shared" si="1672"/>
        <v>0.29588333333333339</v>
      </c>
      <c r="AU3904" s="80">
        <f t="shared" si="1669"/>
        <v>0.41429444444444447</v>
      </c>
      <c r="AV3904" s="80">
        <f t="shared" si="1683"/>
        <v>0.53884722222222237</v>
      </c>
      <c r="AW3904" s="80">
        <f t="shared" si="1679"/>
        <v>0.76732739726027399</v>
      </c>
      <c r="AX3904" s="80">
        <f t="shared" si="1673"/>
        <v>0.38273798775425494</v>
      </c>
      <c r="BA3904" s="77">
        <f t="shared" si="1674"/>
        <v>125.47576226525575</v>
      </c>
      <c r="BB3904" s="77">
        <f t="shared" si="1667"/>
        <v>136.75525368099554</v>
      </c>
      <c r="BC3904" s="77">
        <f t="shared" si="1681"/>
        <v>126.44711700573227</v>
      </c>
      <c r="BD3904" s="77">
        <f t="shared" si="1677"/>
        <v>121.29389011105869</v>
      </c>
      <c r="BE3904" s="77">
        <f t="shared" si="1675"/>
        <v>128.49435956351351</v>
      </c>
    </row>
    <row r="3905" spans="1:57" x14ac:dyDescent="0.45">
      <c r="A3905" s="6">
        <v>40793</v>
      </c>
      <c r="B3905" s="77">
        <v>195.49775</v>
      </c>
      <c r="C3905" s="77">
        <v>2.274</v>
      </c>
      <c r="D3905" s="77">
        <v>3.9260000000000002</v>
      </c>
      <c r="E3905" s="77">
        <v>223.81908000000001</v>
      </c>
      <c r="F3905" s="77">
        <v>5.8597999999999999</v>
      </c>
      <c r="G3905" s="77">
        <v>3.6469999999999998</v>
      </c>
      <c r="H3905" s="77">
        <v>190.32991000000001</v>
      </c>
      <c r="I3905" s="77">
        <v>2.3782999999999999</v>
      </c>
      <c r="J3905" s="77">
        <v>4.3449999999999998</v>
      </c>
      <c r="K3905" s="77">
        <v>188.20594</v>
      </c>
      <c r="L3905" s="77">
        <v>2.2498999999999998</v>
      </c>
      <c r="M3905" s="77">
        <v>3.6343999999999999</v>
      </c>
      <c r="N3905" s="77">
        <v>148.91445999999999</v>
      </c>
      <c r="O3905" s="3">
        <v>3.26</v>
      </c>
      <c r="P3905" s="34">
        <v>3.42</v>
      </c>
      <c r="Q3905" s="77">
        <v>3.45</v>
      </c>
      <c r="R3905" s="77">
        <v>3.53</v>
      </c>
      <c r="S3905" s="77">
        <v>3.69</v>
      </c>
      <c r="T3905" s="77">
        <v>4.32</v>
      </c>
      <c r="U3905" s="77">
        <v>4.516</v>
      </c>
      <c r="V3905" s="77">
        <v>12</v>
      </c>
      <c r="W3905" s="77">
        <v>100.3</v>
      </c>
      <c r="Y3905" s="77">
        <f t="shared" si="1656"/>
        <v>3.5225</v>
      </c>
      <c r="Z3905" s="77">
        <f t="shared" si="1657"/>
        <v>0.21500000000000008</v>
      </c>
      <c r="AA3905" s="77">
        <f t="shared" si="1658"/>
        <v>0.90000000000000036</v>
      </c>
      <c r="AC3905" s="77">
        <f t="shared" si="1659"/>
        <v>-2.0215040040839627E-3</v>
      </c>
      <c r="AD3905" s="77">
        <f t="shared" si="1680"/>
        <v>1.954977499999994</v>
      </c>
      <c r="AE3905" s="77">
        <f t="shared" si="1660"/>
        <v>-3.476803670098394E-3</v>
      </c>
      <c r="AF3905" s="77" t="e">
        <f t="shared" si="1680"/>
        <v>#VALUE!</v>
      </c>
      <c r="AG3905" s="77">
        <f t="shared" si="1661"/>
        <v>-2.2587451016531368E-3</v>
      </c>
      <c r="AH3905" s="77" t="e">
        <f t="shared" si="1680"/>
        <v>#VALUE!</v>
      </c>
      <c r="AI3905" s="77">
        <f t="shared" si="1662"/>
        <v>-1.9541883855422881E-3</v>
      </c>
      <c r="AJ3905" s="77" t="e">
        <f t="shared" si="1680"/>
        <v>#VALUE!</v>
      </c>
      <c r="AK3905" s="77">
        <f t="shared" si="1663"/>
        <v>8.9320996558894805E-5</v>
      </c>
      <c r="AL3905" s="77" t="e">
        <f t="shared" si="1664"/>
        <v>#VALUE!</v>
      </c>
      <c r="AN3905" s="77">
        <f t="shared" si="1670"/>
        <v>27.796051107672639</v>
      </c>
      <c r="AO3905" s="77">
        <f t="shared" si="1668"/>
        <v>26.318906186258896</v>
      </c>
      <c r="AP3905" s="77">
        <f t="shared" si="1682"/>
        <v>25.890014185570262</v>
      </c>
      <c r="AQ3905" s="77">
        <f t="shared" si="1678"/>
        <v>25.920119871677645</v>
      </c>
      <c r="AR3905" s="77">
        <f t="shared" si="1671"/>
        <v>27.048009674455159</v>
      </c>
      <c r="AT3905" s="80">
        <f t="shared" si="1672"/>
        <v>0.29005000000000003</v>
      </c>
      <c r="AU3905" s="80">
        <f t="shared" si="1669"/>
        <v>0.41012777777777781</v>
      </c>
      <c r="AV3905" s="80">
        <f t="shared" si="1683"/>
        <v>0.53623611111111125</v>
      </c>
      <c r="AW3905" s="80">
        <f t="shared" si="1679"/>
        <v>0.7649027397260274</v>
      </c>
      <c r="AX3905" s="80">
        <f t="shared" si="1673"/>
        <v>0.37795353362391038</v>
      </c>
      <c r="BA3905" s="77">
        <f t="shared" si="1674"/>
        <v>124.36264146250464</v>
      </c>
      <c r="BB3905" s="77">
        <f t="shared" si="1667"/>
        <v>136.46495125168681</v>
      </c>
      <c r="BC3905" s="77">
        <f t="shared" si="1681"/>
        <v>126.42047449818091</v>
      </c>
      <c r="BD3905" s="77">
        <f t="shared" si="1677"/>
        <v>121.28582916309456</v>
      </c>
      <c r="BE3905" s="77">
        <f t="shared" si="1675"/>
        <v>127.80402989626427</v>
      </c>
    </row>
    <row r="3906" spans="1:57" x14ac:dyDescent="0.45">
      <c r="A3906" s="6">
        <v>40794</v>
      </c>
      <c r="B3906" s="77">
        <v>195.79706999999999</v>
      </c>
      <c r="C3906" s="77">
        <v>2.2740999999999998</v>
      </c>
      <c r="D3906" s="77">
        <v>3.8631000000000002</v>
      </c>
      <c r="E3906" s="77">
        <v>224.59623999999999</v>
      </c>
      <c r="F3906" s="77">
        <v>5.8621999999999996</v>
      </c>
      <c r="G3906" s="77">
        <v>3.5901999999999998</v>
      </c>
      <c r="H3906" s="77">
        <v>190.55464000000001</v>
      </c>
      <c r="I3906" s="77">
        <v>2.3765999999999998</v>
      </c>
      <c r="J3906" s="77">
        <v>4.3003</v>
      </c>
      <c r="K3906" s="77">
        <v>188.49784</v>
      </c>
      <c r="L3906" s="77">
        <v>2.2498999999999998</v>
      </c>
      <c r="M3906" s="77">
        <v>3.57</v>
      </c>
      <c r="N3906" s="77">
        <v>148.92792</v>
      </c>
      <c r="O3906" s="3">
        <v>3.3</v>
      </c>
      <c r="P3906" s="34">
        <v>3.36</v>
      </c>
      <c r="Q3906" s="77">
        <v>3.38</v>
      </c>
      <c r="R3906" s="77">
        <v>3.48</v>
      </c>
      <c r="S3906" s="77">
        <v>3.63</v>
      </c>
      <c r="T3906" s="77">
        <v>4.2629999999999999</v>
      </c>
      <c r="U3906" s="77">
        <v>4.4560000000000004</v>
      </c>
      <c r="V3906" s="77">
        <v>12</v>
      </c>
      <c r="W3906" s="77">
        <v>100.3</v>
      </c>
      <c r="Y3906" s="77">
        <f t="shared" si="1656"/>
        <v>3.4625000000000004</v>
      </c>
      <c r="Z3906" s="77">
        <f t="shared" si="1657"/>
        <v>0.16500000000000004</v>
      </c>
      <c r="AA3906" s="77">
        <f t="shared" si="1658"/>
        <v>0.90300000000000002</v>
      </c>
      <c r="AC3906" s="77">
        <f t="shared" si="1659"/>
        <v>1.5310662143170894E-3</v>
      </c>
      <c r="AD3906" s="77">
        <f t="shared" si="1680"/>
        <v>1.9579706999999942</v>
      </c>
      <c r="AE3906" s="77">
        <f t="shared" si="1660"/>
        <v>3.4722687627881665E-3</v>
      </c>
      <c r="AF3906" s="77" t="e">
        <f t="shared" si="1680"/>
        <v>#VALUE!</v>
      </c>
      <c r="AG3906" s="77">
        <f t="shared" si="1661"/>
        <v>1.1807392752931634E-3</v>
      </c>
      <c r="AH3906" s="77" t="e">
        <f t="shared" si="1680"/>
        <v>#VALUE!</v>
      </c>
      <c r="AI3906" s="77">
        <f t="shared" si="1662"/>
        <v>1.5509606126140607E-3</v>
      </c>
      <c r="AJ3906" s="77" t="e">
        <f t="shared" si="1680"/>
        <v>#VALUE!</v>
      </c>
      <c r="AK3906" s="77">
        <f t="shared" si="1663"/>
        <v>9.0387461365359911E-5</v>
      </c>
      <c r="AL3906" s="77" t="e">
        <f t="shared" si="1664"/>
        <v>#VALUE!</v>
      </c>
      <c r="AN3906" s="77">
        <f t="shared" si="1670"/>
        <v>27.867702725925792</v>
      </c>
      <c r="AO3906" s="77">
        <f t="shared" si="1668"/>
        <v>26.349149654386984</v>
      </c>
      <c r="AP3906" s="77">
        <f t="shared" si="1682"/>
        <v>25.907341672858635</v>
      </c>
      <c r="AQ3906" s="77">
        <f t="shared" si="1678"/>
        <v>25.927374228261041</v>
      </c>
      <c r="AR3906" s="77">
        <f t="shared" si="1671"/>
        <v>27.098033176557649</v>
      </c>
      <c r="AT3906" s="80">
        <f t="shared" si="1672"/>
        <v>0.28305000000000008</v>
      </c>
      <c r="AU3906" s="80">
        <f t="shared" si="1669"/>
        <v>0.40668333333333329</v>
      </c>
      <c r="AV3906" s="80">
        <f t="shared" si="1683"/>
        <v>0.53337500000000015</v>
      </c>
      <c r="AW3906" s="80">
        <f t="shared" si="1679"/>
        <v>0.76277123287671245</v>
      </c>
      <c r="AX3906" s="80">
        <f t="shared" si="1673"/>
        <v>0.37270891967621422</v>
      </c>
      <c r="BA3906" s="77">
        <f t="shared" si="1674"/>
        <v>123.2741617357002</v>
      </c>
      <c r="BB3906" s="77">
        <f t="shared" si="1667"/>
        <v>136.15527752984067</v>
      </c>
      <c r="BC3906" s="77">
        <f t="shared" si="1681"/>
        <v>126.39118070427973</v>
      </c>
      <c r="BD3906" s="77">
        <f t="shared" si="1677"/>
        <v>121.27132215643672</v>
      </c>
      <c r="BE3906" s="77">
        <f t="shared" si="1675"/>
        <v>127.12120319439647</v>
      </c>
    </row>
    <row r="3907" spans="1:57" x14ac:dyDescent="0.45">
      <c r="A3907" s="6">
        <v>40795</v>
      </c>
      <c r="B3907" s="77">
        <v>195.94390000000001</v>
      </c>
      <c r="C3907" s="77">
        <v>2.2774000000000001</v>
      </c>
      <c r="D3907" s="77">
        <v>3.8336000000000001</v>
      </c>
      <c r="E3907" s="77">
        <v>225.06354999999999</v>
      </c>
      <c r="F3907" s="77">
        <v>5.8728999999999996</v>
      </c>
      <c r="G3907" s="77">
        <v>3.5569999999999999</v>
      </c>
      <c r="H3907" s="77">
        <v>190.66702000000001</v>
      </c>
      <c r="I3907" s="77">
        <v>2.3809</v>
      </c>
      <c r="J3907" s="77">
        <v>4.2824</v>
      </c>
      <c r="K3907" s="77">
        <v>188.64146</v>
      </c>
      <c r="L3907" s="77">
        <v>2.2494999999999998</v>
      </c>
      <c r="M3907" s="77">
        <v>3.5409000000000002</v>
      </c>
      <c r="N3907" s="77">
        <v>148.94126</v>
      </c>
      <c r="O3907" s="3">
        <v>3.27</v>
      </c>
      <c r="P3907" s="34">
        <v>3.33</v>
      </c>
      <c r="Q3907" s="77">
        <v>3.35</v>
      </c>
      <c r="R3907" s="77">
        <v>3.45</v>
      </c>
      <c r="S3907" s="77">
        <v>3.59</v>
      </c>
      <c r="T3907" s="77">
        <v>4.25</v>
      </c>
      <c r="U3907" s="77">
        <v>4.4359999999999999</v>
      </c>
      <c r="V3907" s="77">
        <v>12</v>
      </c>
      <c r="W3907" s="77">
        <v>100.3</v>
      </c>
      <c r="Y3907" s="77">
        <f t="shared" si="1656"/>
        <v>3.4299999999999997</v>
      </c>
      <c r="Z3907" s="77">
        <f t="shared" si="1657"/>
        <v>0.15999999999999992</v>
      </c>
      <c r="AA3907" s="77">
        <f t="shared" si="1658"/>
        <v>0.91999999999999993</v>
      </c>
      <c r="AC3907" s="77">
        <f t="shared" si="1659"/>
        <v>7.4990907678040841E-4</v>
      </c>
      <c r="AD3907" s="77">
        <f t="shared" si="1680"/>
        <v>1.9594389999999942</v>
      </c>
      <c r="AE3907" s="77">
        <f t="shared" si="1660"/>
        <v>2.0806670672670613E-3</v>
      </c>
      <c r="AF3907" s="77" t="e">
        <f t="shared" si="1680"/>
        <v>#VALUE!</v>
      </c>
      <c r="AG3907" s="77">
        <f t="shared" si="1661"/>
        <v>5.8975210469824901E-4</v>
      </c>
      <c r="AH3907" s="77" t="e">
        <f t="shared" si="1680"/>
        <v>#VALUE!</v>
      </c>
      <c r="AI3907" s="77">
        <f t="shared" si="1662"/>
        <v>7.6191854506135748E-4</v>
      </c>
      <c r="AJ3907" s="77" t="e">
        <f t="shared" si="1680"/>
        <v>#VALUE!</v>
      </c>
      <c r="AK3907" s="77">
        <f t="shared" si="1663"/>
        <v>8.9573533290421281E-5</v>
      </c>
      <c r="AL3907" s="77" t="e">
        <f t="shared" si="1664"/>
        <v>#VALUE!</v>
      </c>
      <c r="AN3907" s="77">
        <f t="shared" si="1670"/>
        <v>27.912818962108357</v>
      </c>
      <c r="AO3907" s="77">
        <f t="shared" si="1668"/>
        <v>26.381975834110136</v>
      </c>
      <c r="AP3907" s="77">
        <f t="shared" si="1682"/>
        <v>25.925905921368887</v>
      </c>
      <c r="AQ3907" s="77">
        <f t="shared" si="1678"/>
        <v>25.93122399995168</v>
      </c>
      <c r="AR3907" s="77">
        <f t="shared" si="1671"/>
        <v>27.134301105182704</v>
      </c>
      <c r="AT3907" s="80">
        <f t="shared" si="1672"/>
        <v>0.27871666666666667</v>
      </c>
      <c r="AU3907" s="80">
        <f t="shared" si="1669"/>
        <v>0.40318333333333328</v>
      </c>
      <c r="AV3907" s="80">
        <f t="shared" si="1683"/>
        <v>0.53037500000000004</v>
      </c>
      <c r="AW3907" s="80">
        <f t="shared" si="1679"/>
        <v>0.76053835616438381</v>
      </c>
      <c r="AX3907" s="80">
        <f t="shared" si="1673"/>
        <v>0.36888015255292655</v>
      </c>
      <c r="BA3907" s="77">
        <f t="shared" si="1674"/>
        <v>122.29922543823889</v>
      </c>
      <c r="BB3907" s="77">
        <f t="shared" si="1667"/>
        <v>135.81215669704832</v>
      </c>
      <c r="BC3907" s="77">
        <f t="shared" si="1681"/>
        <v>126.34682202646263</v>
      </c>
      <c r="BD3907" s="77">
        <f t="shared" si="1677"/>
        <v>121.24433224268803</v>
      </c>
      <c r="BE3907" s="77">
        <f t="shared" si="1675"/>
        <v>126.48856562560148</v>
      </c>
    </row>
    <row r="3908" spans="1:57" x14ac:dyDescent="0.45">
      <c r="A3908" s="6">
        <v>40796</v>
      </c>
      <c r="B3908" s="77">
        <v>195.96419</v>
      </c>
      <c r="C3908" s="77">
        <v>2.2747000000000002</v>
      </c>
      <c r="D3908" s="77">
        <v>3.8336000000000001</v>
      </c>
      <c r="E3908" s="77">
        <v>225.08519000000001</v>
      </c>
      <c r="F3908" s="77">
        <v>5.8703000000000003</v>
      </c>
      <c r="G3908" s="77">
        <v>3.5569999999999999</v>
      </c>
      <c r="H3908" s="77">
        <v>190.68911</v>
      </c>
      <c r="I3908" s="77">
        <v>2.3782000000000001</v>
      </c>
      <c r="J3908" s="77">
        <v>4.2824</v>
      </c>
      <c r="K3908" s="77">
        <v>188.65951999999999</v>
      </c>
      <c r="L3908" s="77">
        <v>2.2467999999999999</v>
      </c>
      <c r="M3908" s="77">
        <v>3.5409000000000002</v>
      </c>
      <c r="N3908" s="77">
        <v>148.95461</v>
      </c>
      <c r="O3908" s="3">
        <v>3.27</v>
      </c>
      <c r="P3908" s="34">
        <v>3.33</v>
      </c>
      <c r="Q3908" s="77">
        <v>3.35</v>
      </c>
      <c r="R3908" s="77">
        <v>3.45</v>
      </c>
      <c r="S3908" s="77">
        <v>3.59</v>
      </c>
      <c r="T3908" s="77">
        <v>4.25</v>
      </c>
      <c r="U3908" s="77">
        <v>4.4359999999999999</v>
      </c>
      <c r="V3908" s="77">
        <v>12</v>
      </c>
      <c r="W3908" s="77">
        <v>100.3</v>
      </c>
      <c r="Y3908" s="77">
        <f t="shared" si="1656"/>
        <v>3.4299999999999997</v>
      </c>
      <c r="Z3908" s="77">
        <f t="shared" si="1657"/>
        <v>0.15999999999999992</v>
      </c>
      <c r="AA3908" s="77">
        <f t="shared" si="1658"/>
        <v>0.91999999999999993</v>
      </c>
      <c r="AC3908" s="77">
        <f t="shared" si="1659"/>
        <v>1.0355004672257806E-4</v>
      </c>
      <c r="AD3908" s="77">
        <f t="shared" si="1680"/>
        <v>1.9596418999999943</v>
      </c>
      <c r="AE3908" s="77">
        <f t="shared" si="1660"/>
        <v>9.6150620569224188E-5</v>
      </c>
      <c r="AF3908" s="77" t="e">
        <f t="shared" si="1680"/>
        <v>#VALUE!</v>
      </c>
      <c r="AG3908" s="77">
        <f t="shared" si="1661"/>
        <v>1.1585642865763468E-4</v>
      </c>
      <c r="AH3908" s="77" t="e">
        <f t="shared" si="1680"/>
        <v>#VALUE!</v>
      </c>
      <c r="AI3908" s="77">
        <f t="shared" si="1662"/>
        <v>9.5737172517651459E-5</v>
      </c>
      <c r="AJ3908" s="77" t="e">
        <f t="shared" si="1680"/>
        <v>#VALUE!</v>
      </c>
      <c r="AK3908" s="77">
        <f t="shared" si="1663"/>
        <v>8.9632651153914722E-5</v>
      </c>
      <c r="AL3908" s="77" t="e">
        <f t="shared" si="1664"/>
        <v>#VALUE!</v>
      </c>
      <c r="AN3908" s="77">
        <f t="shared" si="1670"/>
        <v>27.969420100689916</v>
      </c>
      <c r="AO3908" s="77">
        <f t="shared" si="1668"/>
        <v>26.414883906585228</v>
      </c>
      <c r="AP3908" s="77">
        <f t="shared" si="1682"/>
        <v>25.942253264850589</v>
      </c>
      <c r="AQ3908" s="77">
        <f t="shared" si="1678"/>
        <v>25.935968711984259</v>
      </c>
      <c r="AR3908" s="77">
        <f t="shared" si="1671"/>
        <v>27.176594234287563</v>
      </c>
      <c r="AT3908" s="80">
        <f t="shared" si="1672"/>
        <v>0.27354999999999996</v>
      </c>
      <c r="AU3908" s="80">
        <f t="shared" si="1669"/>
        <v>0.39968333333333333</v>
      </c>
      <c r="AV3908" s="80">
        <f t="shared" si="1683"/>
        <v>0.5271527777777778</v>
      </c>
      <c r="AW3908" s="80">
        <f t="shared" si="1679"/>
        <v>0.7583054794520554</v>
      </c>
      <c r="AX3908" s="80">
        <f t="shared" si="1673"/>
        <v>0.36456653694479041</v>
      </c>
      <c r="BA3908" s="77">
        <f t="shared" si="1674"/>
        <v>121.19253453987233</v>
      </c>
      <c r="BB3908" s="77">
        <f t="shared" si="1667"/>
        <v>135.47076089410703</v>
      </c>
      <c r="BC3908" s="77">
        <f t="shared" si="1681"/>
        <v>126.26971210505644</v>
      </c>
      <c r="BD3908" s="77">
        <f t="shared" si="1677"/>
        <v>121.20930356122899</v>
      </c>
      <c r="BE3908" s="77">
        <f t="shared" si="1675"/>
        <v>125.77970089634128</v>
      </c>
    </row>
    <row r="3909" spans="1:57" x14ac:dyDescent="0.45">
      <c r="A3909" s="6">
        <v>40797</v>
      </c>
      <c r="B3909" s="77">
        <v>195.98448999999999</v>
      </c>
      <c r="C3909" s="77">
        <v>2.2721</v>
      </c>
      <c r="D3909" s="77">
        <v>3.8336000000000001</v>
      </c>
      <c r="E3909" s="77">
        <v>225.10683</v>
      </c>
      <c r="F3909" s="77">
        <v>5.8677000000000001</v>
      </c>
      <c r="G3909" s="77">
        <v>3.5569999999999999</v>
      </c>
      <c r="H3909" s="77">
        <v>190.71120999999999</v>
      </c>
      <c r="I3909" s="77">
        <v>2.3755999999999999</v>
      </c>
      <c r="J3909" s="77">
        <v>4.2824</v>
      </c>
      <c r="K3909" s="77">
        <v>188.67759000000001</v>
      </c>
      <c r="L3909" s="77">
        <v>2.2442000000000002</v>
      </c>
      <c r="M3909" s="77">
        <v>3.5409000000000002</v>
      </c>
      <c r="N3909" s="77">
        <v>148.96795</v>
      </c>
      <c r="O3909" s="3">
        <v>3.27</v>
      </c>
      <c r="P3909" s="34">
        <v>3.33</v>
      </c>
      <c r="Q3909" s="77">
        <v>3.35</v>
      </c>
      <c r="R3909" s="77">
        <v>3.45</v>
      </c>
      <c r="S3909" s="77">
        <v>3.59</v>
      </c>
      <c r="T3909" s="77">
        <v>4.25</v>
      </c>
      <c r="U3909" s="77">
        <v>4.4359999999999999</v>
      </c>
      <c r="V3909" s="77">
        <v>12</v>
      </c>
      <c r="W3909" s="77">
        <v>100.3</v>
      </c>
      <c r="Y3909" s="77">
        <f t="shared" si="1656"/>
        <v>3.4299999999999997</v>
      </c>
      <c r="Z3909" s="77">
        <f t="shared" si="1657"/>
        <v>0.15999999999999992</v>
      </c>
      <c r="AA3909" s="77">
        <f t="shared" si="1658"/>
        <v>0.91999999999999993</v>
      </c>
      <c r="AC3909" s="77">
        <f t="shared" si="1659"/>
        <v>1.0359035495199898E-4</v>
      </c>
      <c r="AD3909" s="77">
        <f t="shared" si="1680"/>
        <v>1.959844899999994</v>
      </c>
      <c r="AE3909" s="77">
        <f t="shared" si="1660"/>
        <v>9.6141376516145627E-5</v>
      </c>
      <c r="AF3909" s="77" t="e">
        <f t="shared" si="1680"/>
        <v>#VALUE!</v>
      </c>
      <c r="AG3909" s="77">
        <f t="shared" si="1661"/>
        <v>1.1589544888002123E-4</v>
      </c>
      <c r="AH3909" s="77" t="e">
        <f t="shared" si="1680"/>
        <v>#VALUE!</v>
      </c>
      <c r="AI3909" s="77">
        <f t="shared" si="1662"/>
        <v>9.5781013330409337E-5</v>
      </c>
      <c r="AJ3909" s="77" t="e">
        <f t="shared" si="1680"/>
        <v>#VALUE!</v>
      </c>
      <c r="AK3909" s="77">
        <f t="shared" si="1663"/>
        <v>8.9557483316626829E-5</v>
      </c>
      <c r="AL3909" s="77" t="e">
        <f t="shared" si="1664"/>
        <v>#VALUE!</v>
      </c>
      <c r="AN3909" s="77">
        <f t="shared" si="1670"/>
        <v>28.020099751555115</v>
      </c>
      <c r="AO3909" s="77">
        <f t="shared" si="1668"/>
        <v>26.448845728291005</v>
      </c>
      <c r="AP3909" s="77">
        <f t="shared" si="1682"/>
        <v>25.95600097335004</v>
      </c>
      <c r="AQ3909" s="77">
        <f t="shared" si="1678"/>
        <v>25.940715160642313</v>
      </c>
      <c r="AR3909" s="77">
        <f t="shared" si="1671"/>
        <v>27.215590430413627</v>
      </c>
      <c r="AT3909" s="80">
        <f t="shared" si="1672"/>
        <v>0.2677166666666666</v>
      </c>
      <c r="AU3909" s="80">
        <f t="shared" si="1669"/>
        <v>0.39601666666666668</v>
      </c>
      <c r="AV3909" s="80">
        <f t="shared" si="1683"/>
        <v>0.52406944444444448</v>
      </c>
      <c r="AW3909" s="80">
        <f t="shared" si="1679"/>
        <v>0.75607260273972676</v>
      </c>
      <c r="AX3909" s="80">
        <f t="shared" si="1673"/>
        <v>0.35986276982150273</v>
      </c>
      <c r="BA3909" s="77">
        <f t="shared" si="1674"/>
        <v>120.25012025012022</v>
      </c>
      <c r="BB3909" s="77">
        <f t="shared" si="1667"/>
        <v>135.1310771448305</v>
      </c>
      <c r="BC3909" s="77">
        <f t="shared" si="1681"/>
        <v>126.19269624716948</v>
      </c>
      <c r="BD3909" s="77">
        <f t="shared" si="1677"/>
        <v>121.17429511418602</v>
      </c>
      <c r="BE3909" s="77">
        <f t="shared" si="1675"/>
        <v>125.16092226027818</v>
      </c>
    </row>
    <row r="3910" spans="1:57" x14ac:dyDescent="0.45">
      <c r="A3910" s="6">
        <v>40798</v>
      </c>
      <c r="B3910" s="77">
        <v>196.00479000000001</v>
      </c>
      <c r="C3910" s="77">
        <v>2.2694000000000001</v>
      </c>
      <c r="D3910" s="77">
        <v>3.8336000000000001</v>
      </c>
      <c r="E3910" s="77">
        <v>225.12848</v>
      </c>
      <c r="F3910" s="77">
        <v>5.8651</v>
      </c>
      <c r="G3910" s="77">
        <v>3.5569999999999999</v>
      </c>
      <c r="H3910" s="77">
        <v>190.73330999999999</v>
      </c>
      <c r="I3910" s="77">
        <v>2.3729</v>
      </c>
      <c r="J3910" s="77">
        <v>4.2824</v>
      </c>
      <c r="K3910" s="77">
        <v>188.69566</v>
      </c>
      <c r="L3910" s="77">
        <v>2.2414999999999998</v>
      </c>
      <c r="M3910" s="77">
        <v>3.5409000000000002</v>
      </c>
      <c r="N3910" s="77">
        <v>148.9813</v>
      </c>
      <c r="O3910" s="3">
        <v>3.27</v>
      </c>
      <c r="P3910" s="34">
        <v>3.33</v>
      </c>
      <c r="Q3910" s="77">
        <v>3.35</v>
      </c>
      <c r="R3910" s="77">
        <v>3.45</v>
      </c>
      <c r="S3910" s="77">
        <v>3.59</v>
      </c>
      <c r="T3910" s="77">
        <v>4.25</v>
      </c>
      <c r="U3910" s="77">
        <v>4.4359999999999999</v>
      </c>
      <c r="V3910" s="77">
        <v>12</v>
      </c>
      <c r="W3910" s="77">
        <v>100.3</v>
      </c>
      <c r="Y3910" s="77">
        <f t="shared" ref="Y3910:Y3973" si="1684">AVERAGE(P3910:S3910)</f>
        <v>3.4299999999999997</v>
      </c>
      <c r="Z3910" s="77">
        <f t="shared" ref="Z3910:Z3973" si="1685">AVERAGE((S3910-Q3910),(Q3910-O3910))</f>
        <v>0.15999999999999992</v>
      </c>
      <c r="AA3910" s="77">
        <f t="shared" ref="AA3910:AA3973" si="1686">T3910-P3910</f>
        <v>0.91999999999999993</v>
      </c>
      <c r="AC3910" s="77">
        <f t="shared" ref="AC3910:AC3973" si="1687">B3910/B3909-1</f>
        <v>1.035796251021015E-4</v>
      </c>
      <c r="AD3910" s="77">
        <f t="shared" si="1680"/>
        <v>1.9600478999999942</v>
      </c>
      <c r="AE3910" s="77">
        <f t="shared" ref="AE3910:AE3973" si="1688">E3910/E3909-1</f>
        <v>9.6176557592642098E-5</v>
      </c>
      <c r="AF3910" s="77" t="e">
        <f t="shared" si="1680"/>
        <v>#VALUE!</v>
      </c>
      <c r="AG3910" s="77">
        <f t="shared" ref="AG3910:AG3973" si="1689">H3910/H3909-1</f>
        <v>1.1588201868151238E-4</v>
      </c>
      <c r="AH3910" s="77" t="e">
        <f t="shared" si="1680"/>
        <v>#VALUE!</v>
      </c>
      <c r="AI3910" s="77">
        <f t="shared" ref="AI3910:AI3973" si="1690">K3910/K3909-1</f>
        <v>9.5771840206371195E-5</v>
      </c>
      <c r="AJ3910" s="77" t="e">
        <f t="shared" si="1680"/>
        <v>#VALUE!</v>
      </c>
      <c r="AK3910" s="77">
        <f t="shared" ref="AK3910:AK3973" si="1691">N3910/N3909-1</f>
        <v>8.9616592025443254E-5</v>
      </c>
      <c r="AL3910" s="77" t="e">
        <f t="shared" ref="AL3910:AL3973" si="1692">AL3909*(1+AK3910)</f>
        <v>#VALUE!</v>
      </c>
      <c r="AN3910" s="77">
        <f t="shared" si="1670"/>
        <v>28.070963395463739</v>
      </c>
      <c r="AO3910" s="77">
        <f t="shared" si="1668"/>
        <v>26.484453625721692</v>
      </c>
      <c r="AP3910" s="77">
        <f t="shared" si="1682"/>
        <v>25.973510626592915</v>
      </c>
      <c r="AQ3910" s="77">
        <f t="shared" si="1678"/>
        <v>25.945463346879468</v>
      </c>
      <c r="AR3910" s="77">
        <f t="shared" si="1671"/>
        <v>27.255648987570602</v>
      </c>
      <c r="AT3910" s="80">
        <f t="shared" si="1672"/>
        <v>0.2618833333333333</v>
      </c>
      <c r="AU3910" s="80">
        <f t="shared" si="1669"/>
        <v>0.39240555555555551</v>
      </c>
      <c r="AV3910" s="80">
        <f t="shared" si="1683"/>
        <v>0.52118055555555565</v>
      </c>
      <c r="AW3910" s="80">
        <f t="shared" si="1679"/>
        <v>0.75379863013698722</v>
      </c>
      <c r="AX3910" s="80">
        <f t="shared" si="1673"/>
        <v>0.35519880136986309</v>
      </c>
      <c r="BA3910" s="77">
        <f t="shared" si="1674"/>
        <v>119.3222496221462</v>
      </c>
      <c r="BB3910" s="77">
        <f t="shared" si="1667"/>
        <v>134.77290765060874</v>
      </c>
      <c r="BC3910" s="77">
        <f t="shared" si="1681"/>
        <v>126.09545425887406</v>
      </c>
      <c r="BD3910" s="77">
        <f t="shared" si="1677"/>
        <v>121.13930688403153</v>
      </c>
      <c r="BE3910" s="77">
        <f t="shared" si="1675"/>
        <v>124.54227777409368</v>
      </c>
    </row>
    <row r="3911" spans="1:57" x14ac:dyDescent="0.45">
      <c r="A3911" s="6">
        <v>40799</v>
      </c>
      <c r="B3911" s="77">
        <v>196.02509000000001</v>
      </c>
      <c r="C3911" s="77">
        <v>2.2667000000000002</v>
      </c>
      <c r="D3911" s="77">
        <v>3.8336000000000001</v>
      </c>
      <c r="E3911" s="77">
        <v>225.15012999999999</v>
      </c>
      <c r="F3911" s="77">
        <v>5.8624999999999998</v>
      </c>
      <c r="G3911" s="77">
        <v>3.5569999999999999</v>
      </c>
      <c r="H3911" s="77">
        <v>190.75541000000001</v>
      </c>
      <c r="I3911" s="77">
        <v>2.3702000000000001</v>
      </c>
      <c r="J3911" s="77">
        <v>4.2824</v>
      </c>
      <c r="K3911" s="77">
        <v>188.71374</v>
      </c>
      <c r="L3911" s="77">
        <v>2.2387999999999999</v>
      </c>
      <c r="M3911" s="77">
        <v>3.5409000000000002</v>
      </c>
      <c r="N3911" s="77">
        <v>148.99465000000001</v>
      </c>
      <c r="O3911" s="3">
        <v>3.27</v>
      </c>
      <c r="P3911" s="34">
        <v>3.33</v>
      </c>
      <c r="Q3911" s="77">
        <v>3.35</v>
      </c>
      <c r="R3911" s="77">
        <v>3.45</v>
      </c>
      <c r="S3911" s="77">
        <v>3.59</v>
      </c>
      <c r="T3911" s="77">
        <v>4.25</v>
      </c>
      <c r="U3911" s="77">
        <v>4.4359999999999999</v>
      </c>
      <c r="V3911" s="77">
        <v>12</v>
      </c>
      <c r="W3911" s="77">
        <v>100.3</v>
      </c>
      <c r="Y3911" s="77">
        <f t="shared" si="1684"/>
        <v>3.4299999999999997</v>
      </c>
      <c r="Z3911" s="77">
        <f t="shared" si="1685"/>
        <v>0.15999999999999992</v>
      </c>
      <c r="AA3911" s="77">
        <f t="shared" si="1686"/>
        <v>0.91999999999999993</v>
      </c>
      <c r="AC3911" s="77">
        <f t="shared" si="1687"/>
        <v>1.0356889747442644E-4</v>
      </c>
      <c r="AD3911" s="77">
        <f t="shared" ref="AD3911:AJ3926" si="1693">AD3910*(1+AC3911)</f>
        <v>1.9602508999999944</v>
      </c>
      <c r="AE3911" s="77">
        <f t="shared" si="1688"/>
        <v>9.6167308551997621E-5</v>
      </c>
      <c r="AF3911" s="77" t="e">
        <f t="shared" si="1693"/>
        <v>#VALUE!</v>
      </c>
      <c r="AG3911" s="77">
        <f t="shared" si="1689"/>
        <v>1.1586859159540275E-4</v>
      </c>
      <c r="AH3911" s="77" t="e">
        <f t="shared" si="1693"/>
        <v>#VALUE!</v>
      </c>
      <c r="AI3911" s="77">
        <f t="shared" si="1690"/>
        <v>9.5815664228782182E-5</v>
      </c>
      <c r="AJ3911" s="77" t="e">
        <f t="shared" si="1693"/>
        <v>#VALUE!</v>
      </c>
      <c r="AK3911" s="77">
        <f t="shared" si="1691"/>
        <v>8.9608561611331794E-5</v>
      </c>
      <c r="AL3911" s="77" t="e">
        <f t="shared" si="1692"/>
        <v>#VALUE!</v>
      </c>
      <c r="AN3911" s="77">
        <f t="shared" si="1670"/>
        <v>28.12201203622115</v>
      </c>
      <c r="AO3911" s="77">
        <f t="shared" si="1668"/>
        <v>26.519434694050432</v>
      </c>
      <c r="AP3911" s="77">
        <f t="shared" si="1682"/>
        <v>25.992451358917855</v>
      </c>
      <c r="AQ3911" s="77">
        <f t="shared" si="1678"/>
        <v>25.95053614518649</v>
      </c>
      <c r="AR3911" s="77">
        <f t="shared" si="1671"/>
        <v>27.295847400949835</v>
      </c>
      <c r="AT3911" s="80">
        <f t="shared" si="1672"/>
        <v>0.25604999999999994</v>
      </c>
      <c r="AU3911" s="80">
        <f t="shared" si="1669"/>
        <v>0.38862777777777774</v>
      </c>
      <c r="AV3911" s="80">
        <f t="shared" si="1683"/>
        <v>0.51812500000000006</v>
      </c>
      <c r="AW3911" s="80">
        <f t="shared" si="1679"/>
        <v>0.75152465753424758</v>
      </c>
      <c r="AX3911" s="80">
        <f t="shared" si="1673"/>
        <v>0.35046665110004155</v>
      </c>
      <c r="BA3911" s="77">
        <f t="shared" si="1674"/>
        <v>118.40858856962423</v>
      </c>
      <c r="BB3911" s="77">
        <f t="shared" si="1667"/>
        <v>134.42466244473655</v>
      </c>
      <c r="BC3911" s="77">
        <f t="shared" si="1681"/>
        <v>125.98337019513431</v>
      </c>
      <c r="BD3911" s="77">
        <f t="shared" si="1677"/>
        <v>121.09630307916377</v>
      </c>
      <c r="BE3911" s="77">
        <f t="shared" si="1675"/>
        <v>123.93170232583984</v>
      </c>
    </row>
    <row r="3912" spans="1:57" x14ac:dyDescent="0.45">
      <c r="A3912" s="6">
        <v>40800</v>
      </c>
      <c r="B3912" s="77">
        <v>196.25514999999999</v>
      </c>
      <c r="C3912" s="77">
        <v>2.3839999999999999</v>
      </c>
      <c r="D3912" s="77">
        <v>3.7467999999999999</v>
      </c>
      <c r="E3912" s="77">
        <v>225.73177000000001</v>
      </c>
      <c r="F3912" s="77">
        <v>6.2107000000000001</v>
      </c>
      <c r="G3912" s="77">
        <v>3.5270999999999999</v>
      </c>
      <c r="H3912" s="77">
        <v>190.93008</v>
      </c>
      <c r="I3912" s="77">
        <v>2.3763999999999998</v>
      </c>
      <c r="J3912" s="77">
        <v>4.2492999999999999</v>
      </c>
      <c r="K3912" s="77">
        <v>188.93967000000001</v>
      </c>
      <c r="L3912" s="77">
        <v>2.4203999999999999</v>
      </c>
      <c r="M3912" s="77">
        <v>3.4790000000000001</v>
      </c>
      <c r="N3912" s="77">
        <v>149.00794999999999</v>
      </c>
      <c r="O3912" s="3">
        <v>3.26</v>
      </c>
      <c r="P3912" s="34">
        <v>3.28</v>
      </c>
      <c r="Q3912" s="77">
        <v>3.3</v>
      </c>
      <c r="R3912" s="77">
        <v>3.4</v>
      </c>
      <c r="S3912" s="77">
        <v>3.55</v>
      </c>
      <c r="T3912" s="77">
        <v>4.21</v>
      </c>
      <c r="U3912" s="77">
        <v>4.4029999999999996</v>
      </c>
      <c r="V3912" s="77">
        <v>12</v>
      </c>
      <c r="W3912" s="77">
        <v>100.3</v>
      </c>
      <c r="Y3912" s="77">
        <f t="shared" si="1684"/>
        <v>3.3825000000000003</v>
      </c>
      <c r="Z3912" s="77">
        <f t="shared" si="1685"/>
        <v>0.14500000000000002</v>
      </c>
      <c r="AA3912" s="77">
        <f t="shared" si="1686"/>
        <v>0.93000000000000016</v>
      </c>
      <c r="AC3912" s="77">
        <f t="shared" si="1687"/>
        <v>1.1736252741931796E-3</v>
      </c>
      <c r="AD3912" s="77">
        <f t="shared" si="1693"/>
        <v>1.9625514999999942</v>
      </c>
      <c r="AE3912" s="77">
        <f t="shared" si="1688"/>
        <v>2.5833429454382717E-3</v>
      </c>
      <c r="AF3912" s="77" t="e">
        <f t="shared" si="1693"/>
        <v>#VALUE!</v>
      </c>
      <c r="AG3912" s="77">
        <f t="shared" si="1689"/>
        <v>9.1567520942126279E-4</v>
      </c>
      <c r="AH3912" s="77" t="e">
        <f t="shared" si="1693"/>
        <v>#VALUE!</v>
      </c>
      <c r="AI3912" s="77">
        <f t="shared" si="1690"/>
        <v>1.1972101236508159E-3</v>
      </c>
      <c r="AJ3912" s="77" t="e">
        <f t="shared" si="1693"/>
        <v>#VALUE!</v>
      </c>
      <c r="AK3912" s="77">
        <f t="shared" si="1691"/>
        <v>8.9264950117184938E-5</v>
      </c>
      <c r="AL3912" s="77" t="e">
        <f t="shared" si="1692"/>
        <v>#VALUE!</v>
      </c>
      <c r="AN3912" s="77">
        <f t="shared" si="1670"/>
        <v>28.185819714101836</v>
      </c>
      <c r="AO3912" s="77">
        <f t="shared" si="1668"/>
        <v>26.55327435064336</v>
      </c>
      <c r="AP3912" s="77">
        <f t="shared" si="1682"/>
        <v>26.013487270552915</v>
      </c>
      <c r="AQ3912" s="77">
        <f t="shared" si="1678"/>
        <v>25.95556478420081</v>
      </c>
      <c r="AR3912" s="77">
        <f t="shared" si="1671"/>
        <v>27.342977694042801</v>
      </c>
      <c r="AT3912" s="80">
        <f t="shared" si="1672"/>
        <v>0.24971666666666667</v>
      </c>
      <c r="AU3912" s="80">
        <f t="shared" si="1669"/>
        <v>0.38512777777777774</v>
      </c>
      <c r="AV3912" s="80">
        <f t="shared" si="1683"/>
        <v>0.51523611111111112</v>
      </c>
      <c r="AW3912" s="80">
        <f t="shared" si="1679"/>
        <v>0.74931917808219273</v>
      </c>
      <c r="AX3912" s="80">
        <f t="shared" si="1673"/>
        <v>0.34556337173100876</v>
      </c>
      <c r="BA3912" s="77">
        <f t="shared" si="1674"/>
        <v>117.46280344557555</v>
      </c>
      <c r="BB3912" s="77">
        <f t="shared" si="1667"/>
        <v>134.08420488066508</v>
      </c>
      <c r="BC3912" s="77">
        <f t="shared" si="1681"/>
        <v>125.87764692718686</v>
      </c>
      <c r="BD3912" s="77">
        <f t="shared" si="1677"/>
        <v>121.0601552886704</v>
      </c>
      <c r="BE3912" s="77">
        <f t="shared" si="1675"/>
        <v>123.30690757732401</v>
      </c>
    </row>
    <row r="3913" spans="1:57" x14ac:dyDescent="0.45">
      <c r="A3913" s="6">
        <v>40801</v>
      </c>
      <c r="B3913" s="77">
        <v>195.97134</v>
      </c>
      <c r="C3913" s="77">
        <v>2.3831000000000002</v>
      </c>
      <c r="D3913" s="77">
        <v>3.8100999999999998</v>
      </c>
      <c r="E3913" s="77">
        <v>224.77485999999999</v>
      </c>
      <c r="F3913" s="77">
        <v>6.2022000000000004</v>
      </c>
      <c r="G3913" s="77">
        <v>3.5971000000000002</v>
      </c>
      <c r="H3913" s="77">
        <v>190.64121</v>
      </c>
      <c r="I3913" s="77">
        <v>2.3723000000000001</v>
      </c>
      <c r="J3913" s="77">
        <v>4.3170000000000002</v>
      </c>
      <c r="K3913" s="77">
        <v>188.66560999999999</v>
      </c>
      <c r="L3913" s="77">
        <v>2.4184999999999999</v>
      </c>
      <c r="M3913" s="77">
        <v>3.5430999999999999</v>
      </c>
      <c r="N3913" s="77">
        <v>149.02134000000001</v>
      </c>
      <c r="O3913" s="3">
        <v>3.28</v>
      </c>
      <c r="P3913" s="34">
        <v>3.35</v>
      </c>
      <c r="Q3913" s="77">
        <v>3.37</v>
      </c>
      <c r="R3913" s="77">
        <v>3.44</v>
      </c>
      <c r="S3913" s="77">
        <v>3.62</v>
      </c>
      <c r="T3913" s="77">
        <v>4.2729999999999997</v>
      </c>
      <c r="U3913" s="77">
        <v>4.4729999999999999</v>
      </c>
      <c r="V3913" s="77">
        <v>12</v>
      </c>
      <c r="W3913" s="77">
        <v>100.3</v>
      </c>
      <c r="Y3913" s="77">
        <f t="shared" si="1684"/>
        <v>3.4450000000000003</v>
      </c>
      <c r="Z3913" s="77">
        <f t="shared" si="1685"/>
        <v>0.17000000000000015</v>
      </c>
      <c r="AA3913" s="77">
        <f t="shared" si="1686"/>
        <v>0.9229999999999996</v>
      </c>
      <c r="AC3913" s="77">
        <f t="shared" si="1687"/>
        <v>-1.4461276557582448E-3</v>
      </c>
      <c r="AD3913" s="77">
        <f t="shared" si="1693"/>
        <v>1.9597133999999945</v>
      </c>
      <c r="AE3913" s="77">
        <f t="shared" si="1688"/>
        <v>-4.2391463106855598E-3</v>
      </c>
      <c r="AF3913" s="77" t="e">
        <f t="shared" si="1693"/>
        <v>#VALUE!</v>
      </c>
      <c r="AG3913" s="77">
        <f t="shared" si="1689"/>
        <v>-1.5129622320380065E-3</v>
      </c>
      <c r="AH3913" s="77" t="e">
        <f t="shared" si="1693"/>
        <v>#VALUE!</v>
      </c>
      <c r="AI3913" s="77">
        <f t="shared" si="1690"/>
        <v>-1.4505159239455168E-3</v>
      </c>
      <c r="AJ3913" s="77" t="e">
        <f t="shared" si="1693"/>
        <v>#VALUE!</v>
      </c>
      <c r="AK3913" s="77">
        <f t="shared" si="1691"/>
        <v>8.986097721641606E-5</v>
      </c>
      <c r="AL3913" s="77" t="e">
        <f t="shared" si="1692"/>
        <v>#VALUE!</v>
      </c>
      <c r="AN3913" s="77">
        <f t="shared" si="1670"/>
        <v>28.236888671360266</v>
      </c>
      <c r="AO3913" s="77">
        <f t="shared" si="1668"/>
        <v>26.586081300236611</v>
      </c>
      <c r="AP3913" s="77">
        <f t="shared" si="1682"/>
        <v>26.032204005705395</v>
      </c>
      <c r="AQ3913" s="77">
        <f t="shared" si="1678"/>
        <v>25.960147617222955</v>
      </c>
      <c r="AR3913" s="77">
        <f t="shared" si="1671"/>
        <v>27.382541431458268</v>
      </c>
      <c r="AT3913" s="80">
        <f t="shared" si="1672"/>
        <v>0.24405000000000002</v>
      </c>
      <c r="AU3913" s="80">
        <f t="shared" si="1669"/>
        <v>0.38162777777777779</v>
      </c>
      <c r="AV3913" s="80">
        <f t="shared" si="1683"/>
        <v>0.51279166666666676</v>
      </c>
      <c r="AW3913" s="80">
        <f t="shared" si="1679"/>
        <v>0.74729178082191894</v>
      </c>
      <c r="AX3913" s="80">
        <f t="shared" si="1673"/>
        <v>0.34109242943129936</v>
      </c>
      <c r="BA3913" s="77">
        <f t="shared" si="1674"/>
        <v>116.58182100804412</v>
      </c>
      <c r="BB3913" s="77">
        <f t="shared" si="1667"/>
        <v>133.71963449966572</v>
      </c>
      <c r="BC3913" s="77">
        <f t="shared" si="1681"/>
        <v>125.77825294006676</v>
      </c>
      <c r="BD3913" s="77">
        <f t="shared" si="1677"/>
        <v>121.02282523640892</v>
      </c>
      <c r="BE3913" s="77">
        <f t="shared" si="1675"/>
        <v>122.71169287050606</v>
      </c>
    </row>
    <row r="3914" spans="1:57" x14ac:dyDescent="0.45">
      <c r="A3914" s="6">
        <v>40802</v>
      </c>
      <c r="B3914" s="77">
        <v>195.83885000000001</v>
      </c>
      <c r="C3914" s="77">
        <v>2.3835999999999999</v>
      </c>
      <c r="D3914" s="77">
        <v>3.8405</v>
      </c>
      <c r="E3914" s="77">
        <v>224.04216</v>
      </c>
      <c r="F3914" s="77">
        <v>6.1947000000000001</v>
      </c>
      <c r="G3914" s="77">
        <v>3.6507999999999998</v>
      </c>
      <c r="H3914" s="77">
        <v>190.52876000000001</v>
      </c>
      <c r="I3914" s="77">
        <v>2.3727</v>
      </c>
      <c r="J3914" s="77">
        <v>4.3456000000000001</v>
      </c>
      <c r="K3914" s="77">
        <v>188.52704</v>
      </c>
      <c r="L3914" s="77">
        <v>2.4165999999999999</v>
      </c>
      <c r="M3914" s="77">
        <v>3.5773999999999999</v>
      </c>
      <c r="N3914" s="77">
        <v>149.03469000000001</v>
      </c>
      <c r="O3914" s="3">
        <v>3.27</v>
      </c>
      <c r="P3914" s="34">
        <v>3.38</v>
      </c>
      <c r="Q3914" s="77">
        <v>3.4</v>
      </c>
      <c r="R3914" s="77">
        <v>3.49</v>
      </c>
      <c r="S3914" s="77">
        <v>3.68</v>
      </c>
      <c r="T3914" s="77">
        <v>4.3099999999999996</v>
      </c>
      <c r="U3914" s="77">
        <v>4.51</v>
      </c>
      <c r="V3914" s="77">
        <v>12</v>
      </c>
      <c r="W3914" s="77">
        <v>100.3</v>
      </c>
      <c r="Y3914" s="77">
        <f t="shared" si="1684"/>
        <v>3.4874999999999998</v>
      </c>
      <c r="Z3914" s="77">
        <f t="shared" si="1685"/>
        <v>0.20500000000000007</v>
      </c>
      <c r="AA3914" s="77">
        <f t="shared" si="1686"/>
        <v>0.92999999999999972</v>
      </c>
      <c r="AC3914" s="77">
        <f t="shared" si="1687"/>
        <v>-6.7606824548926969E-4</v>
      </c>
      <c r="AD3914" s="77">
        <f t="shared" si="1693"/>
        <v>1.9583884999999948</v>
      </c>
      <c r="AE3914" s="77">
        <f t="shared" si="1688"/>
        <v>-3.2597061788849357E-3</v>
      </c>
      <c r="AF3914" s="77" t="e">
        <f t="shared" si="1693"/>
        <v>#VALUE!</v>
      </c>
      <c r="AG3914" s="77">
        <f t="shared" si="1689"/>
        <v>-5.8985148069501392E-4</v>
      </c>
      <c r="AH3914" s="77" t="e">
        <f t="shared" si="1693"/>
        <v>#VALUE!</v>
      </c>
      <c r="AI3914" s="77">
        <f t="shared" si="1690"/>
        <v>-7.3447407823812316E-4</v>
      </c>
      <c r="AJ3914" s="77" t="e">
        <f t="shared" si="1693"/>
        <v>#VALUE!</v>
      </c>
      <c r="AK3914" s="77">
        <f t="shared" si="1691"/>
        <v>8.9584485013949333E-5</v>
      </c>
      <c r="AL3914" s="77" t="e">
        <f t="shared" si="1692"/>
        <v>#VALUE!</v>
      </c>
      <c r="AN3914" s="77">
        <f t="shared" si="1670"/>
        <v>28.285209192692982</v>
      </c>
      <c r="AO3914" s="77">
        <f t="shared" si="1668"/>
        <v>26.615623814772995</v>
      </c>
      <c r="AP3914" s="77">
        <f t="shared" si="1682"/>
        <v>26.049345419747212</v>
      </c>
      <c r="AQ3914" s="77">
        <f t="shared" si="1678"/>
        <v>25.963055993953809</v>
      </c>
      <c r="AR3914" s="77">
        <f t="shared" si="1671"/>
        <v>27.419424793370421</v>
      </c>
      <c r="AT3914" s="80">
        <f t="shared" si="1672"/>
        <v>0.24105000000000001</v>
      </c>
      <c r="AU3914" s="80">
        <f t="shared" si="1669"/>
        <v>0.37851666666666672</v>
      </c>
      <c r="AV3914" s="80">
        <f t="shared" si="1683"/>
        <v>0.51021666666666676</v>
      </c>
      <c r="AW3914" s="80">
        <f t="shared" si="1679"/>
        <v>0.7452232876712338</v>
      </c>
      <c r="AX3914" s="80">
        <f t="shared" si="1673"/>
        <v>0.33816242216687431</v>
      </c>
      <c r="BA3914" s="77">
        <f t="shared" si="1674"/>
        <v>115.78987996449109</v>
      </c>
      <c r="BB3914" s="77">
        <f t="shared" si="1667"/>
        <v>133.34321060819317</v>
      </c>
      <c r="BC3914" s="77">
        <f t="shared" si="1681"/>
        <v>125.67287351025291</v>
      </c>
      <c r="BD3914" s="77">
        <f t="shared" si="1677"/>
        <v>120.98792441072247</v>
      </c>
      <c r="BE3914" s="77">
        <f t="shared" si="1675"/>
        <v>122.16110764384243</v>
      </c>
    </row>
    <row r="3915" spans="1:57" x14ac:dyDescent="0.45">
      <c r="A3915" s="6">
        <v>40803</v>
      </c>
      <c r="B3915" s="77">
        <v>195.85918000000001</v>
      </c>
      <c r="C3915" s="77">
        <v>2.3809</v>
      </c>
      <c r="D3915" s="77">
        <v>3.8405</v>
      </c>
      <c r="E3915" s="77">
        <v>224.06428</v>
      </c>
      <c r="F3915" s="77">
        <v>6.1920000000000002</v>
      </c>
      <c r="G3915" s="77">
        <v>3.6507999999999998</v>
      </c>
      <c r="H3915" s="77">
        <v>190.55118999999999</v>
      </c>
      <c r="I3915" s="77">
        <v>2.3700999999999999</v>
      </c>
      <c r="J3915" s="77">
        <v>4.3456000000000001</v>
      </c>
      <c r="K3915" s="77">
        <v>188.54527999999999</v>
      </c>
      <c r="L3915" s="77">
        <v>2.4140000000000001</v>
      </c>
      <c r="M3915" s="77">
        <v>3.5773999999999999</v>
      </c>
      <c r="N3915" s="77">
        <v>149.04804999999999</v>
      </c>
      <c r="O3915" s="3">
        <v>3.27</v>
      </c>
      <c r="P3915" s="34">
        <v>3.38</v>
      </c>
      <c r="Q3915" s="77">
        <v>3.4</v>
      </c>
      <c r="R3915" s="77">
        <v>3.49</v>
      </c>
      <c r="S3915" s="77">
        <v>3.68</v>
      </c>
      <c r="T3915" s="77">
        <v>4.3099999999999996</v>
      </c>
      <c r="U3915" s="77">
        <v>4.51</v>
      </c>
      <c r="V3915" s="77">
        <v>12</v>
      </c>
      <c r="W3915" s="77">
        <v>100.3</v>
      </c>
      <c r="Y3915" s="77">
        <f t="shared" si="1684"/>
        <v>3.4874999999999998</v>
      </c>
      <c r="Z3915" s="77">
        <f t="shared" si="1685"/>
        <v>0.20500000000000007</v>
      </c>
      <c r="AA3915" s="77">
        <f t="shared" si="1686"/>
        <v>0.92999999999999972</v>
      </c>
      <c r="AC3915" s="77">
        <f t="shared" si="1687"/>
        <v>1.038098416121791E-4</v>
      </c>
      <c r="AD3915" s="77">
        <f t="shared" si="1693"/>
        <v>1.9585917999999949</v>
      </c>
      <c r="AE3915" s="77">
        <f t="shared" si="1688"/>
        <v>9.8731417336850313E-5</v>
      </c>
      <c r="AF3915" s="77" t="e">
        <f t="shared" si="1693"/>
        <v>#VALUE!</v>
      </c>
      <c r="AG3915" s="77">
        <f t="shared" si="1689"/>
        <v>1.1772500907469841E-4</v>
      </c>
      <c r="AH3915" s="77" t="e">
        <f t="shared" si="1693"/>
        <v>#VALUE!</v>
      </c>
      <c r="AI3915" s="77">
        <f t="shared" si="1690"/>
        <v>9.6750047101856751E-5</v>
      </c>
      <c r="AJ3915" s="77" t="e">
        <f t="shared" si="1693"/>
        <v>#VALUE!</v>
      </c>
      <c r="AK3915" s="77">
        <f t="shared" si="1691"/>
        <v>8.964355882490338E-5</v>
      </c>
      <c r="AL3915" s="77" t="e">
        <f t="shared" si="1692"/>
        <v>#VALUE!</v>
      </c>
      <c r="AN3915" s="77">
        <f t="shared" si="1670"/>
        <v>28.335970152778099</v>
      </c>
      <c r="AO3915" s="77">
        <f t="shared" si="1668"/>
        <v>26.645232057766854</v>
      </c>
      <c r="AP3915" s="77">
        <f t="shared" si="1682"/>
        <v>26.068585724914868</v>
      </c>
      <c r="AQ3915" s="77">
        <f t="shared" si="1678"/>
        <v>25.966902514912295</v>
      </c>
      <c r="AR3915" s="77">
        <f t="shared" si="1671"/>
        <v>27.457986084981599</v>
      </c>
      <c r="AT3915" s="80">
        <f t="shared" si="1672"/>
        <v>0.23638333333333333</v>
      </c>
      <c r="AU3915" s="80">
        <f t="shared" si="1669"/>
        <v>0.3754055555555556</v>
      </c>
      <c r="AV3915" s="80">
        <f t="shared" si="1683"/>
        <v>0.50776388888888901</v>
      </c>
      <c r="AW3915" s="80">
        <f t="shared" si="1679"/>
        <v>0.74315479452054889</v>
      </c>
      <c r="AX3915" s="80">
        <f t="shared" si="1673"/>
        <v>0.33433999066002495</v>
      </c>
      <c r="BA3915" s="77">
        <f t="shared" si="1674"/>
        <v>115.03508570113883</v>
      </c>
      <c r="BB3915" s="77">
        <f t="shared" si="1667"/>
        <v>132.96890005171011</v>
      </c>
      <c r="BC3915" s="77">
        <f t="shared" si="1681"/>
        <v>125.57292647705164</v>
      </c>
      <c r="BD3915" s="77">
        <f t="shared" si="1677"/>
        <v>120.94783337696286</v>
      </c>
      <c r="BE3915" s="77">
        <f t="shared" si="1675"/>
        <v>121.63186552418384</v>
      </c>
    </row>
    <row r="3916" spans="1:57" x14ac:dyDescent="0.45">
      <c r="A3916" s="6">
        <v>40804</v>
      </c>
      <c r="B3916" s="77">
        <v>195.87951000000001</v>
      </c>
      <c r="C3916" s="77">
        <v>2.3782000000000001</v>
      </c>
      <c r="D3916" s="77">
        <v>3.8405</v>
      </c>
      <c r="E3916" s="77">
        <v>224.0864</v>
      </c>
      <c r="F3916" s="77">
        <v>6.1894</v>
      </c>
      <c r="G3916" s="77">
        <v>3.6507999999999998</v>
      </c>
      <c r="H3916" s="77">
        <v>190.57362000000001</v>
      </c>
      <c r="I3916" s="77">
        <v>2.3673999999999999</v>
      </c>
      <c r="J3916" s="77">
        <v>4.3456000000000001</v>
      </c>
      <c r="K3916" s="77">
        <v>188.56352000000001</v>
      </c>
      <c r="L3916" s="77">
        <v>2.4113000000000002</v>
      </c>
      <c r="M3916" s="77">
        <v>3.5773999999999999</v>
      </c>
      <c r="N3916" s="77">
        <v>149.06139999999999</v>
      </c>
      <c r="O3916" s="3">
        <v>3.27</v>
      </c>
      <c r="P3916" s="34">
        <v>3.38</v>
      </c>
      <c r="Q3916" s="77">
        <v>3.4</v>
      </c>
      <c r="R3916" s="77">
        <v>3.49</v>
      </c>
      <c r="S3916" s="77">
        <v>3.68</v>
      </c>
      <c r="T3916" s="77">
        <v>4.3099999999999996</v>
      </c>
      <c r="U3916" s="77">
        <v>4.51</v>
      </c>
      <c r="V3916" s="77">
        <v>12</v>
      </c>
      <c r="W3916" s="77">
        <v>100.3</v>
      </c>
      <c r="Y3916" s="77">
        <f t="shared" si="1684"/>
        <v>3.4874999999999998</v>
      </c>
      <c r="Z3916" s="77">
        <f t="shared" si="1685"/>
        <v>0.20500000000000007</v>
      </c>
      <c r="AA3916" s="77">
        <f t="shared" si="1686"/>
        <v>0.92999999999999972</v>
      </c>
      <c r="AC3916" s="77">
        <f t="shared" si="1687"/>
        <v>1.0379906624757851E-4</v>
      </c>
      <c r="AD3916" s="77">
        <f t="shared" si="1693"/>
        <v>1.958795099999995</v>
      </c>
      <c r="AE3916" s="77">
        <f t="shared" si="1688"/>
        <v>9.8721670406476392E-5</v>
      </c>
      <c r="AF3916" s="77" t="e">
        <f t="shared" si="1693"/>
        <v>#VALUE!</v>
      </c>
      <c r="AG3916" s="77">
        <f t="shared" si="1689"/>
        <v>1.1771115152847678E-4</v>
      </c>
      <c r="AH3916" s="77" t="e">
        <f t="shared" si="1693"/>
        <v>#VALUE!</v>
      </c>
      <c r="AI3916" s="77">
        <f t="shared" si="1690"/>
        <v>9.674068743614761E-5</v>
      </c>
      <c r="AJ3916" s="77" t="e">
        <f t="shared" si="1693"/>
        <v>#VALUE!</v>
      </c>
      <c r="AK3916" s="77">
        <f t="shared" si="1691"/>
        <v>8.9568431119957381E-5</v>
      </c>
      <c r="AL3916" s="77" t="e">
        <f t="shared" si="1692"/>
        <v>#VALUE!</v>
      </c>
      <c r="AN3916" s="77">
        <f t="shared" si="1670"/>
        <v>28.367184840576417</v>
      </c>
      <c r="AO3916" s="77">
        <f t="shared" si="1668"/>
        <v>26.674056368208664</v>
      </c>
      <c r="AP3916" s="77">
        <f t="shared" si="1682"/>
        <v>26.086909262845538</v>
      </c>
      <c r="AQ3916" s="77">
        <f t="shared" si="1678"/>
        <v>25.970750175791739</v>
      </c>
      <c r="AR3916" s="77">
        <f t="shared" si="1671"/>
        <v>27.48554701184079</v>
      </c>
      <c r="AT3916" s="80">
        <f t="shared" si="1672"/>
        <v>0.23338333333333333</v>
      </c>
      <c r="AU3916" s="80">
        <f t="shared" si="1669"/>
        <v>0.37234999999999996</v>
      </c>
      <c r="AV3916" s="80">
        <f t="shared" si="1683"/>
        <v>0.50525555555555557</v>
      </c>
      <c r="AW3916" s="80">
        <f t="shared" si="1679"/>
        <v>0.74127808219178182</v>
      </c>
      <c r="AX3916" s="80">
        <f t="shared" si="1673"/>
        <v>0.3314429431299295</v>
      </c>
      <c r="BA3916" s="77">
        <f t="shared" si="1674"/>
        <v>114.36413540713632</v>
      </c>
      <c r="BB3916" s="77">
        <f t="shared" si="1667"/>
        <v>132.59668508287294</v>
      </c>
      <c r="BC3916" s="77">
        <f t="shared" si="1681"/>
        <v>125.4792610665738</v>
      </c>
      <c r="BD3916" s="77">
        <f t="shared" si="1677"/>
        <v>120.90776890384683</v>
      </c>
      <c r="BE3916" s="77">
        <f t="shared" si="1675"/>
        <v>121.14978579483827</v>
      </c>
    </row>
    <row r="3917" spans="1:57" x14ac:dyDescent="0.45">
      <c r="A3917" s="6">
        <v>40805</v>
      </c>
      <c r="B3917" s="77">
        <v>195.37216000000001</v>
      </c>
      <c r="C3917" s="77">
        <v>2.4032</v>
      </c>
      <c r="D3917" s="77">
        <v>3.9687999999999999</v>
      </c>
      <c r="E3917" s="77">
        <v>222.58967000000001</v>
      </c>
      <c r="F3917" s="77">
        <v>6.1776</v>
      </c>
      <c r="G3917" s="77">
        <v>3.7608000000000001</v>
      </c>
      <c r="H3917" s="77">
        <v>190.10419999999999</v>
      </c>
      <c r="I3917" s="77">
        <v>2.3685999999999998</v>
      </c>
      <c r="J3917" s="77">
        <v>4.4550999999999998</v>
      </c>
      <c r="K3917" s="77">
        <v>188.06423000000001</v>
      </c>
      <c r="L3917" s="77">
        <v>2.4523999999999999</v>
      </c>
      <c r="M3917" s="77">
        <v>3.6941999999999999</v>
      </c>
      <c r="N3917" s="77">
        <v>149.07463000000001</v>
      </c>
      <c r="O3917" s="3">
        <v>3.24</v>
      </c>
      <c r="P3917" s="34">
        <v>3.536</v>
      </c>
      <c r="Q3917" s="77">
        <v>3.51</v>
      </c>
      <c r="R3917" s="77">
        <v>3.61</v>
      </c>
      <c r="S3917" s="77">
        <v>3.79</v>
      </c>
      <c r="T3917" s="77">
        <v>4.42</v>
      </c>
      <c r="U3917" s="77">
        <v>4.6159999999999997</v>
      </c>
      <c r="V3917" s="77">
        <v>12</v>
      </c>
      <c r="W3917" s="77">
        <v>100.3</v>
      </c>
      <c r="Y3917" s="77">
        <f t="shared" si="1684"/>
        <v>3.6114999999999995</v>
      </c>
      <c r="Z3917" s="77">
        <f t="shared" si="1685"/>
        <v>0.27499999999999991</v>
      </c>
      <c r="AA3917" s="77">
        <f t="shared" si="1686"/>
        <v>0.8839999999999999</v>
      </c>
      <c r="AC3917" s="77">
        <f t="shared" si="1687"/>
        <v>-2.5901126667102758E-3</v>
      </c>
      <c r="AD3917" s="77">
        <f t="shared" si="1693"/>
        <v>1.9537215999999951</v>
      </c>
      <c r="AE3917" s="77">
        <f t="shared" si="1688"/>
        <v>-6.6792540734287309E-3</v>
      </c>
      <c r="AF3917" s="77" t="e">
        <f t="shared" si="1693"/>
        <v>#VALUE!</v>
      </c>
      <c r="AG3917" s="77">
        <f t="shared" si="1689"/>
        <v>-2.4631950634091959E-3</v>
      </c>
      <c r="AH3917" s="77" t="e">
        <f t="shared" si="1693"/>
        <v>#VALUE!</v>
      </c>
      <c r="AI3917" s="77">
        <f t="shared" si="1690"/>
        <v>-2.6478610496876165E-3</v>
      </c>
      <c r="AJ3917" s="77" t="e">
        <f t="shared" si="1693"/>
        <v>#VALUE!</v>
      </c>
      <c r="AK3917" s="77">
        <f t="shared" si="1691"/>
        <v>8.8755371947524253E-5</v>
      </c>
      <c r="AL3917" s="77" t="e">
        <f t="shared" si="1692"/>
        <v>#VALUE!</v>
      </c>
      <c r="AN3917" s="77">
        <f t="shared" si="1670"/>
        <v>28.365173240295569</v>
      </c>
      <c r="AO3917" s="77">
        <f t="shared" si="1668"/>
        <v>26.694705994889439</v>
      </c>
      <c r="AP3917" s="77">
        <f t="shared" si="1682"/>
        <v>26.099429401224715</v>
      </c>
      <c r="AQ3917" s="77">
        <f t="shared" si="1678"/>
        <v>25.972307116483307</v>
      </c>
      <c r="AR3917" s="77">
        <f t="shared" si="1671"/>
        <v>27.491859553320044</v>
      </c>
      <c r="AT3917" s="80">
        <f t="shared" si="1672"/>
        <v>0.23271666666666668</v>
      </c>
      <c r="AU3917" s="80">
        <f t="shared" si="1669"/>
        <v>0.37023888888888906</v>
      </c>
      <c r="AV3917" s="80">
        <f t="shared" si="1683"/>
        <v>0.50252500000000011</v>
      </c>
      <c r="AW3917" s="80">
        <f t="shared" si="1679"/>
        <v>0.73926849315068577</v>
      </c>
      <c r="AX3917" s="80">
        <f t="shared" si="1673"/>
        <v>0.33003985574927364</v>
      </c>
      <c r="BA3917" s="77">
        <f t="shared" si="1674"/>
        <v>113.89954060518622</v>
      </c>
      <c r="BB3917" s="77">
        <f t="shared" si="1667"/>
        <v>132.30235498191868</v>
      </c>
      <c r="BC3917" s="77">
        <f t="shared" si="1681"/>
        <v>125.4320437060989</v>
      </c>
      <c r="BD3917" s="77">
        <f t="shared" si="1677"/>
        <v>120.88614512298915</v>
      </c>
      <c r="BE3917" s="77">
        <f t="shared" si="1675"/>
        <v>120.80867697250147</v>
      </c>
    </row>
    <row r="3918" spans="1:57" x14ac:dyDescent="0.45">
      <c r="A3918" s="6">
        <v>40806</v>
      </c>
      <c r="B3918" s="77">
        <v>195.46824000000001</v>
      </c>
      <c r="C3918" s="77">
        <v>2.4013</v>
      </c>
      <c r="D3918" s="77">
        <v>3.9529000000000001</v>
      </c>
      <c r="E3918" s="77">
        <v>222.21986999999999</v>
      </c>
      <c r="F3918" s="77">
        <v>6.2100999999999997</v>
      </c>
      <c r="G3918" s="77">
        <v>3.7894999999999999</v>
      </c>
      <c r="H3918" s="77">
        <v>190.18442999999999</v>
      </c>
      <c r="I3918" s="77">
        <v>2.3736999999999999</v>
      </c>
      <c r="J3918" s="77">
        <v>4.4443999999999999</v>
      </c>
      <c r="K3918" s="77">
        <v>188.16445999999999</v>
      </c>
      <c r="L3918" s="77">
        <v>2.4499</v>
      </c>
      <c r="M3918" s="77">
        <v>3.6760000000000002</v>
      </c>
      <c r="N3918" s="77">
        <v>149.08803</v>
      </c>
      <c r="O3918" s="3">
        <v>3.28</v>
      </c>
      <c r="P3918" s="34">
        <v>3.5129999999999999</v>
      </c>
      <c r="Q3918" s="77">
        <v>3.49</v>
      </c>
      <c r="R3918" s="77">
        <v>3.62</v>
      </c>
      <c r="S3918" s="77">
        <v>3.823</v>
      </c>
      <c r="T3918" s="77">
        <v>4.4029999999999996</v>
      </c>
      <c r="U3918" s="77">
        <v>4.5999999999999996</v>
      </c>
      <c r="V3918" s="77">
        <v>12</v>
      </c>
      <c r="W3918" s="77">
        <v>100.3</v>
      </c>
      <c r="Y3918" s="77">
        <f t="shared" si="1684"/>
        <v>3.6115000000000004</v>
      </c>
      <c r="Z3918" s="77">
        <f t="shared" si="1685"/>
        <v>0.27150000000000007</v>
      </c>
      <c r="AA3918" s="77">
        <f t="shared" si="1686"/>
        <v>0.88999999999999968</v>
      </c>
      <c r="AC3918" s="77">
        <f t="shared" si="1687"/>
        <v>4.9177938146360844E-4</v>
      </c>
      <c r="AD3918" s="77">
        <f t="shared" si="1693"/>
        <v>1.9546823999999952</v>
      </c>
      <c r="AE3918" s="77">
        <f t="shared" si="1688"/>
        <v>-1.6613529280133932E-3</v>
      </c>
      <c r="AF3918" s="77" t="e">
        <f t="shared" si="1693"/>
        <v>#VALUE!</v>
      </c>
      <c r="AG3918" s="77">
        <f t="shared" si="1689"/>
        <v>4.2203170682175717E-4</v>
      </c>
      <c r="AH3918" s="77" t="e">
        <f t="shared" si="1693"/>
        <v>#VALUE!</v>
      </c>
      <c r="AI3918" s="77">
        <f t="shared" si="1690"/>
        <v>5.3295621394866544E-4</v>
      </c>
      <c r="AJ3918" s="77" t="e">
        <f t="shared" si="1693"/>
        <v>#VALUE!</v>
      </c>
      <c r="AK3918" s="77">
        <f t="shared" si="1691"/>
        <v>8.9887863548465674E-5</v>
      </c>
      <c r="AL3918" s="77" t="e">
        <f t="shared" si="1692"/>
        <v>#VALUE!</v>
      </c>
      <c r="AN3918" s="77">
        <f t="shared" si="1670"/>
        <v>28.363161925291429</v>
      </c>
      <c r="AO3918" s="77">
        <f t="shared" si="1668"/>
        <v>26.714911818528567</v>
      </c>
      <c r="AP3918" s="77">
        <f t="shared" si="1682"/>
        <v>26.111866864294814</v>
      </c>
      <c r="AQ3918" s="77">
        <f t="shared" si="1678"/>
        <v>25.975065716026709</v>
      </c>
      <c r="AR3918" s="77">
        <f t="shared" si="1671"/>
        <v>27.498094560162716</v>
      </c>
      <c r="AT3918" s="80">
        <f t="shared" si="1672"/>
        <v>0.23193333333333335</v>
      </c>
      <c r="AU3918" s="80">
        <f t="shared" si="1669"/>
        <v>0.36775555555555572</v>
      </c>
      <c r="AV3918" s="80">
        <f t="shared" si="1683"/>
        <v>0.49977500000000002</v>
      </c>
      <c r="AW3918" s="80">
        <f t="shared" si="1679"/>
        <v>0.73730958904109667</v>
      </c>
      <c r="AX3918" s="80">
        <f t="shared" si="1673"/>
        <v>0.32847126919883779</v>
      </c>
      <c r="BA3918" s="77">
        <f t="shared" si="1674"/>
        <v>113.41297444427641</v>
      </c>
      <c r="BB3918" s="77">
        <f t="shared" si="1667"/>
        <v>131.9725497096604</v>
      </c>
      <c r="BC3918" s="77">
        <f t="shared" si="1681"/>
        <v>125.3883556013766</v>
      </c>
      <c r="BD3918" s="77">
        <f t="shared" si="1677"/>
        <v>120.85932636653811</v>
      </c>
      <c r="BE3918" s="77">
        <f t="shared" si="1675"/>
        <v>120.44615385272488</v>
      </c>
    </row>
    <row r="3919" spans="1:57" x14ac:dyDescent="0.45">
      <c r="A3919" s="6">
        <v>40807</v>
      </c>
      <c r="B3919" s="77">
        <v>195.45185000000001</v>
      </c>
      <c r="C3919" s="77">
        <v>2.3999000000000001</v>
      </c>
      <c r="D3919" s="77">
        <v>3.9609000000000001</v>
      </c>
      <c r="E3919" s="77">
        <v>221.73554999999999</v>
      </c>
      <c r="F3919" s="77">
        <v>6.2041000000000004</v>
      </c>
      <c r="G3919" s="77">
        <v>3.8256000000000001</v>
      </c>
      <c r="H3919" s="77">
        <v>190.16301999999999</v>
      </c>
      <c r="I3919" s="77">
        <v>2.3744999999999998</v>
      </c>
      <c r="J3919" s="77">
        <v>4.4543999999999997</v>
      </c>
      <c r="K3919" s="77">
        <v>188.14306999999999</v>
      </c>
      <c r="L3919" s="77">
        <v>2.4485999999999999</v>
      </c>
      <c r="M3919" s="77">
        <v>3.6846999999999999</v>
      </c>
      <c r="N3919" s="77">
        <v>149.10141999999999</v>
      </c>
      <c r="O3919" s="3">
        <v>3.28</v>
      </c>
      <c r="P3919" s="34">
        <v>3.516</v>
      </c>
      <c r="Q3919" s="77">
        <v>3.5</v>
      </c>
      <c r="R3919" s="77">
        <v>3.63</v>
      </c>
      <c r="S3919" s="77">
        <v>3.86</v>
      </c>
      <c r="T3919" s="77">
        <v>4.4130000000000003</v>
      </c>
      <c r="U3919" s="77">
        <v>4.6100000000000003</v>
      </c>
      <c r="V3919" s="77">
        <v>12</v>
      </c>
      <c r="W3919" s="77">
        <v>100.3</v>
      </c>
      <c r="Y3919" s="77">
        <f t="shared" si="1684"/>
        <v>3.6265000000000001</v>
      </c>
      <c r="Z3919" s="77">
        <f t="shared" si="1685"/>
        <v>0.29000000000000004</v>
      </c>
      <c r="AA3919" s="77">
        <f t="shared" si="1686"/>
        <v>0.89700000000000024</v>
      </c>
      <c r="AC3919" s="77">
        <f t="shared" si="1687"/>
        <v>-8.3849938997793139E-5</v>
      </c>
      <c r="AD3919" s="77">
        <f t="shared" si="1693"/>
        <v>1.9545184999999952</v>
      </c>
      <c r="AE3919" s="77">
        <f t="shared" si="1688"/>
        <v>-2.1794630696165829E-3</v>
      </c>
      <c r="AF3919" s="77" t="e">
        <f t="shared" si="1693"/>
        <v>#VALUE!</v>
      </c>
      <c r="AG3919" s="77">
        <f t="shared" si="1689"/>
        <v>-1.1257493581362521E-4</v>
      </c>
      <c r="AH3919" s="77" t="e">
        <f t="shared" si="1693"/>
        <v>#VALUE!</v>
      </c>
      <c r="AI3919" s="77">
        <f t="shared" si="1690"/>
        <v>-1.1367715242294185E-4</v>
      </c>
      <c r="AJ3919" s="77" t="e">
        <f t="shared" si="1693"/>
        <v>#VALUE!</v>
      </c>
      <c r="AK3919" s="77">
        <f t="shared" si="1691"/>
        <v>8.9812709980652272E-5</v>
      </c>
      <c r="AL3919" s="77" t="e">
        <f t="shared" si="1692"/>
        <v>#VALUE!</v>
      </c>
      <c r="AN3919" s="77">
        <f t="shared" si="1670"/>
        <v>28.357397736134416</v>
      </c>
      <c r="AO3919" s="77">
        <f t="shared" si="1668"/>
        <v>26.734036438491657</v>
      </c>
      <c r="AP3919" s="77">
        <f t="shared" si="1682"/>
        <v>26.124818577648764</v>
      </c>
      <c r="AQ3919" s="77">
        <f t="shared" si="1678"/>
        <v>25.977547570049524</v>
      </c>
      <c r="AR3919" s="77">
        <f t="shared" si="1671"/>
        <v>27.50204521670722</v>
      </c>
      <c r="AT3919" s="80">
        <f t="shared" si="1672"/>
        <v>0.23110000000000003</v>
      </c>
      <c r="AU3919" s="80">
        <f t="shared" si="1669"/>
        <v>0.36553333333333343</v>
      </c>
      <c r="AV3919" s="80">
        <f t="shared" si="1683"/>
        <v>0.49702499999999999</v>
      </c>
      <c r="AW3919" s="80">
        <f t="shared" si="1679"/>
        <v>0.73532328767123345</v>
      </c>
      <c r="AX3919" s="80">
        <f t="shared" si="1673"/>
        <v>0.32694537671232882</v>
      </c>
      <c r="BA3919" s="77">
        <f t="shared" si="1674"/>
        <v>112.95606009262394</v>
      </c>
      <c r="BB3919" s="77">
        <f t="shared" si="1667"/>
        <v>131.63668275559453</v>
      </c>
      <c r="BC3919" s="77">
        <f t="shared" si="1681"/>
        <v>125.32986123199262</v>
      </c>
      <c r="BD3919" s="77">
        <f t="shared" si="1677"/>
        <v>120.82971947642653</v>
      </c>
      <c r="BE3919" s="77">
        <f t="shared" si="1675"/>
        <v>120.09600549170268</v>
      </c>
    </row>
    <row r="3920" spans="1:57" x14ac:dyDescent="0.45">
      <c r="A3920" s="6">
        <v>40808</v>
      </c>
      <c r="B3920" s="77">
        <v>195.49048999999999</v>
      </c>
      <c r="C3920" s="77">
        <v>2.3988999999999998</v>
      </c>
      <c r="D3920" s="77">
        <v>3.9578000000000002</v>
      </c>
      <c r="E3920" s="77">
        <v>222.18901</v>
      </c>
      <c r="F3920" s="77">
        <v>6.2042000000000002</v>
      </c>
      <c r="G3920" s="77">
        <v>3.7945000000000002</v>
      </c>
      <c r="H3920" s="77">
        <v>190.18780000000001</v>
      </c>
      <c r="I3920" s="77">
        <v>2.3809999999999998</v>
      </c>
      <c r="J3920" s="77">
        <v>4.4560000000000004</v>
      </c>
      <c r="K3920" s="77">
        <v>188.18075999999999</v>
      </c>
      <c r="L3920" s="77">
        <v>2.4474</v>
      </c>
      <c r="M3920" s="77">
        <v>3.68</v>
      </c>
      <c r="N3920" s="77">
        <v>149.11474000000001</v>
      </c>
      <c r="O3920" s="3">
        <v>3.26</v>
      </c>
      <c r="P3920" s="34">
        <v>3.51</v>
      </c>
      <c r="Q3920" s="77">
        <v>3.5</v>
      </c>
      <c r="R3920" s="77">
        <v>3.62</v>
      </c>
      <c r="S3920" s="77">
        <v>3.82</v>
      </c>
      <c r="T3920" s="77">
        <v>4.4130000000000003</v>
      </c>
      <c r="U3920" s="77">
        <v>4.6130000000000004</v>
      </c>
      <c r="V3920" s="77">
        <v>12</v>
      </c>
      <c r="W3920" s="77">
        <v>100.3</v>
      </c>
      <c r="Y3920" s="77">
        <f t="shared" si="1684"/>
        <v>3.6124999999999998</v>
      </c>
      <c r="Z3920" s="77">
        <f t="shared" si="1685"/>
        <v>0.28000000000000003</v>
      </c>
      <c r="AA3920" s="77">
        <f t="shared" si="1686"/>
        <v>0.90300000000000047</v>
      </c>
      <c r="AC3920" s="77">
        <f t="shared" si="1687"/>
        <v>1.9769574961814307E-4</v>
      </c>
      <c r="AD3920" s="77">
        <f t="shared" si="1693"/>
        <v>1.9549048999999952</v>
      </c>
      <c r="AE3920" s="77">
        <f t="shared" si="1688"/>
        <v>2.0450487077963153E-3</v>
      </c>
      <c r="AF3920" s="77" t="e">
        <f t="shared" si="1693"/>
        <v>#VALUE!</v>
      </c>
      <c r="AG3920" s="77">
        <f t="shared" si="1689"/>
        <v>1.3030924729751092E-4</v>
      </c>
      <c r="AH3920" s="77" t="e">
        <f t="shared" si="1693"/>
        <v>#VALUE!</v>
      </c>
      <c r="AI3920" s="77">
        <f t="shared" si="1690"/>
        <v>2.0032627297927874E-4</v>
      </c>
      <c r="AJ3920" s="77" t="e">
        <f t="shared" si="1693"/>
        <v>#VALUE!</v>
      </c>
      <c r="AK3920" s="77">
        <f t="shared" si="1691"/>
        <v>8.9335165285531204E-5</v>
      </c>
      <c r="AL3920" s="77" t="e">
        <f t="shared" si="1692"/>
        <v>#VALUE!</v>
      </c>
      <c r="AN3920" s="77">
        <f t="shared" si="1670"/>
        <v>28.362491550341069</v>
      </c>
      <c r="AO3920" s="77">
        <f t="shared" si="1668"/>
        <v>26.756688057152278</v>
      </c>
      <c r="AP3920" s="77">
        <f t="shared" si="1682"/>
        <v>26.138314521612578</v>
      </c>
      <c r="AQ3920" s="77">
        <f t="shared" si="1678"/>
        <v>25.980288790484099</v>
      </c>
      <c r="AR3920" s="77">
        <f t="shared" si="1671"/>
        <v>27.512966331924016</v>
      </c>
      <c r="AT3920" s="80">
        <f t="shared" si="1672"/>
        <v>0.22993333333333338</v>
      </c>
      <c r="AU3920" s="80">
        <f t="shared" si="1669"/>
        <v>0.36342222222222237</v>
      </c>
      <c r="AV3920" s="80">
        <f t="shared" si="1683"/>
        <v>0.49441388888888887</v>
      </c>
      <c r="AW3920" s="80">
        <f t="shared" si="1679"/>
        <v>0.73322739726027475</v>
      </c>
      <c r="AX3920" s="80">
        <f t="shared" si="1673"/>
        <v>0.32528192714819437</v>
      </c>
      <c r="BA3920" s="77">
        <f t="shared" si="1674"/>
        <v>112.46485473289599</v>
      </c>
      <c r="BB3920" s="77">
        <f t="shared" si="1667"/>
        <v>131.28528291978469</v>
      </c>
      <c r="BC3920" s="77">
        <f t="shared" si="1681"/>
        <v>125.26619065514228</v>
      </c>
      <c r="BD3920" s="77">
        <f t="shared" si="1677"/>
        <v>120.79772834080175</v>
      </c>
      <c r="BE3920" s="77">
        <f t="shared" si="1675"/>
        <v>119.72210248271313</v>
      </c>
    </row>
    <row r="3921" spans="1:57" x14ac:dyDescent="0.45">
      <c r="A3921" s="6">
        <v>40809</v>
      </c>
      <c r="B3921" s="77">
        <v>195.74241000000001</v>
      </c>
      <c r="C3921" s="77">
        <v>2.3990999999999998</v>
      </c>
      <c r="D3921" s="77">
        <v>3.9087000000000001</v>
      </c>
      <c r="E3921" s="77">
        <v>223.04051999999999</v>
      </c>
      <c r="F3921" s="77">
        <v>6.2065999999999999</v>
      </c>
      <c r="G3921" s="77">
        <v>3.7345000000000002</v>
      </c>
      <c r="H3921" s="77">
        <v>190.43932000000001</v>
      </c>
      <c r="I3921" s="77">
        <v>2.3875000000000002</v>
      </c>
      <c r="J3921" s="77">
        <v>4.4084000000000003</v>
      </c>
      <c r="K3921" s="77">
        <v>188.42795000000001</v>
      </c>
      <c r="L3921" s="77">
        <v>2.4468999999999999</v>
      </c>
      <c r="M3921" s="77">
        <v>3.6309</v>
      </c>
      <c r="N3921" s="77">
        <v>149.12814</v>
      </c>
      <c r="O3921" s="3">
        <v>3.28</v>
      </c>
      <c r="P3921" s="34">
        <v>3.4630000000000001</v>
      </c>
      <c r="Q3921" s="77">
        <v>3.45</v>
      </c>
      <c r="R3921" s="77">
        <v>3.55</v>
      </c>
      <c r="S3921" s="77">
        <v>3.76</v>
      </c>
      <c r="T3921" s="77">
        <v>4.38</v>
      </c>
      <c r="U3921" s="77">
        <v>4.5730000000000004</v>
      </c>
      <c r="V3921" s="77">
        <v>12</v>
      </c>
      <c r="W3921" s="77">
        <v>100.3</v>
      </c>
      <c r="Y3921" s="77">
        <f t="shared" si="1684"/>
        <v>3.5557500000000002</v>
      </c>
      <c r="Z3921" s="77">
        <f t="shared" si="1685"/>
        <v>0.24</v>
      </c>
      <c r="AA3921" s="77">
        <f t="shared" si="1686"/>
        <v>0.91699999999999982</v>
      </c>
      <c r="AC3921" s="77">
        <f t="shared" si="1687"/>
        <v>1.2886560364138155E-3</v>
      </c>
      <c r="AD3921" s="77">
        <f t="shared" si="1693"/>
        <v>1.957424099999995</v>
      </c>
      <c r="AE3921" s="77">
        <f t="shared" si="1688"/>
        <v>3.8323677665244027E-3</v>
      </c>
      <c r="AF3921" s="77" t="e">
        <f t="shared" si="1693"/>
        <v>#VALUE!</v>
      </c>
      <c r="AG3921" s="77">
        <f t="shared" si="1689"/>
        <v>1.3224823043329614E-3</v>
      </c>
      <c r="AH3921" s="77" t="e">
        <f t="shared" si="1693"/>
        <v>#VALUE!</v>
      </c>
      <c r="AI3921" s="77">
        <f t="shared" si="1690"/>
        <v>1.3135774348027596E-3</v>
      </c>
      <c r="AJ3921" s="77" t="e">
        <f t="shared" si="1693"/>
        <v>#VALUE!</v>
      </c>
      <c r="AK3921" s="77">
        <f t="shared" si="1691"/>
        <v>8.9863684837432345E-5</v>
      </c>
      <c r="AL3921" s="77" t="e">
        <f t="shared" si="1692"/>
        <v>#VALUE!</v>
      </c>
      <c r="AN3921" s="77">
        <f t="shared" si="1670"/>
        <v>28.368995524790968</v>
      </c>
      <c r="AO3921" s="77">
        <f t="shared" si="1668"/>
        <v>26.783900792431464</v>
      </c>
      <c r="AP3921" s="77">
        <f t="shared" si="1682"/>
        <v>26.153980835670545</v>
      </c>
      <c r="AQ3921" s="77">
        <f t="shared" si="1678"/>
        <v>25.984080301486525</v>
      </c>
      <c r="AR3921" s="77">
        <f t="shared" si="1671"/>
        <v>27.526244266389934</v>
      </c>
      <c r="AT3921" s="80">
        <f t="shared" si="1672"/>
        <v>0.22743333333333335</v>
      </c>
      <c r="AU3921" s="80">
        <f t="shared" si="1669"/>
        <v>0.36086666666666678</v>
      </c>
      <c r="AV3921" s="80">
        <f t="shared" si="1683"/>
        <v>0.49196944444444457</v>
      </c>
      <c r="AW3921" s="80">
        <f t="shared" si="1679"/>
        <v>0.73121369863013774</v>
      </c>
      <c r="AX3921" s="80">
        <f t="shared" si="1673"/>
        <v>0.32279645599833967</v>
      </c>
      <c r="BA3921" s="77">
        <f t="shared" si="1674"/>
        <v>111.98626301840308</v>
      </c>
      <c r="BB3921" s="77">
        <f t="shared" si="1667"/>
        <v>130.90909090909091</v>
      </c>
      <c r="BC3921" s="77">
        <f t="shared" si="1681"/>
        <v>125.19039372378838</v>
      </c>
      <c r="BD3921" s="77">
        <f t="shared" si="1677"/>
        <v>120.76016039596094</v>
      </c>
      <c r="BE3921" s="77">
        <f t="shared" si="1675"/>
        <v>119.34641105648674</v>
      </c>
    </row>
    <row r="3922" spans="1:57" x14ac:dyDescent="0.45">
      <c r="A3922" s="6">
        <v>40810</v>
      </c>
      <c r="B3922" s="77">
        <v>195.76311000000001</v>
      </c>
      <c r="C3922" s="77">
        <v>2.3963999999999999</v>
      </c>
      <c r="D3922" s="77">
        <v>3.9087000000000001</v>
      </c>
      <c r="E3922" s="77">
        <v>223.06305</v>
      </c>
      <c r="F3922" s="77">
        <v>6.2039</v>
      </c>
      <c r="G3922" s="77">
        <v>3.7345000000000002</v>
      </c>
      <c r="H3922" s="77">
        <v>190.46207999999999</v>
      </c>
      <c r="I3922" s="77">
        <v>2.3847999999999998</v>
      </c>
      <c r="J3922" s="77">
        <v>4.4084000000000003</v>
      </c>
      <c r="K3922" s="77">
        <v>188.44645</v>
      </c>
      <c r="L3922" s="77">
        <v>2.4441999999999999</v>
      </c>
      <c r="M3922" s="77">
        <v>3.6309</v>
      </c>
      <c r="N3922" s="77">
        <v>149.14153999999999</v>
      </c>
      <c r="O3922" s="3">
        <v>3.28</v>
      </c>
      <c r="P3922" s="34">
        <v>3.4630000000000001</v>
      </c>
      <c r="Q3922" s="77">
        <v>3.45</v>
      </c>
      <c r="R3922" s="77">
        <v>3.55</v>
      </c>
      <c r="S3922" s="77">
        <v>3.76</v>
      </c>
      <c r="T3922" s="77">
        <v>4.38</v>
      </c>
      <c r="U3922" s="77">
        <v>4.5730000000000004</v>
      </c>
      <c r="V3922" s="77">
        <v>12</v>
      </c>
      <c r="W3922" s="77">
        <v>100.3</v>
      </c>
      <c r="Y3922" s="77">
        <f t="shared" si="1684"/>
        <v>3.5557500000000002</v>
      </c>
      <c r="Z3922" s="77">
        <f t="shared" si="1685"/>
        <v>0.24</v>
      </c>
      <c r="AA3922" s="77">
        <f t="shared" si="1686"/>
        <v>0.91699999999999982</v>
      </c>
      <c r="AC3922" s="77">
        <f t="shared" si="1687"/>
        <v>1.0575122682920934E-4</v>
      </c>
      <c r="AD3922" s="77">
        <f t="shared" si="1693"/>
        <v>1.9576310999999951</v>
      </c>
      <c r="AE3922" s="77">
        <f t="shared" si="1688"/>
        <v>1.0101303565845932E-4</v>
      </c>
      <c r="AF3922" s="77" t="e">
        <f t="shared" si="1693"/>
        <v>#VALUE!</v>
      </c>
      <c r="AG3922" s="77">
        <f t="shared" si="1689"/>
        <v>1.1951313415736742E-4</v>
      </c>
      <c r="AH3922" s="77" t="e">
        <f t="shared" si="1693"/>
        <v>#VALUE!</v>
      </c>
      <c r="AI3922" s="77">
        <f t="shared" si="1690"/>
        <v>9.8180763522526249E-5</v>
      </c>
      <c r="AJ3922" s="77" t="e">
        <f t="shared" si="1693"/>
        <v>#VALUE!</v>
      </c>
      <c r="AK3922" s="77">
        <f t="shared" si="1691"/>
        <v>8.9855610081235326E-5</v>
      </c>
      <c r="AL3922" s="77" t="e">
        <f t="shared" si="1692"/>
        <v>#VALUE!</v>
      </c>
      <c r="AN3922" s="77">
        <f t="shared" si="1670"/>
        <v>28.374831524437827</v>
      </c>
      <c r="AO3922" s="77">
        <f t="shared" si="1668"/>
        <v>26.81116893717547</v>
      </c>
      <c r="AP3922" s="77">
        <f t="shared" si="1682"/>
        <v>26.169827642607391</v>
      </c>
      <c r="AQ3922" s="77">
        <f t="shared" si="1678"/>
        <v>25.986610132143696</v>
      </c>
      <c r="AR3922" s="77">
        <f t="shared" si="1671"/>
        <v>27.53914022619421</v>
      </c>
      <c r="AT3922" s="80">
        <f t="shared" si="1672"/>
        <v>0.22626666666666673</v>
      </c>
      <c r="AU3922" s="80">
        <f t="shared" si="1669"/>
        <v>0.35831111111111125</v>
      </c>
      <c r="AV3922" s="80">
        <f t="shared" si="1683"/>
        <v>0.4896638888888889</v>
      </c>
      <c r="AW3922" s="80">
        <f t="shared" si="1679"/>
        <v>0.72920000000000096</v>
      </c>
      <c r="AX3922" s="80">
        <f t="shared" si="1673"/>
        <v>0.32105719696969709</v>
      </c>
      <c r="BA3922" s="77">
        <f t="shared" si="1674"/>
        <v>111.58223610801161</v>
      </c>
      <c r="BB3922" s="77">
        <f t="shared" si="1667"/>
        <v>130.53504866056534</v>
      </c>
      <c r="BC3922" s="77">
        <f t="shared" si="1681"/>
        <v>125.12860439896572</v>
      </c>
      <c r="BD3922" s="77">
        <f t="shared" si="1677"/>
        <v>120.72141796400845</v>
      </c>
      <c r="BE3922" s="77">
        <f t="shared" si="1675"/>
        <v>119.01383438274715</v>
      </c>
    </row>
    <row r="3923" spans="1:57" x14ac:dyDescent="0.45">
      <c r="A3923" s="6">
        <v>40811</v>
      </c>
      <c r="B3923" s="77">
        <v>195.78380000000001</v>
      </c>
      <c r="C3923" s="77">
        <v>2.3936999999999999</v>
      </c>
      <c r="D3923" s="77">
        <v>3.9087000000000001</v>
      </c>
      <c r="E3923" s="77">
        <v>223.08557999999999</v>
      </c>
      <c r="F3923" s="77">
        <v>6.2012</v>
      </c>
      <c r="G3923" s="77">
        <v>3.7345000000000002</v>
      </c>
      <c r="H3923" s="77">
        <v>190.48483999999999</v>
      </c>
      <c r="I3923" s="77">
        <v>2.3820999999999999</v>
      </c>
      <c r="J3923" s="77">
        <v>4.4084000000000003</v>
      </c>
      <c r="K3923" s="77">
        <v>188.46496999999999</v>
      </c>
      <c r="L3923" s="77">
        <v>2.4416000000000002</v>
      </c>
      <c r="M3923" s="77">
        <v>3.6309</v>
      </c>
      <c r="N3923" s="77">
        <v>149.15494000000001</v>
      </c>
      <c r="O3923" s="3">
        <v>3.28</v>
      </c>
      <c r="P3923" s="34">
        <v>3.4630000000000001</v>
      </c>
      <c r="Q3923" s="77">
        <v>3.45</v>
      </c>
      <c r="R3923" s="77">
        <v>3.55</v>
      </c>
      <c r="S3923" s="77">
        <v>3.76</v>
      </c>
      <c r="T3923" s="77">
        <v>4.38</v>
      </c>
      <c r="U3923" s="77">
        <v>4.5730000000000004</v>
      </c>
      <c r="V3923" s="77">
        <v>12</v>
      </c>
      <c r="W3923" s="77">
        <v>100.3</v>
      </c>
      <c r="Y3923" s="77">
        <f t="shared" si="1684"/>
        <v>3.5557500000000002</v>
      </c>
      <c r="Z3923" s="77">
        <f t="shared" si="1685"/>
        <v>0.24</v>
      </c>
      <c r="AA3923" s="77">
        <f t="shared" si="1686"/>
        <v>0.91699999999999982</v>
      </c>
      <c r="AC3923" s="77">
        <f t="shared" si="1687"/>
        <v>1.0568896254259386E-4</v>
      </c>
      <c r="AD3923" s="77">
        <f t="shared" si="1693"/>
        <v>1.9578379999999951</v>
      </c>
      <c r="AE3923" s="77">
        <f t="shared" si="1688"/>
        <v>1.0100283305547464E-4</v>
      </c>
      <c r="AF3923" s="77" t="e">
        <f t="shared" si="1693"/>
        <v>#VALUE!</v>
      </c>
      <c r="AG3923" s="77">
        <f t="shared" si="1689"/>
        <v>1.1949885247508618E-4</v>
      </c>
      <c r="AH3923" s="77" t="e">
        <f t="shared" si="1693"/>
        <v>#VALUE!</v>
      </c>
      <c r="AI3923" s="77">
        <f t="shared" si="1690"/>
        <v>9.8277255952572418E-5</v>
      </c>
      <c r="AJ3923" s="77" t="e">
        <f t="shared" si="1693"/>
        <v>#VALUE!</v>
      </c>
      <c r="AK3923" s="77">
        <f t="shared" si="1691"/>
        <v>8.9847536776321846E-5</v>
      </c>
      <c r="AL3923" s="77" t="e">
        <f t="shared" si="1692"/>
        <v>#VALUE!</v>
      </c>
      <c r="AN3923" s="77">
        <f t="shared" si="1670"/>
        <v>28.387383700437404</v>
      </c>
      <c r="AO3923" s="77">
        <f t="shared" si="1668"/>
        <v>26.838492660790529</v>
      </c>
      <c r="AP3923" s="77">
        <f t="shared" si="1682"/>
        <v>26.185465102957977</v>
      </c>
      <c r="AQ3923" s="77">
        <f t="shared" si="1678"/>
        <v>25.989140455461474</v>
      </c>
      <c r="AR3923" s="77">
        <f t="shared" si="1671"/>
        <v>27.555686187923971</v>
      </c>
      <c r="AT3923" s="80">
        <f t="shared" si="1672"/>
        <v>0.22460000000000005</v>
      </c>
      <c r="AU3923" s="80">
        <f t="shared" si="1669"/>
        <v>0.35564444444444454</v>
      </c>
      <c r="AV3923" s="80">
        <f t="shared" si="1683"/>
        <v>0.48744166666666672</v>
      </c>
      <c r="AW3923" s="80">
        <f t="shared" si="1679"/>
        <v>0.72730958904109688</v>
      </c>
      <c r="AX3923" s="80">
        <f t="shared" si="1673"/>
        <v>0.31903187525944382</v>
      </c>
      <c r="BA3923" s="77">
        <f t="shared" si="1674"/>
        <v>111.2470797641562</v>
      </c>
      <c r="BB3923" s="77">
        <f t="shared" si="1667"/>
        <v>130.16878552523104</v>
      </c>
      <c r="BC3923" s="77">
        <f t="shared" si="1681"/>
        <v>125.07035207304119</v>
      </c>
      <c r="BD3923" s="77">
        <f t="shared" si="1677"/>
        <v>120.68270038287821</v>
      </c>
      <c r="BE3923" s="77">
        <f t="shared" si="1675"/>
        <v>118.72142849651192</v>
      </c>
    </row>
    <row r="3924" spans="1:57" x14ac:dyDescent="0.45">
      <c r="A3924" s="6">
        <v>40812</v>
      </c>
      <c r="B3924" s="77">
        <v>195.53598</v>
      </c>
      <c r="C3924" s="77">
        <v>2.3936999999999999</v>
      </c>
      <c r="D3924" s="77">
        <v>3.9655999999999998</v>
      </c>
      <c r="E3924" s="77">
        <v>222.02704</v>
      </c>
      <c r="F3924" s="77">
        <v>6.1917999999999997</v>
      </c>
      <c r="G3924" s="77">
        <v>3.8126000000000002</v>
      </c>
      <c r="H3924" s="77">
        <v>190.24037000000001</v>
      </c>
      <c r="I3924" s="77">
        <v>2.3837000000000002</v>
      </c>
      <c r="J3924" s="77">
        <v>4.4683000000000002</v>
      </c>
      <c r="K3924" s="77">
        <v>188.21181000000001</v>
      </c>
      <c r="L3924" s="77">
        <v>2.4398</v>
      </c>
      <c r="M3924" s="77">
        <v>3.6907000000000001</v>
      </c>
      <c r="N3924" s="77">
        <v>149.16830999999999</v>
      </c>
      <c r="O3924" s="3">
        <v>3.27</v>
      </c>
      <c r="P3924" s="34">
        <v>3.52</v>
      </c>
      <c r="Q3924" s="77">
        <v>3.5059999999999998</v>
      </c>
      <c r="R3924" s="77">
        <v>3.6</v>
      </c>
      <c r="S3924" s="77">
        <v>3.84</v>
      </c>
      <c r="T3924" s="77">
        <v>4.4329999999999998</v>
      </c>
      <c r="U3924" s="77">
        <v>4.63</v>
      </c>
      <c r="V3924" s="77">
        <v>12</v>
      </c>
      <c r="W3924" s="77">
        <v>100.3</v>
      </c>
      <c r="Y3924" s="77">
        <f t="shared" si="1684"/>
        <v>3.6164999999999998</v>
      </c>
      <c r="Z3924" s="77">
        <f t="shared" si="1685"/>
        <v>0.28499999999999992</v>
      </c>
      <c r="AA3924" s="77">
        <f t="shared" si="1686"/>
        <v>0.91299999999999981</v>
      </c>
      <c r="AC3924" s="77">
        <f t="shared" si="1687"/>
        <v>-1.2657839923426728E-3</v>
      </c>
      <c r="AD3924" s="77">
        <f t="shared" si="1693"/>
        <v>1.955359799999995</v>
      </c>
      <c r="AE3924" s="77">
        <f t="shared" si="1688"/>
        <v>-4.7449951718080419E-3</v>
      </c>
      <c r="AF3924" s="77" t="e">
        <f t="shared" si="1693"/>
        <v>#VALUE!</v>
      </c>
      <c r="AG3924" s="77">
        <f t="shared" si="1689"/>
        <v>-1.2834092203871661E-3</v>
      </c>
      <c r="AH3924" s="77" t="e">
        <f t="shared" si="1693"/>
        <v>#VALUE!</v>
      </c>
      <c r="AI3924" s="77">
        <f t="shared" si="1690"/>
        <v>-1.3432735006403407E-3</v>
      </c>
      <c r="AJ3924" s="77" t="e">
        <f t="shared" si="1693"/>
        <v>#VALUE!</v>
      </c>
      <c r="AK3924" s="77">
        <f t="shared" si="1691"/>
        <v>8.963833179098657E-5</v>
      </c>
      <c r="AL3924" s="77" t="e">
        <f t="shared" si="1692"/>
        <v>#VALUE!</v>
      </c>
      <c r="AN3924" s="77">
        <f t="shared" si="1670"/>
        <v>28.383623595306293</v>
      </c>
      <c r="AO3924" s="77">
        <f t="shared" si="1668"/>
        <v>26.861602309500871</v>
      </c>
      <c r="AP3924" s="77">
        <f t="shared" si="1682"/>
        <v>26.199700668419869</v>
      </c>
      <c r="AQ3924" s="77">
        <f t="shared" si="1678"/>
        <v>25.990546917654655</v>
      </c>
      <c r="AR3924" s="77">
        <f t="shared" si="1671"/>
        <v>27.561942996527048</v>
      </c>
      <c r="AT3924" s="80">
        <f t="shared" si="1672"/>
        <v>0.2244333333333334</v>
      </c>
      <c r="AU3924" s="80">
        <f t="shared" si="1669"/>
        <v>0.35353333333333342</v>
      </c>
      <c r="AV3924" s="80">
        <f t="shared" si="1683"/>
        <v>0.48527500000000001</v>
      </c>
      <c r="AW3924" s="80">
        <f t="shared" si="1679"/>
        <v>0.7254876712328775</v>
      </c>
      <c r="AX3924" s="80">
        <f t="shared" si="1673"/>
        <v>0.31798693960149449</v>
      </c>
      <c r="BA3924" s="77">
        <f t="shared" si="1674"/>
        <v>110.93033574914953</v>
      </c>
      <c r="BB3924" s="77">
        <f t="shared" si="1667"/>
        <v>129.79334015950158</v>
      </c>
      <c r="BC3924" s="77">
        <f t="shared" si="1681"/>
        <v>125.02083680613444</v>
      </c>
      <c r="BD3924" s="77">
        <f t="shared" si="1677"/>
        <v>120.64560271568287</v>
      </c>
      <c r="BE3924" s="77">
        <f t="shared" si="1675"/>
        <v>118.4378265036768</v>
      </c>
    </row>
    <row r="3925" spans="1:57" x14ac:dyDescent="0.45">
      <c r="A3925" s="6">
        <v>40813</v>
      </c>
      <c r="B3925" s="77">
        <v>195.77408</v>
      </c>
      <c r="C3925" s="77">
        <v>2.3936999999999999</v>
      </c>
      <c r="D3925" s="77">
        <v>3.9201000000000001</v>
      </c>
      <c r="E3925" s="77">
        <v>222.53971000000001</v>
      </c>
      <c r="F3925" s="77">
        <v>6.1917999999999997</v>
      </c>
      <c r="G3925" s="77">
        <v>3.7764000000000002</v>
      </c>
      <c r="H3925" s="77">
        <v>190.48049</v>
      </c>
      <c r="I3925" s="77">
        <v>2.3843999999999999</v>
      </c>
      <c r="J3925" s="77">
        <v>4.4212999999999996</v>
      </c>
      <c r="K3925" s="77">
        <v>188.44494</v>
      </c>
      <c r="L3925" s="77">
        <v>2.4382999999999999</v>
      </c>
      <c r="M3925" s="77">
        <v>3.6442000000000001</v>
      </c>
      <c r="N3925" s="77">
        <v>149.18151</v>
      </c>
      <c r="O3925" s="3">
        <v>3.23</v>
      </c>
      <c r="P3925" s="34">
        <v>3.49</v>
      </c>
      <c r="Q3925" s="77">
        <v>3.46</v>
      </c>
      <c r="R3925" s="77">
        <v>3.55</v>
      </c>
      <c r="S3925" s="77">
        <v>3.81</v>
      </c>
      <c r="T3925" s="77">
        <v>4.4059999999999997</v>
      </c>
      <c r="U3925" s="77">
        <v>4.5860000000000003</v>
      </c>
      <c r="V3925" s="77">
        <v>12</v>
      </c>
      <c r="W3925" s="77">
        <v>100.3</v>
      </c>
      <c r="Y3925" s="77">
        <f t="shared" si="1684"/>
        <v>3.5775000000000001</v>
      </c>
      <c r="Z3925" s="77">
        <f t="shared" si="1685"/>
        <v>0.29000000000000004</v>
      </c>
      <c r="AA3925" s="77">
        <f t="shared" si="1686"/>
        <v>0.91599999999999948</v>
      </c>
      <c r="AC3925" s="77">
        <f t="shared" si="1687"/>
        <v>1.2176787105881992E-3</v>
      </c>
      <c r="AD3925" s="77">
        <f t="shared" si="1693"/>
        <v>1.957740799999995</v>
      </c>
      <c r="AE3925" s="77">
        <f t="shared" si="1688"/>
        <v>2.3090430787169325E-3</v>
      </c>
      <c r="AF3925" s="77" t="e">
        <f t="shared" si="1693"/>
        <v>#VALUE!</v>
      </c>
      <c r="AG3925" s="77">
        <f t="shared" si="1689"/>
        <v>1.2621926670979278E-3</v>
      </c>
      <c r="AH3925" s="77" t="e">
        <f t="shared" si="1693"/>
        <v>#VALUE!</v>
      </c>
      <c r="AI3925" s="77">
        <f t="shared" si="1690"/>
        <v>1.2386576591554288E-3</v>
      </c>
      <c r="AJ3925" s="77" t="e">
        <f t="shared" si="1693"/>
        <v>#VALUE!</v>
      </c>
      <c r="AK3925" s="77">
        <f t="shared" si="1691"/>
        <v>8.8490645231642517E-5</v>
      </c>
      <c r="AL3925" s="77" t="e">
        <f t="shared" si="1692"/>
        <v>#VALUE!</v>
      </c>
      <c r="AN3925" s="77">
        <f t="shared" si="1670"/>
        <v>28.390338767717342</v>
      </c>
      <c r="AO3925" s="77">
        <f t="shared" si="1668"/>
        <v>26.891097776778487</v>
      </c>
      <c r="AP3925" s="77">
        <f t="shared" si="1682"/>
        <v>26.215058876473552</v>
      </c>
      <c r="AQ3925" s="77">
        <f t="shared" si="1678"/>
        <v>25.992009059461356</v>
      </c>
      <c r="AR3925" s="77">
        <f t="shared" si="1671"/>
        <v>27.575810798280045</v>
      </c>
      <c r="AT3925" s="80">
        <f t="shared" si="1672"/>
        <v>0.22443333333333337</v>
      </c>
      <c r="AU3925" s="80">
        <f t="shared" si="1669"/>
        <v>0.35125555555555565</v>
      </c>
      <c r="AV3925" s="80">
        <f t="shared" si="1683"/>
        <v>0.48310833333333336</v>
      </c>
      <c r="AW3925" s="80">
        <f t="shared" si="1679"/>
        <v>0.72376164383561725</v>
      </c>
      <c r="AX3925" s="80">
        <f t="shared" si="1673"/>
        <v>0.31699181714404329</v>
      </c>
      <c r="BA3925" s="77">
        <f t="shared" si="1674"/>
        <v>110.60315587671434</v>
      </c>
      <c r="BB3925" s="77">
        <f t="shared" si="1667"/>
        <v>129.37726410212179</v>
      </c>
      <c r="BC3925" s="77">
        <f t="shared" si="1681"/>
        <v>124.96875781054743</v>
      </c>
      <c r="BD3925" s="77">
        <f t="shared" si="1677"/>
        <v>120.60892638229387</v>
      </c>
      <c r="BE3925" s="77">
        <f t="shared" si="1675"/>
        <v>118.13712067941992</v>
      </c>
    </row>
    <row r="3926" spans="1:57" x14ac:dyDescent="0.45">
      <c r="A3926" s="6">
        <v>40814</v>
      </c>
      <c r="B3926" s="77">
        <v>195.44784999999999</v>
      </c>
      <c r="C3926" s="77">
        <v>2.3915000000000002</v>
      </c>
      <c r="D3926" s="77">
        <v>3.9931999999999999</v>
      </c>
      <c r="E3926" s="77">
        <v>221.50304</v>
      </c>
      <c r="F3926" s="77">
        <v>6.1825999999999999</v>
      </c>
      <c r="G3926" s="77">
        <v>3.8534000000000002</v>
      </c>
      <c r="H3926" s="77">
        <v>190.14769999999999</v>
      </c>
      <c r="I3926" s="77">
        <v>2.3818999999999999</v>
      </c>
      <c r="J3926" s="77">
        <v>4.4996</v>
      </c>
      <c r="K3926" s="77">
        <v>188.10408000000001</v>
      </c>
      <c r="L3926" s="77">
        <v>2.4352</v>
      </c>
      <c r="M3926" s="77">
        <v>3.7229999999999999</v>
      </c>
      <c r="N3926" s="77">
        <v>149.19479000000001</v>
      </c>
      <c r="O3926" s="3">
        <v>3.25</v>
      </c>
      <c r="P3926" s="34">
        <v>3.5659999999999998</v>
      </c>
      <c r="Q3926" s="77">
        <v>3.53</v>
      </c>
      <c r="R3926" s="77">
        <v>3.61</v>
      </c>
      <c r="S3926" s="77">
        <v>3.88</v>
      </c>
      <c r="T3926" s="77">
        <v>4.476</v>
      </c>
      <c r="U3926" s="77">
        <v>4.66</v>
      </c>
      <c r="V3926" s="77">
        <v>12</v>
      </c>
      <c r="W3926" s="77">
        <v>100.3</v>
      </c>
      <c r="Y3926" s="77">
        <f t="shared" si="1684"/>
        <v>3.6464999999999996</v>
      </c>
      <c r="Z3926" s="77">
        <f t="shared" si="1685"/>
        <v>0.31499999999999995</v>
      </c>
      <c r="AA3926" s="77">
        <f t="shared" si="1686"/>
        <v>0.91000000000000014</v>
      </c>
      <c r="AC3926" s="77">
        <f t="shared" si="1687"/>
        <v>-1.6663595099004613E-3</v>
      </c>
      <c r="AD3926" s="77">
        <f t="shared" si="1693"/>
        <v>1.9544784999999949</v>
      </c>
      <c r="AE3926" s="77">
        <f t="shared" si="1688"/>
        <v>-4.6583596248958026E-3</v>
      </c>
      <c r="AF3926" s="77" t="e">
        <f t="shared" si="1693"/>
        <v>#VALUE!</v>
      </c>
      <c r="AG3926" s="77">
        <f t="shared" si="1689"/>
        <v>-1.7471080634032798E-3</v>
      </c>
      <c r="AH3926" s="77" t="e">
        <f t="shared" si="1693"/>
        <v>#VALUE!</v>
      </c>
      <c r="AI3926" s="77">
        <f t="shared" si="1690"/>
        <v>-1.8088042056210174E-3</v>
      </c>
      <c r="AJ3926" s="77" t="e">
        <f t="shared" si="1693"/>
        <v>#VALUE!</v>
      </c>
      <c r="AK3926" s="77">
        <f t="shared" si="1691"/>
        <v>8.9019074817064947E-5</v>
      </c>
      <c r="AL3926" s="77" t="e">
        <f t="shared" si="1692"/>
        <v>#VALUE!</v>
      </c>
      <c r="AN3926" s="77">
        <f t="shared" si="1670"/>
        <v>28.384563528201245</v>
      </c>
      <c r="AO3926" s="77">
        <f t="shared" si="1668"/>
        <v>26.914700585170451</v>
      </c>
      <c r="AP3926" s="77">
        <f t="shared" si="1682"/>
        <v>26.226326642341757</v>
      </c>
      <c r="AQ3926" s="77">
        <f t="shared" si="1678"/>
        <v>25.991888750443515</v>
      </c>
      <c r="AR3926" s="77">
        <f t="shared" si="1671"/>
        <v>27.580628842132111</v>
      </c>
      <c r="AT3926" s="80">
        <f t="shared" si="1672"/>
        <v>0.22560000000000008</v>
      </c>
      <c r="AU3926" s="80">
        <f t="shared" si="1669"/>
        <v>0.34920000000000012</v>
      </c>
      <c r="AV3926" s="80">
        <f t="shared" si="1683"/>
        <v>0.48116388888888895</v>
      </c>
      <c r="AW3926" s="80">
        <f t="shared" si="1679"/>
        <v>0.7221315068493156</v>
      </c>
      <c r="AX3926" s="80">
        <f t="shared" si="1673"/>
        <v>0.31672832606890838</v>
      </c>
      <c r="BA3926" s="77">
        <f t="shared" si="1674"/>
        <v>110.3712151870792</v>
      </c>
      <c r="BB3926" s="77">
        <f t="shared" si="1667"/>
        <v>128.97493587079578</v>
      </c>
      <c r="BC3926" s="77">
        <f t="shared" si="1681"/>
        <v>124.91672218520992</v>
      </c>
      <c r="BD3926" s="77">
        <f t="shared" si="1677"/>
        <v>120.57426383630963</v>
      </c>
      <c r="BE3926" s="77">
        <f t="shared" si="1675"/>
        <v>117.89221035734839</v>
      </c>
    </row>
    <row r="3927" spans="1:57" x14ac:dyDescent="0.45">
      <c r="A3927" s="6">
        <v>40815</v>
      </c>
      <c r="B3927" s="77">
        <v>195.34378000000001</v>
      </c>
      <c r="C3927" s="77">
        <v>2.3895</v>
      </c>
      <c r="D3927" s="77">
        <v>4.0198</v>
      </c>
      <c r="E3927" s="77">
        <v>221.11589000000001</v>
      </c>
      <c r="F3927" s="77">
        <v>6.1773999999999996</v>
      </c>
      <c r="G3927" s="77">
        <v>3.8834</v>
      </c>
      <c r="H3927" s="77">
        <v>190.03576000000001</v>
      </c>
      <c r="I3927" s="77">
        <v>2.3843999999999999</v>
      </c>
      <c r="J3927" s="77">
        <v>4.5304000000000002</v>
      </c>
      <c r="K3927" s="77">
        <v>187.99779000000001</v>
      </c>
      <c r="L3927" s="77">
        <v>2.4325000000000001</v>
      </c>
      <c r="M3927" s="77">
        <v>3.7505000000000002</v>
      </c>
      <c r="N3927" s="77">
        <v>149.20806999999999</v>
      </c>
      <c r="O3927" s="3">
        <v>3.25</v>
      </c>
      <c r="P3927" s="34">
        <v>3.59</v>
      </c>
      <c r="Q3927" s="77">
        <v>3.56</v>
      </c>
      <c r="R3927" s="77">
        <v>3.64</v>
      </c>
      <c r="S3927" s="77">
        <v>3.91</v>
      </c>
      <c r="T3927" s="77">
        <v>4.5060000000000002</v>
      </c>
      <c r="U3927" s="77">
        <v>4.6859999999999999</v>
      </c>
      <c r="V3927" s="77">
        <v>12</v>
      </c>
      <c r="W3927" s="77">
        <v>100.3</v>
      </c>
      <c r="Y3927" s="77">
        <f t="shared" si="1684"/>
        <v>3.6750000000000003</v>
      </c>
      <c r="Z3927" s="77">
        <f t="shared" si="1685"/>
        <v>0.33000000000000007</v>
      </c>
      <c r="AA3927" s="77">
        <f t="shared" si="1686"/>
        <v>0.91600000000000037</v>
      </c>
      <c r="AC3927" s="77">
        <f t="shared" si="1687"/>
        <v>-5.3246940296336476E-4</v>
      </c>
      <c r="AD3927" s="77">
        <f t="shared" ref="AD3927:AJ3942" si="1694">AD3926*(1+AC3927)</f>
        <v>1.9534377999999952</v>
      </c>
      <c r="AE3927" s="77">
        <f t="shared" si="1688"/>
        <v>-1.7478315421765034E-3</v>
      </c>
      <c r="AF3927" s="77" t="e">
        <f t="shared" si="1694"/>
        <v>#VALUE!</v>
      </c>
      <c r="AG3927" s="77">
        <f t="shared" si="1689"/>
        <v>-5.8870025774682144E-4</v>
      </c>
      <c r="AH3927" s="77" t="e">
        <f t="shared" si="1694"/>
        <v>#VALUE!</v>
      </c>
      <c r="AI3927" s="77">
        <f t="shared" si="1690"/>
        <v>-5.6505951386065512E-4</v>
      </c>
      <c r="AJ3927" s="77" t="e">
        <f t="shared" si="1694"/>
        <v>#VALUE!</v>
      </c>
      <c r="AK3927" s="77">
        <f t="shared" si="1691"/>
        <v>8.9011151126472399E-5</v>
      </c>
      <c r="AL3927" s="77" t="e">
        <f t="shared" si="1692"/>
        <v>#VALUE!</v>
      </c>
      <c r="AN3927" s="77">
        <f t="shared" si="1670"/>
        <v>28.363296004084315</v>
      </c>
      <c r="AO3927" s="77">
        <f t="shared" si="1668"/>
        <v>26.937518426010858</v>
      </c>
      <c r="AP3927" s="77">
        <f t="shared" si="1682"/>
        <v>26.236514158425557</v>
      </c>
      <c r="AQ3927" s="77">
        <f t="shared" si="1678"/>
        <v>25.990514530299784</v>
      </c>
      <c r="AR3927" s="77">
        <f t="shared" si="1671"/>
        <v>27.576578164120608</v>
      </c>
      <c r="AT3927" s="80">
        <f t="shared" si="1672"/>
        <v>0.2274333333333334</v>
      </c>
      <c r="AU3927" s="80">
        <f t="shared" si="1669"/>
        <v>0.34692222222222235</v>
      </c>
      <c r="AV3927" s="80">
        <f t="shared" si="1683"/>
        <v>0.47919166666666679</v>
      </c>
      <c r="AW3927" s="80">
        <f t="shared" si="1679"/>
        <v>0.72058356164383619</v>
      </c>
      <c r="AX3927" s="80">
        <f t="shared" si="1673"/>
        <v>0.31676781340805327</v>
      </c>
      <c r="BA3927" s="77">
        <f t="shared" si="1674"/>
        <v>110.11598884157979</v>
      </c>
      <c r="BB3927" s="77">
        <f t="shared" si="1667"/>
        <v>128.58979854264896</v>
      </c>
      <c r="BC3927" s="77">
        <f t="shared" si="1681"/>
        <v>124.85953302534652</v>
      </c>
      <c r="BD3927" s="77">
        <f t="shared" si="1677"/>
        <v>120.54240780982691</v>
      </c>
      <c r="BE3927" s="77">
        <f t="shared" si="1675"/>
        <v>117.6387120109417</v>
      </c>
    </row>
    <row r="3928" spans="1:57" x14ac:dyDescent="0.45">
      <c r="A3928" s="6">
        <v>40816</v>
      </c>
      <c r="B3928" s="77">
        <v>195.38495</v>
      </c>
      <c r="C3928" s="77">
        <v>2.395</v>
      </c>
      <c r="D3928" s="77">
        <v>4.0199999999999996</v>
      </c>
      <c r="E3928" s="77">
        <v>220.47943000000001</v>
      </c>
      <c r="F3928" s="77">
        <v>6.1706000000000003</v>
      </c>
      <c r="G3928" s="77">
        <v>3.9315000000000002</v>
      </c>
      <c r="H3928" s="77">
        <v>190.05500000000001</v>
      </c>
      <c r="I3928" s="77">
        <v>2.3885000000000001</v>
      </c>
      <c r="J3928" s="77">
        <v>4.5331000000000001</v>
      </c>
      <c r="K3928" s="77">
        <v>188.04916</v>
      </c>
      <c r="L3928" s="77">
        <v>2.4380000000000002</v>
      </c>
      <c r="M3928" s="77">
        <v>3.7458999999999998</v>
      </c>
      <c r="N3928" s="77">
        <v>149.22148000000001</v>
      </c>
      <c r="O3928" s="3">
        <v>3.28</v>
      </c>
      <c r="P3928" s="34">
        <v>3.5830000000000002</v>
      </c>
      <c r="Q3928" s="77">
        <v>3.55</v>
      </c>
      <c r="R3928" s="77">
        <v>3.6659999999999999</v>
      </c>
      <c r="S3928" s="77">
        <v>3.96</v>
      </c>
      <c r="T3928" s="77">
        <v>4.5199999999999996</v>
      </c>
      <c r="U3928" s="77">
        <v>4.6829999999999998</v>
      </c>
      <c r="V3928" s="77">
        <v>7</v>
      </c>
      <c r="W3928" s="77">
        <v>100.1</v>
      </c>
      <c r="Y3928" s="77">
        <f t="shared" si="1684"/>
        <v>3.6897500000000001</v>
      </c>
      <c r="Z3928" s="77">
        <f t="shared" si="1685"/>
        <v>0.34000000000000008</v>
      </c>
      <c r="AA3928" s="77">
        <f t="shared" si="1686"/>
        <v>0.93699999999999939</v>
      </c>
      <c r="AC3928" s="77">
        <f t="shared" si="1687"/>
        <v>2.1075664656433624E-4</v>
      </c>
      <c r="AD3928" s="77">
        <f t="shared" si="1694"/>
        <v>1.9538494999999951</v>
      </c>
      <c r="AE3928" s="77">
        <f t="shared" si="1688"/>
        <v>-2.8784001005083271E-3</v>
      </c>
      <c r="AF3928" s="77" t="e">
        <f t="shared" si="1694"/>
        <v>#VALUE!</v>
      </c>
      <c r="AG3928" s="77">
        <f t="shared" si="1689"/>
        <v>1.0124410268885775E-4</v>
      </c>
      <c r="AH3928" s="77" t="e">
        <f t="shared" si="1694"/>
        <v>#VALUE!</v>
      </c>
      <c r="AI3928" s="77">
        <f t="shared" si="1690"/>
        <v>2.7324789296723218E-4</v>
      </c>
      <c r="AJ3928" s="77" t="e">
        <f t="shared" si="1694"/>
        <v>#VALUE!</v>
      </c>
      <c r="AK3928" s="77">
        <f t="shared" si="1691"/>
        <v>8.9874495394326459E-5</v>
      </c>
      <c r="AL3928" s="77" t="e">
        <f t="shared" si="1692"/>
        <v>#VALUE!</v>
      </c>
      <c r="AN3928" s="77">
        <f t="shared" si="1670"/>
        <v>28.340587736555339</v>
      </c>
      <c r="AO3928" s="77">
        <f t="shared" si="1668"/>
        <v>26.959183795733249</v>
      </c>
      <c r="AP3928" s="77">
        <f t="shared" si="1682"/>
        <v>26.246145097438824</v>
      </c>
      <c r="AQ3928" s="77">
        <f t="shared" si="1678"/>
        <v>25.988298501596596</v>
      </c>
      <c r="AR3928" s="77">
        <f t="shared" si="1671"/>
        <v>27.571313154862573</v>
      </c>
      <c r="AT3928" s="80">
        <f t="shared" si="1672"/>
        <v>0.22926666666666673</v>
      </c>
      <c r="AU3928" s="80">
        <f t="shared" si="1669"/>
        <v>0.34475555555555565</v>
      </c>
      <c r="AV3928" s="80">
        <f t="shared" si="1683"/>
        <v>0.47674722222222227</v>
      </c>
      <c r="AW3928" s="80">
        <f t="shared" si="1679"/>
        <v>0.71920000000000039</v>
      </c>
      <c r="AX3928" s="80">
        <f t="shared" si="1673"/>
        <v>0.31678068181818192</v>
      </c>
      <c r="BA3928" s="77">
        <f t="shared" si="1674"/>
        <v>109.78956999085086</v>
      </c>
      <c r="BB3928" s="77">
        <f t="shared" si="1667"/>
        <v>128.16861293078898</v>
      </c>
      <c r="BC3928" s="77">
        <f t="shared" si="1681"/>
        <v>124.78422727367258</v>
      </c>
      <c r="BD3928" s="77">
        <f t="shared" si="1677"/>
        <v>120.5038049489096</v>
      </c>
      <c r="BE3928" s="77">
        <f t="shared" si="1675"/>
        <v>117.33377292022145</v>
      </c>
    </row>
    <row r="3929" spans="1:57" x14ac:dyDescent="0.45">
      <c r="A3929" s="6">
        <v>40817</v>
      </c>
      <c r="B3929" s="77">
        <v>195.40620000000001</v>
      </c>
      <c r="C3929" s="77">
        <v>2.3923999999999999</v>
      </c>
      <c r="D3929" s="77">
        <v>4.0199999999999996</v>
      </c>
      <c r="E3929" s="77">
        <v>220.50288</v>
      </c>
      <c r="F3929" s="77">
        <v>6.1679000000000004</v>
      </c>
      <c r="G3929" s="77">
        <v>3.9315000000000002</v>
      </c>
      <c r="H3929" s="77">
        <v>190.07837000000001</v>
      </c>
      <c r="I3929" s="77">
        <v>2.3858000000000001</v>
      </c>
      <c r="J3929" s="77">
        <v>4.5331000000000001</v>
      </c>
      <c r="K3929" s="77">
        <v>188.06822</v>
      </c>
      <c r="L3929" s="77">
        <v>2.4352999999999998</v>
      </c>
      <c r="M3929" s="77">
        <v>3.7458999999999998</v>
      </c>
      <c r="N3929" s="77">
        <v>149.23489000000001</v>
      </c>
      <c r="O3929" s="3">
        <v>3.28</v>
      </c>
      <c r="P3929" s="34">
        <v>3.5830000000000002</v>
      </c>
      <c r="Q3929" s="77">
        <v>3.55</v>
      </c>
      <c r="R3929" s="77">
        <v>3.6659999999999999</v>
      </c>
      <c r="S3929" s="77">
        <v>3.96</v>
      </c>
      <c r="T3929" s="77">
        <v>4.5199999999999996</v>
      </c>
      <c r="U3929" s="77">
        <v>4.6829999999999998</v>
      </c>
      <c r="V3929" s="77">
        <v>7</v>
      </c>
      <c r="W3929" s="77">
        <v>100.1</v>
      </c>
      <c r="Y3929" s="77">
        <f t="shared" si="1684"/>
        <v>3.6897500000000001</v>
      </c>
      <c r="Z3929" s="77">
        <f t="shared" si="1685"/>
        <v>0.34000000000000008</v>
      </c>
      <c r="AA3929" s="77">
        <f t="shared" si="1686"/>
        <v>0.93699999999999939</v>
      </c>
      <c r="AC3929" s="77">
        <f t="shared" si="1687"/>
        <v>1.0875965625811723E-4</v>
      </c>
      <c r="AD3929" s="77">
        <f t="shared" si="1694"/>
        <v>1.9540619999999953</v>
      </c>
      <c r="AE3929" s="77">
        <f t="shared" si="1688"/>
        <v>1.0635912837764216E-4</v>
      </c>
      <c r="AF3929" s="77" t="e">
        <f t="shared" si="1694"/>
        <v>#VALUE!</v>
      </c>
      <c r="AG3929" s="77">
        <f t="shared" si="1689"/>
        <v>1.2296440504067085E-4</v>
      </c>
      <c r="AH3929" s="77" t="e">
        <f t="shared" si="1694"/>
        <v>#VALUE!</v>
      </c>
      <c r="AI3929" s="77">
        <f t="shared" si="1690"/>
        <v>1.0135647508335843E-4</v>
      </c>
      <c r="AJ3929" s="77" t="e">
        <f t="shared" si="1694"/>
        <v>#VALUE!</v>
      </c>
      <c r="AK3929" s="77">
        <f t="shared" si="1691"/>
        <v>8.9866418695239147E-5</v>
      </c>
      <c r="AL3929" s="77" t="e">
        <f t="shared" si="1692"/>
        <v>#VALUE!</v>
      </c>
      <c r="AN3929" s="77">
        <f t="shared" si="1670"/>
        <v>28.306760362043462</v>
      </c>
      <c r="AO3929" s="77">
        <f t="shared" si="1668"/>
        <v>26.980884043655063</v>
      </c>
      <c r="AP3929" s="77">
        <f t="shared" si="1682"/>
        <v>26.255534174312686</v>
      </c>
      <c r="AQ3929" s="77">
        <f t="shared" si="1678"/>
        <v>25.984417892087077</v>
      </c>
      <c r="AR3929" s="77">
        <f t="shared" si="1671"/>
        <v>27.559884046430781</v>
      </c>
      <c r="AT3929" s="80">
        <f t="shared" si="1672"/>
        <v>0.23205000000000003</v>
      </c>
      <c r="AU3929" s="80">
        <f t="shared" si="1669"/>
        <v>0.34258888888888894</v>
      </c>
      <c r="AV3929" s="80">
        <f t="shared" si="1683"/>
        <v>0.47424722222222232</v>
      </c>
      <c r="AW3929" s="80">
        <f t="shared" si="1679"/>
        <v>0.71781643835616471</v>
      </c>
      <c r="AX3929" s="80">
        <f t="shared" si="1673"/>
        <v>0.31730415628891662</v>
      </c>
      <c r="BA3929" s="77">
        <f t="shared" si="1674"/>
        <v>109.56102549119861</v>
      </c>
      <c r="BB3929" s="77">
        <f t="shared" si="1667"/>
        <v>127.750177430802</v>
      </c>
      <c r="BC3929" s="77">
        <f t="shared" si="1681"/>
        <v>124.70555632534291</v>
      </c>
      <c r="BD3929" s="77">
        <f t="shared" si="1677"/>
        <v>120.46522680466802</v>
      </c>
      <c r="BE3929" s="77">
        <f t="shared" si="1675"/>
        <v>117.08251210272238</v>
      </c>
    </row>
    <row r="3930" spans="1:57" x14ac:dyDescent="0.45">
      <c r="A3930" s="6">
        <v>40818</v>
      </c>
      <c r="B3930" s="77">
        <v>195.42746</v>
      </c>
      <c r="C3930" s="77">
        <v>2.3896999999999999</v>
      </c>
      <c r="D3930" s="77">
        <v>4.0199999999999996</v>
      </c>
      <c r="E3930" s="77">
        <v>220.52633</v>
      </c>
      <c r="F3930" s="77">
        <v>6.1651999999999996</v>
      </c>
      <c r="G3930" s="77">
        <v>3.9315000000000002</v>
      </c>
      <c r="H3930" s="77">
        <v>190.10174000000001</v>
      </c>
      <c r="I3930" s="77">
        <v>2.3832</v>
      </c>
      <c r="J3930" s="77">
        <v>4.5331000000000001</v>
      </c>
      <c r="K3930" s="77">
        <v>188.08727999999999</v>
      </c>
      <c r="L3930" s="77">
        <v>2.4325999999999999</v>
      </c>
      <c r="M3930" s="77">
        <v>3.7458999999999998</v>
      </c>
      <c r="N3930" s="77">
        <v>149.2483</v>
      </c>
      <c r="O3930" s="3">
        <v>3.28</v>
      </c>
      <c r="P3930" s="34">
        <v>3.5830000000000002</v>
      </c>
      <c r="Q3930" s="77">
        <v>3.55</v>
      </c>
      <c r="R3930" s="77">
        <v>3.6659999999999999</v>
      </c>
      <c r="S3930" s="77">
        <v>3.96</v>
      </c>
      <c r="T3930" s="77">
        <v>4.5199999999999996</v>
      </c>
      <c r="U3930" s="77">
        <v>4.6829999999999998</v>
      </c>
      <c r="V3930" s="77">
        <v>7</v>
      </c>
      <c r="W3930" s="77">
        <v>100.1</v>
      </c>
      <c r="Y3930" s="77">
        <f t="shared" si="1684"/>
        <v>3.6897500000000001</v>
      </c>
      <c r="Z3930" s="77">
        <f t="shared" si="1685"/>
        <v>0.34000000000000008</v>
      </c>
      <c r="AA3930" s="77">
        <f t="shared" si="1686"/>
        <v>0.93699999999999939</v>
      </c>
      <c r="AC3930" s="77">
        <f t="shared" si="1687"/>
        <v>1.0879900433047318E-4</v>
      </c>
      <c r="AD3930" s="77">
        <f t="shared" si="1694"/>
        <v>1.9542745999999953</v>
      </c>
      <c r="AE3930" s="77">
        <f t="shared" si="1688"/>
        <v>1.0634781731644338E-4</v>
      </c>
      <c r="AF3930" s="77" t="e">
        <f t="shared" si="1694"/>
        <v>#VALUE!</v>
      </c>
      <c r="AG3930" s="77">
        <f t="shared" si="1689"/>
        <v>1.2294928665479432E-4</v>
      </c>
      <c r="AH3930" s="77" t="e">
        <f t="shared" si="1694"/>
        <v>#VALUE!</v>
      </c>
      <c r="AI3930" s="77">
        <f t="shared" si="1690"/>
        <v>1.0134620298951624E-4</v>
      </c>
      <c r="AJ3930" s="77" t="e">
        <f t="shared" si="1694"/>
        <v>#VALUE!</v>
      </c>
      <c r="AK3930" s="77">
        <f t="shared" si="1691"/>
        <v>8.9858343447657418E-5</v>
      </c>
      <c r="AL3930" s="77" t="e">
        <f t="shared" si="1692"/>
        <v>#VALUE!</v>
      </c>
      <c r="AN3930" s="77">
        <f t="shared" si="1670"/>
        <v>28.270149549091109</v>
      </c>
      <c r="AO3930" s="77">
        <f t="shared" si="1668"/>
        <v>27.003368670241603</v>
      </c>
      <c r="AP3930" s="77">
        <f t="shared" si="1682"/>
        <v>26.265150340626175</v>
      </c>
      <c r="AQ3930" s="77">
        <f t="shared" si="1678"/>
        <v>25.980538441320736</v>
      </c>
      <c r="AR3930" s="77">
        <f t="shared" si="1671"/>
        <v>27.547181639715554</v>
      </c>
      <c r="AT3930" s="80">
        <f t="shared" si="1672"/>
        <v>0.23471666666666671</v>
      </c>
      <c r="AU3930" s="80">
        <f t="shared" si="1669"/>
        <v>0.340588888888889</v>
      </c>
      <c r="AV3930" s="80">
        <f t="shared" si="1683"/>
        <v>0.47169166666666684</v>
      </c>
      <c r="AW3930" s="80">
        <f t="shared" si="1679"/>
        <v>0.71643287671232847</v>
      </c>
      <c r="AX3930" s="80">
        <f t="shared" si="1673"/>
        <v>0.3178018731838938</v>
      </c>
      <c r="BA3930" s="77">
        <f t="shared" si="1674"/>
        <v>109.37329104232749</v>
      </c>
      <c r="BB3930" s="77">
        <f t="shared" si="1667"/>
        <v>127.33987011333252</v>
      </c>
      <c r="BC3930" s="77">
        <f t="shared" si="1681"/>
        <v>124.62439591785864</v>
      </c>
      <c r="BD3930" s="77">
        <f t="shared" si="1677"/>
        <v>120.42667335337137</v>
      </c>
      <c r="BE3930" s="77">
        <f t="shared" si="1675"/>
        <v>116.85538974067603</v>
      </c>
    </row>
    <row r="3931" spans="1:57" x14ac:dyDescent="0.45">
      <c r="A3931" s="6">
        <v>40819</v>
      </c>
      <c r="B3931" s="77">
        <v>195.44872000000001</v>
      </c>
      <c r="C3931" s="77">
        <v>2.387</v>
      </c>
      <c r="D3931" s="77">
        <v>4.0199999999999996</v>
      </c>
      <c r="E3931" s="77">
        <v>220.54979</v>
      </c>
      <c r="F3931" s="77">
        <v>6.1624999999999996</v>
      </c>
      <c r="G3931" s="77">
        <v>3.9315000000000002</v>
      </c>
      <c r="H3931" s="77">
        <v>190.12511000000001</v>
      </c>
      <c r="I3931" s="77">
        <v>2.3805000000000001</v>
      </c>
      <c r="J3931" s="77">
        <v>4.5331000000000001</v>
      </c>
      <c r="K3931" s="77">
        <v>188.10633999999999</v>
      </c>
      <c r="L3931" s="77">
        <v>2.4298999999999999</v>
      </c>
      <c r="M3931" s="77">
        <v>3.7458999999999998</v>
      </c>
      <c r="N3931" s="77">
        <v>149.26170999999999</v>
      </c>
      <c r="O3931" s="3">
        <v>3.28</v>
      </c>
      <c r="P3931" s="34">
        <v>3.5830000000000002</v>
      </c>
      <c r="Q3931" s="77">
        <v>3.55</v>
      </c>
      <c r="R3931" s="77">
        <v>3.6659999999999999</v>
      </c>
      <c r="S3931" s="77">
        <v>3.96</v>
      </c>
      <c r="T3931" s="77">
        <v>4.5199999999999996</v>
      </c>
      <c r="U3931" s="77">
        <v>4.6829999999999998</v>
      </c>
      <c r="V3931" s="77">
        <v>7</v>
      </c>
      <c r="W3931" s="77">
        <v>100.1</v>
      </c>
      <c r="Y3931" s="77">
        <f t="shared" si="1684"/>
        <v>3.6897500000000001</v>
      </c>
      <c r="Z3931" s="77">
        <f t="shared" si="1685"/>
        <v>0.34000000000000008</v>
      </c>
      <c r="AA3931" s="77">
        <f t="shared" si="1686"/>
        <v>0.93699999999999939</v>
      </c>
      <c r="AC3931" s="77">
        <f t="shared" si="1687"/>
        <v>1.0878716839490821E-4</v>
      </c>
      <c r="AD3931" s="77">
        <f t="shared" si="1694"/>
        <v>1.9544871999999953</v>
      </c>
      <c r="AE3931" s="77">
        <f t="shared" si="1688"/>
        <v>1.0638185472000572E-4</v>
      </c>
      <c r="AF3931" s="77" t="e">
        <f t="shared" si="1694"/>
        <v>#VALUE!</v>
      </c>
      <c r="AG3931" s="77">
        <f t="shared" si="1689"/>
        <v>1.2293417198594447E-4</v>
      </c>
      <c r="AH3931" s="77" t="e">
        <f t="shared" si="1694"/>
        <v>#VALUE!</v>
      </c>
      <c r="AI3931" s="77">
        <f t="shared" si="1690"/>
        <v>1.0133593297756427E-4</v>
      </c>
      <c r="AJ3931" s="77" t="e">
        <f t="shared" si="1694"/>
        <v>#VALUE!</v>
      </c>
      <c r="AK3931" s="77">
        <f t="shared" si="1691"/>
        <v>8.9850269651359227E-5</v>
      </c>
      <c r="AL3931" s="77" t="e">
        <f t="shared" si="1692"/>
        <v>#VALUE!</v>
      </c>
      <c r="AN3931" s="77">
        <f t="shared" si="1670"/>
        <v>28.233633315687307</v>
      </c>
      <c r="AO3931" s="77">
        <f t="shared" si="1668"/>
        <v>27.023253509645041</v>
      </c>
      <c r="AP3931" s="77">
        <f t="shared" si="1682"/>
        <v>26.275415990926234</v>
      </c>
      <c r="AQ3931" s="77">
        <f t="shared" si="1678"/>
        <v>25.976660148778663</v>
      </c>
      <c r="AR3931" s="77">
        <f t="shared" si="1671"/>
        <v>27.533910407621605</v>
      </c>
      <c r="AT3931" s="80">
        <f t="shared" si="1672"/>
        <v>0.23738333333333336</v>
      </c>
      <c r="AU3931" s="80">
        <f t="shared" si="1669"/>
        <v>0.33903333333333341</v>
      </c>
      <c r="AV3931" s="80">
        <f t="shared" si="1683"/>
        <v>0.46930277777777796</v>
      </c>
      <c r="AW3931" s="80">
        <f t="shared" si="1679"/>
        <v>0.71477534246575314</v>
      </c>
      <c r="AX3931" s="80">
        <f t="shared" si="1673"/>
        <v>0.31843107617268579</v>
      </c>
      <c r="BA3931" s="77">
        <f t="shared" si="1674"/>
        <v>109.18619886446356</v>
      </c>
      <c r="BB3931" s="77">
        <f t="shared" si="1667"/>
        <v>126.95009450729259</v>
      </c>
      <c r="BC3931" s="77">
        <f t="shared" si="1681"/>
        <v>124.54334108269674</v>
      </c>
      <c r="BD3931" s="77">
        <f t="shared" si="1677"/>
        <v>120.38814457131916</v>
      </c>
      <c r="BE3931" s="77">
        <f t="shared" si="1675"/>
        <v>116.63423278348763</v>
      </c>
    </row>
    <row r="3932" spans="1:57" x14ac:dyDescent="0.45">
      <c r="A3932" s="6">
        <v>40820</v>
      </c>
      <c r="B3932" s="77">
        <v>195.8938</v>
      </c>
      <c r="C3932" s="77">
        <v>2.3875999999999999</v>
      </c>
      <c r="D3932" s="77">
        <v>3.9321999999999999</v>
      </c>
      <c r="E3932" s="77">
        <v>222.71644000000001</v>
      </c>
      <c r="F3932" s="77">
        <v>6.1734</v>
      </c>
      <c r="G3932" s="77">
        <v>3.7753999999999999</v>
      </c>
      <c r="H3932" s="77">
        <v>190.47752</v>
      </c>
      <c r="I3932" s="77">
        <v>2.3837999999999999</v>
      </c>
      <c r="J3932" s="77">
        <v>4.4619</v>
      </c>
      <c r="K3932" s="77">
        <v>188.57601</v>
      </c>
      <c r="L3932" s="77">
        <v>2.4293</v>
      </c>
      <c r="M3932" s="77">
        <v>3.6486000000000001</v>
      </c>
      <c r="N3932" s="77">
        <v>149.27504999999999</v>
      </c>
      <c r="O3932" s="3">
        <v>3.26</v>
      </c>
      <c r="P3932" s="34">
        <v>3.5129999999999999</v>
      </c>
      <c r="Q3932" s="77">
        <v>3.46</v>
      </c>
      <c r="R3932" s="77">
        <v>3.55</v>
      </c>
      <c r="S3932" s="77">
        <v>3.8</v>
      </c>
      <c r="T3932" s="77">
        <v>4.4660000000000002</v>
      </c>
      <c r="U3932" s="77">
        <v>4.6029999999999998</v>
      </c>
      <c r="V3932" s="77">
        <v>7</v>
      </c>
      <c r="W3932" s="77">
        <v>100.1</v>
      </c>
      <c r="Y3932" s="77">
        <f t="shared" si="1684"/>
        <v>3.5807500000000001</v>
      </c>
      <c r="Z3932" s="77">
        <f t="shared" si="1685"/>
        <v>0.27</v>
      </c>
      <c r="AA3932" s="77">
        <f t="shared" si="1686"/>
        <v>0.95300000000000029</v>
      </c>
      <c r="AC3932" s="77">
        <f t="shared" si="1687"/>
        <v>2.2772213601602864E-3</v>
      </c>
      <c r="AD3932" s="77">
        <f t="shared" si="1694"/>
        <v>1.9589379999999952</v>
      </c>
      <c r="AE3932" s="77">
        <f t="shared" si="1688"/>
        <v>9.8238588211758682E-3</v>
      </c>
      <c r="AF3932" s="77" t="e">
        <f t="shared" si="1694"/>
        <v>#VALUE!</v>
      </c>
      <c r="AG3932" s="77">
        <f t="shared" si="1689"/>
        <v>1.8535689473104799E-3</v>
      </c>
      <c r="AH3932" s="77" t="e">
        <f t="shared" si="1694"/>
        <v>#VALUE!</v>
      </c>
      <c r="AI3932" s="77">
        <f t="shared" si="1690"/>
        <v>2.4968323768352896E-3</v>
      </c>
      <c r="AJ3932" s="77" t="e">
        <f t="shared" si="1694"/>
        <v>#VALUE!</v>
      </c>
      <c r="AK3932" s="77">
        <f t="shared" si="1691"/>
        <v>8.937322237567713E-5</v>
      </c>
      <c r="AL3932" s="77" t="e">
        <f t="shared" si="1692"/>
        <v>#VALUE!</v>
      </c>
      <c r="AN3932" s="77">
        <f t="shared" si="1670"/>
        <v>28.226128927548228</v>
      </c>
      <c r="AO3932" s="77">
        <f t="shared" si="1668"/>
        <v>27.054060776947527</v>
      </c>
      <c r="AP3932" s="77">
        <f t="shared" si="1682"/>
        <v>26.289202403855469</v>
      </c>
      <c r="AQ3932" s="77">
        <f t="shared" si="1678"/>
        <v>25.975490878955469</v>
      </c>
      <c r="AR3932" s="77">
        <f t="shared" si="1671"/>
        <v>27.540045903762994</v>
      </c>
      <c r="AT3932" s="80">
        <f t="shared" si="1672"/>
        <v>0.23771666666666669</v>
      </c>
      <c r="AU3932" s="80">
        <f t="shared" si="1669"/>
        <v>0.33642222222222223</v>
      </c>
      <c r="AV3932" s="80">
        <f t="shared" si="1683"/>
        <v>0.46683055555555586</v>
      </c>
      <c r="AW3932" s="80">
        <f t="shared" si="1679"/>
        <v>0.71317260273972582</v>
      </c>
      <c r="AX3932" s="80">
        <f t="shared" si="1673"/>
        <v>0.31749080012453307</v>
      </c>
      <c r="BA3932" s="77">
        <f t="shared" si="1674"/>
        <v>108.93641744435168</v>
      </c>
      <c r="BB3932" s="77">
        <f t="shared" si="1667"/>
        <v>126.49865770868766</v>
      </c>
      <c r="BC3932" s="77">
        <f t="shared" si="1681"/>
        <v>124.45120475680154</v>
      </c>
      <c r="BD3932" s="77">
        <f t="shared" si="1677"/>
        <v>120.33773692522234</v>
      </c>
      <c r="BE3932" s="77">
        <f t="shared" si="1675"/>
        <v>116.36001394454425</v>
      </c>
    </row>
    <row r="3933" spans="1:57" x14ac:dyDescent="0.45">
      <c r="A3933" s="6">
        <v>40821</v>
      </c>
      <c r="B3933" s="77">
        <v>196.02636999999999</v>
      </c>
      <c r="C3933" s="77">
        <v>2.3868</v>
      </c>
      <c r="D3933" s="77">
        <v>3.9058000000000002</v>
      </c>
      <c r="E3933" s="77">
        <v>223.09124</v>
      </c>
      <c r="F3933" s="77">
        <v>6.1726000000000001</v>
      </c>
      <c r="G3933" s="77">
        <v>3.7492000000000001</v>
      </c>
      <c r="H3933" s="77">
        <v>190.6054</v>
      </c>
      <c r="I3933" s="77">
        <v>2.3855</v>
      </c>
      <c r="J3933" s="77">
        <v>4.4391999999999996</v>
      </c>
      <c r="K3933" s="77">
        <v>188.70304999999999</v>
      </c>
      <c r="L3933" s="77">
        <v>2.4279999999999999</v>
      </c>
      <c r="M3933" s="77">
        <v>3.6230000000000002</v>
      </c>
      <c r="N3933" s="77">
        <v>149.28826000000001</v>
      </c>
      <c r="O3933" s="3">
        <v>3.23</v>
      </c>
      <c r="P3933" s="34">
        <v>3.4929999999999999</v>
      </c>
      <c r="Q3933" s="77">
        <v>3.44</v>
      </c>
      <c r="R3933" s="77">
        <v>3.54</v>
      </c>
      <c r="S3933" s="77">
        <v>3.78</v>
      </c>
      <c r="T3933" s="77">
        <v>4.4459999999999997</v>
      </c>
      <c r="U3933" s="77">
        <v>4.59</v>
      </c>
      <c r="V3933" s="77">
        <v>7</v>
      </c>
      <c r="W3933" s="77">
        <v>100.1</v>
      </c>
      <c r="Y3933" s="77">
        <f t="shared" si="1684"/>
        <v>3.5632499999999996</v>
      </c>
      <c r="Z3933" s="77">
        <f t="shared" si="1685"/>
        <v>0.27499999999999991</v>
      </c>
      <c r="AA3933" s="77">
        <f t="shared" si="1686"/>
        <v>0.95299999999999985</v>
      </c>
      <c r="AC3933" s="77">
        <f t="shared" si="1687"/>
        <v>6.7674423590724508E-4</v>
      </c>
      <c r="AD3933" s="77">
        <f t="shared" si="1694"/>
        <v>1.9602636999999949</v>
      </c>
      <c r="AE3933" s="77">
        <f t="shared" si="1688"/>
        <v>1.6828573588909546E-3</v>
      </c>
      <c r="AF3933" s="77" t="e">
        <f t="shared" si="1694"/>
        <v>#VALUE!</v>
      </c>
      <c r="AG3933" s="77">
        <f t="shared" si="1689"/>
        <v>6.7136531387013143E-4</v>
      </c>
      <c r="AH3933" s="77" t="e">
        <f t="shared" si="1694"/>
        <v>#VALUE!</v>
      </c>
      <c r="AI3933" s="77">
        <f t="shared" si="1690"/>
        <v>6.7368060232042559E-4</v>
      </c>
      <c r="AJ3933" s="77" t="e">
        <f t="shared" si="1694"/>
        <v>#VALUE!</v>
      </c>
      <c r="AK3933" s="77">
        <f t="shared" si="1691"/>
        <v>8.8494359908208864E-5</v>
      </c>
      <c r="AL3933" s="77" t="e">
        <f t="shared" si="1692"/>
        <v>#VALUE!</v>
      </c>
      <c r="AN3933" s="77">
        <f t="shared" si="1670"/>
        <v>28.194097565674628</v>
      </c>
      <c r="AO3933" s="77">
        <f t="shared" si="1668"/>
        <v>27.086690954399547</v>
      </c>
      <c r="AP3933" s="77">
        <f t="shared" si="1682"/>
        <v>26.306232311799018</v>
      </c>
      <c r="AQ3933" s="77">
        <f t="shared" si="1678"/>
        <v>25.974257020610409</v>
      </c>
      <c r="AR3933" s="77">
        <f t="shared" si="1671"/>
        <v>27.533739566840918</v>
      </c>
      <c r="AT3933" s="80">
        <f t="shared" si="1672"/>
        <v>0.24138333333333334</v>
      </c>
      <c r="AU3933" s="80">
        <f t="shared" si="1669"/>
        <v>0.33375555555555558</v>
      </c>
      <c r="AV3933" s="80">
        <f t="shared" si="1683"/>
        <v>0.46444166666666692</v>
      </c>
      <c r="AW3933" s="80">
        <f t="shared" si="1679"/>
        <v>0.71146027397260236</v>
      </c>
      <c r="AX3933" s="80">
        <f t="shared" si="1673"/>
        <v>0.31835993669572438</v>
      </c>
      <c r="BA3933" s="77">
        <f t="shared" si="1674"/>
        <v>108.75081563111726</v>
      </c>
      <c r="BB3933" s="77">
        <f t="shared" si="1667"/>
        <v>126.02747398932968</v>
      </c>
      <c r="BC3933" s="77">
        <f t="shared" si="1681"/>
        <v>124.34030560083994</v>
      </c>
      <c r="BD3933" s="77">
        <f t="shared" si="1677"/>
        <v>120.28737147376738</v>
      </c>
      <c r="BE3933" s="77">
        <f t="shared" si="1675"/>
        <v>116.11285999025785</v>
      </c>
    </row>
    <row r="3934" spans="1:57" x14ac:dyDescent="0.45">
      <c r="A3934" s="6">
        <v>40822</v>
      </c>
      <c r="B3934" s="77">
        <v>196.11845</v>
      </c>
      <c r="C3934" s="77">
        <v>2.3849999999999998</v>
      </c>
      <c r="D3934" s="77">
        <v>3.8900999999999999</v>
      </c>
      <c r="E3934" s="77">
        <v>222.77817999999999</v>
      </c>
      <c r="F3934" s="77">
        <v>6.1675000000000004</v>
      </c>
      <c r="G3934" s="77">
        <v>3.7730000000000001</v>
      </c>
      <c r="H3934" s="77">
        <v>190.66005000000001</v>
      </c>
      <c r="I3934" s="77">
        <v>2.3839000000000001</v>
      </c>
      <c r="J3934" s="77">
        <v>4.4310999999999998</v>
      </c>
      <c r="K3934" s="77">
        <v>188.79487</v>
      </c>
      <c r="L3934" s="77">
        <v>2.4256000000000002</v>
      </c>
      <c r="M3934" s="77">
        <v>3.6070000000000002</v>
      </c>
      <c r="N3934" s="77">
        <v>149.30167</v>
      </c>
      <c r="O3934" s="3">
        <v>3.28</v>
      </c>
      <c r="P3934" s="34">
        <v>3.4729999999999999</v>
      </c>
      <c r="Q3934" s="77">
        <v>3.43</v>
      </c>
      <c r="R3934" s="77">
        <v>3.55</v>
      </c>
      <c r="S3934" s="77">
        <v>3.81</v>
      </c>
      <c r="T3934" s="77">
        <v>4.4329999999999998</v>
      </c>
      <c r="U3934" s="77">
        <v>4.5860000000000003</v>
      </c>
      <c r="V3934" s="77">
        <v>7</v>
      </c>
      <c r="W3934" s="77">
        <v>100.1</v>
      </c>
      <c r="Y3934" s="77">
        <f t="shared" si="1684"/>
        <v>3.56575</v>
      </c>
      <c r="Z3934" s="77">
        <f t="shared" si="1685"/>
        <v>0.26500000000000012</v>
      </c>
      <c r="AA3934" s="77">
        <f t="shared" si="1686"/>
        <v>0.96</v>
      </c>
      <c r="AC3934" s="77">
        <f t="shared" si="1687"/>
        <v>4.6973272014372291E-4</v>
      </c>
      <c r="AD3934" s="77">
        <f t="shared" si="1694"/>
        <v>1.961184499999995</v>
      </c>
      <c r="AE3934" s="77">
        <f t="shared" si="1688"/>
        <v>-1.4032823520995219E-3</v>
      </c>
      <c r="AF3934" s="77" t="e">
        <f t="shared" si="1694"/>
        <v>#VALUE!</v>
      </c>
      <c r="AG3934" s="77">
        <f t="shared" si="1689"/>
        <v>2.8671800484136867E-4</v>
      </c>
      <c r="AH3934" s="77" t="e">
        <f t="shared" si="1694"/>
        <v>#VALUE!</v>
      </c>
      <c r="AI3934" s="77">
        <f t="shared" si="1690"/>
        <v>4.8658461005279818E-4</v>
      </c>
      <c r="AJ3934" s="77" t="e">
        <f t="shared" si="1694"/>
        <v>#VALUE!</v>
      </c>
      <c r="AK3934" s="77">
        <f t="shared" si="1691"/>
        <v>8.9826219422661779E-5</v>
      </c>
      <c r="AL3934" s="77" t="e">
        <f t="shared" si="1692"/>
        <v>#VALUE!</v>
      </c>
      <c r="AN3934" s="77">
        <f t="shared" si="1670"/>
        <v>28.158834599698704</v>
      </c>
      <c r="AO3934" s="77">
        <f t="shared" si="1668"/>
        <v>27.123568195808048</v>
      </c>
      <c r="AP3934" s="77">
        <f t="shared" si="1682"/>
        <v>26.323188059801907</v>
      </c>
      <c r="AQ3934" s="77">
        <f t="shared" si="1678"/>
        <v>25.973411410119645</v>
      </c>
      <c r="AR3934" s="77">
        <f t="shared" si="1671"/>
        <v>27.526836361852641</v>
      </c>
      <c r="AT3934" s="80">
        <f t="shared" si="1672"/>
        <v>0.24455000000000002</v>
      </c>
      <c r="AU3934" s="80">
        <f t="shared" si="1669"/>
        <v>0.33081111111111117</v>
      </c>
      <c r="AV3934" s="80">
        <f t="shared" si="1683"/>
        <v>0.46200555555555578</v>
      </c>
      <c r="AW3934" s="80">
        <f t="shared" si="1679"/>
        <v>0.70991232876712296</v>
      </c>
      <c r="AX3934" s="80">
        <f t="shared" si="1673"/>
        <v>0.31888162100456624</v>
      </c>
      <c r="BA3934" s="77">
        <f t="shared" si="1674"/>
        <v>108.53835021707673</v>
      </c>
      <c r="BB3934" s="77">
        <f t="shared" ref="BB3934:BB3997" si="1695">100/AVERAGE(AA3845:AA3934)</f>
        <v>125.517760763148</v>
      </c>
      <c r="BC3934" s="77">
        <f t="shared" si="1681"/>
        <v>124.223602484472</v>
      </c>
      <c r="BD3934" s="77">
        <f t="shared" si="1677"/>
        <v>120.22397891963101</v>
      </c>
      <c r="BE3934" s="77">
        <f t="shared" si="1675"/>
        <v>115.83916152531161</v>
      </c>
    </row>
    <row r="3935" spans="1:57" x14ac:dyDescent="0.45">
      <c r="A3935" s="6">
        <v>40823</v>
      </c>
      <c r="B3935" s="77">
        <v>196.14255</v>
      </c>
      <c r="C3935" s="77">
        <v>2.3843000000000001</v>
      </c>
      <c r="D3935" s="77">
        <v>3.8872</v>
      </c>
      <c r="E3935" s="77">
        <v>222.60316</v>
      </c>
      <c r="F3935" s="77">
        <v>6.1632999999999996</v>
      </c>
      <c r="G3935" s="77">
        <v>3.7869000000000002</v>
      </c>
      <c r="H3935" s="77">
        <v>190.68961999999999</v>
      </c>
      <c r="I3935" s="77">
        <v>2.3858999999999999</v>
      </c>
      <c r="J3935" s="77">
        <v>4.4303999999999997</v>
      </c>
      <c r="K3935" s="77">
        <v>188.81565000000001</v>
      </c>
      <c r="L3935" s="77">
        <v>2.4230999999999998</v>
      </c>
      <c r="M3935" s="77">
        <v>3.6063999999999998</v>
      </c>
      <c r="N3935" s="77">
        <v>149.31492</v>
      </c>
      <c r="O3935" s="3">
        <v>3.24</v>
      </c>
      <c r="P3935" s="34">
        <v>3.47</v>
      </c>
      <c r="Q3935" s="77">
        <v>3.43</v>
      </c>
      <c r="R3935" s="77">
        <v>3.57</v>
      </c>
      <c r="S3935" s="77">
        <v>3.83</v>
      </c>
      <c r="T3935" s="77">
        <v>4.4260000000000002</v>
      </c>
      <c r="U3935" s="77">
        <v>4.5860000000000003</v>
      </c>
      <c r="V3935" s="77">
        <v>7</v>
      </c>
      <c r="W3935" s="77">
        <v>100.1</v>
      </c>
      <c r="Y3935" s="77">
        <f t="shared" si="1684"/>
        <v>3.5750000000000002</v>
      </c>
      <c r="Z3935" s="77">
        <f t="shared" si="1685"/>
        <v>0.29499999999999993</v>
      </c>
      <c r="AA3935" s="77">
        <f t="shared" si="1686"/>
        <v>0.95599999999999996</v>
      </c>
      <c r="AC3935" s="77">
        <f t="shared" si="1687"/>
        <v>1.2288491980227967E-4</v>
      </c>
      <c r="AD3935" s="77">
        <f t="shared" si="1694"/>
        <v>1.9614254999999949</v>
      </c>
      <c r="AE3935" s="77">
        <f t="shared" si="1688"/>
        <v>-7.8562451672781197E-4</v>
      </c>
      <c r="AF3935" s="77" t="e">
        <f t="shared" si="1694"/>
        <v>#VALUE!</v>
      </c>
      <c r="AG3935" s="77">
        <f t="shared" si="1689"/>
        <v>1.5509279474112958E-4</v>
      </c>
      <c r="AH3935" s="77" t="e">
        <f t="shared" si="1694"/>
        <v>#VALUE!</v>
      </c>
      <c r="AI3935" s="77">
        <f t="shared" si="1690"/>
        <v>1.1006655000733723E-4</v>
      </c>
      <c r="AJ3935" s="77" t="e">
        <f t="shared" si="1694"/>
        <v>#VALUE!</v>
      </c>
      <c r="AK3935" s="77">
        <f t="shared" si="1691"/>
        <v>8.874649560186576E-5</v>
      </c>
      <c r="AL3935" s="77" t="e">
        <f t="shared" si="1692"/>
        <v>#VALUE!</v>
      </c>
      <c r="AN3935" s="77">
        <f t="shared" si="1670"/>
        <v>28.144965334784363</v>
      </c>
      <c r="AO3935" s="77">
        <f t="shared" ref="AO3935:AO3998" si="1696">100/AVERAGE(Y3846:Y3935)</f>
        <v>27.159787821702029</v>
      </c>
      <c r="AP3935" s="77">
        <f t="shared" si="1682"/>
        <v>26.339809146132907</v>
      </c>
      <c r="AQ3935" s="77">
        <f t="shared" si="1678"/>
        <v>25.972362559949918</v>
      </c>
      <c r="AR3935" s="77">
        <f t="shared" si="1671"/>
        <v>27.531368224816962</v>
      </c>
      <c r="AT3935" s="80">
        <f t="shared" si="1672"/>
        <v>0.2472166666666667</v>
      </c>
      <c r="AU3935" s="80">
        <f t="shared" ref="AU3935:AU3998" si="1697">AVERAGE(Z3846:Z3935)</f>
        <v>0.32820000000000005</v>
      </c>
      <c r="AV3935" s="80">
        <f t="shared" si="1683"/>
        <v>0.45967222222222237</v>
      </c>
      <c r="AW3935" s="80">
        <f t="shared" si="1679"/>
        <v>0.70837808219178067</v>
      </c>
      <c r="AX3935" s="80">
        <f t="shared" si="1673"/>
        <v>0.31923612494811127</v>
      </c>
      <c r="BA3935" s="77">
        <f t="shared" si="1674"/>
        <v>108.3188908145581</v>
      </c>
      <c r="BB3935" s="77">
        <f t="shared" si="1695"/>
        <v>125.01910014029923</v>
      </c>
      <c r="BC3935" s="77">
        <f t="shared" si="1681"/>
        <v>124.11054112195923</v>
      </c>
      <c r="BD3935" s="77">
        <f t="shared" si="1677"/>
        <v>120.16500465845145</v>
      </c>
      <c r="BE3935" s="77">
        <f t="shared" si="1675"/>
        <v>115.56535993821917</v>
      </c>
    </row>
    <row r="3936" spans="1:57" x14ac:dyDescent="0.45">
      <c r="A3936" s="6">
        <v>40824</v>
      </c>
      <c r="B3936" s="77">
        <v>196.16318999999999</v>
      </c>
      <c r="C3936" s="77">
        <v>2.3816000000000002</v>
      </c>
      <c r="D3936" s="77">
        <v>3.8872</v>
      </c>
      <c r="E3936" s="77">
        <v>222.62599</v>
      </c>
      <c r="F3936" s="77">
        <v>6.1605999999999996</v>
      </c>
      <c r="G3936" s="77">
        <v>3.7869000000000002</v>
      </c>
      <c r="H3936" s="77">
        <v>190.71253999999999</v>
      </c>
      <c r="I3936" s="77">
        <v>2.3832</v>
      </c>
      <c r="J3936" s="77">
        <v>4.4303999999999997</v>
      </c>
      <c r="K3936" s="77">
        <v>188.83409</v>
      </c>
      <c r="L3936" s="77">
        <v>2.4203999999999999</v>
      </c>
      <c r="M3936" s="77">
        <v>3.6063999999999998</v>
      </c>
      <c r="N3936" s="77">
        <v>149.32818</v>
      </c>
      <c r="O3936" s="3">
        <v>3.24</v>
      </c>
      <c r="P3936" s="34">
        <v>3.47</v>
      </c>
      <c r="Q3936" s="77">
        <v>3.43</v>
      </c>
      <c r="R3936" s="77">
        <v>3.57</v>
      </c>
      <c r="S3936" s="77">
        <v>3.83</v>
      </c>
      <c r="T3936" s="77">
        <v>4.4260000000000002</v>
      </c>
      <c r="U3936" s="77">
        <v>4.5860000000000003</v>
      </c>
      <c r="V3936" s="77">
        <v>7</v>
      </c>
      <c r="W3936" s="77">
        <v>100.1</v>
      </c>
      <c r="Y3936" s="77">
        <f t="shared" si="1684"/>
        <v>3.5750000000000002</v>
      </c>
      <c r="Z3936" s="77">
        <f t="shared" si="1685"/>
        <v>0.29499999999999993</v>
      </c>
      <c r="AA3936" s="77">
        <f t="shared" si="1686"/>
        <v>0.95599999999999996</v>
      </c>
      <c r="AC3936" s="77">
        <f t="shared" si="1687"/>
        <v>1.0522958939795934E-4</v>
      </c>
      <c r="AD3936" s="77">
        <f t="shared" si="1694"/>
        <v>1.9616318999999947</v>
      </c>
      <c r="AE3936" s="77">
        <f t="shared" si="1688"/>
        <v>1.0255919098356436E-4</v>
      </c>
      <c r="AF3936" s="77" t="e">
        <f t="shared" si="1694"/>
        <v>#VALUE!</v>
      </c>
      <c r="AG3936" s="77">
        <f t="shared" si="1689"/>
        <v>1.2019532054230453E-4</v>
      </c>
      <c r="AH3936" s="77" t="e">
        <f t="shared" si="1694"/>
        <v>#VALUE!</v>
      </c>
      <c r="AI3936" s="77">
        <f t="shared" si="1690"/>
        <v>9.7661396181836224E-5</v>
      </c>
      <c r="AJ3936" s="77" t="e">
        <f t="shared" si="1694"/>
        <v>#VALUE!</v>
      </c>
      <c r="AK3936" s="77">
        <f t="shared" si="1691"/>
        <v>8.8805592904028785E-5</v>
      </c>
      <c r="AL3936" s="77" t="e">
        <f t="shared" si="1692"/>
        <v>#VALUE!</v>
      </c>
      <c r="AN3936" s="77">
        <f t="shared" si="1670"/>
        <v>28.115291438425167</v>
      </c>
      <c r="AO3936" s="77">
        <f t="shared" si="1696"/>
        <v>27.196104309147181</v>
      </c>
      <c r="AP3936" s="77">
        <f t="shared" si="1682"/>
        <v>26.357165213666935</v>
      </c>
      <c r="AQ3936" s="77">
        <f t="shared" si="1678"/>
        <v>25.971050461395286</v>
      </c>
      <c r="AR3936" s="77">
        <f t="shared" si="1671"/>
        <v>27.527394055380963</v>
      </c>
      <c r="AT3936" s="80">
        <f t="shared" si="1672"/>
        <v>0.25155</v>
      </c>
      <c r="AU3936" s="80">
        <f t="shared" si="1697"/>
        <v>0.32558888888888893</v>
      </c>
      <c r="AV3936" s="80">
        <f t="shared" si="1683"/>
        <v>0.45716111111111118</v>
      </c>
      <c r="AW3936" s="80">
        <f t="shared" si="1679"/>
        <v>0.70684383561643849</v>
      </c>
      <c r="AX3936" s="80">
        <f t="shared" si="1673"/>
        <v>0.32047547737650484</v>
      </c>
      <c r="BA3936" s="77">
        <f t="shared" si="1674"/>
        <v>108.11200403618153</v>
      </c>
      <c r="BB3936" s="77">
        <f t="shared" si="1695"/>
        <v>124.52438602559667</v>
      </c>
      <c r="BC3936" s="77">
        <f t="shared" si="1681"/>
        <v>123.99683119209169</v>
      </c>
      <c r="BD3936" s="77">
        <f t="shared" si="1677"/>
        <v>120.10490258340697</v>
      </c>
      <c r="BE3936" s="77">
        <f t="shared" si="1675"/>
        <v>115.29935276124729</v>
      </c>
    </row>
    <row r="3937" spans="1:57" x14ac:dyDescent="0.45">
      <c r="A3937" s="6">
        <v>40825</v>
      </c>
      <c r="B3937" s="77">
        <v>196.18383</v>
      </c>
      <c r="C3937" s="77">
        <v>2.3788999999999998</v>
      </c>
      <c r="D3937" s="77">
        <v>3.8872</v>
      </c>
      <c r="E3937" s="77">
        <v>222.64883</v>
      </c>
      <c r="F3937" s="77">
        <v>6.1580000000000004</v>
      </c>
      <c r="G3937" s="77">
        <v>3.7869000000000002</v>
      </c>
      <c r="H3937" s="77">
        <v>190.73545999999999</v>
      </c>
      <c r="I3937" s="77">
        <v>2.3805000000000001</v>
      </c>
      <c r="J3937" s="77">
        <v>4.4303999999999997</v>
      </c>
      <c r="K3937" s="77">
        <v>188.85253</v>
      </c>
      <c r="L3937" s="77">
        <v>2.4177</v>
      </c>
      <c r="M3937" s="77">
        <v>3.6063999999999998</v>
      </c>
      <c r="N3937" s="77">
        <v>149.34143</v>
      </c>
      <c r="O3937" s="3">
        <v>3.24</v>
      </c>
      <c r="P3937" s="34">
        <v>3.47</v>
      </c>
      <c r="Q3937" s="77">
        <v>3.43</v>
      </c>
      <c r="R3937" s="77">
        <v>3.57</v>
      </c>
      <c r="S3937" s="77">
        <v>3.83</v>
      </c>
      <c r="T3937" s="77">
        <v>4.4260000000000002</v>
      </c>
      <c r="U3937" s="77">
        <v>4.5860000000000003</v>
      </c>
      <c r="V3937" s="77">
        <v>7</v>
      </c>
      <c r="W3937" s="77">
        <v>100.1</v>
      </c>
      <c r="Y3937" s="77">
        <f t="shared" si="1684"/>
        <v>3.5750000000000002</v>
      </c>
      <c r="Z3937" s="77">
        <f t="shared" si="1685"/>
        <v>0.29499999999999993</v>
      </c>
      <c r="AA3937" s="77">
        <f t="shared" si="1686"/>
        <v>0.95599999999999996</v>
      </c>
      <c r="AC3937" s="77">
        <f t="shared" si="1687"/>
        <v>1.0521851729672349E-4</v>
      </c>
      <c r="AD3937" s="77">
        <f t="shared" si="1694"/>
        <v>1.9618382999999946</v>
      </c>
      <c r="AE3937" s="77">
        <f t="shared" si="1688"/>
        <v>1.025935920599963E-4</v>
      </c>
      <c r="AF3937" s="77" t="e">
        <f t="shared" si="1694"/>
        <v>#VALUE!</v>
      </c>
      <c r="AG3937" s="77">
        <f t="shared" si="1689"/>
        <v>1.2018087536347366E-4</v>
      </c>
      <c r="AH3937" s="77" t="e">
        <f t="shared" si="1694"/>
        <v>#VALUE!</v>
      </c>
      <c r="AI3937" s="77">
        <f t="shared" si="1690"/>
        <v>9.7651859364944471E-5</v>
      </c>
      <c r="AJ3937" s="77" t="e">
        <f t="shared" si="1694"/>
        <v>#VALUE!</v>
      </c>
      <c r="AK3937" s="77">
        <f t="shared" si="1691"/>
        <v>8.8730740574138878E-5</v>
      </c>
      <c r="AL3937" s="77" t="e">
        <f t="shared" si="1692"/>
        <v>#VALUE!</v>
      </c>
      <c r="AN3937" s="77">
        <f t="shared" si="1670"/>
        <v>28.077137255085468</v>
      </c>
      <c r="AO3937" s="77">
        <f t="shared" si="1696"/>
        <v>27.229490142924568</v>
      </c>
      <c r="AP3937" s="77">
        <f t="shared" si="1682"/>
        <v>26.372805242327633</v>
      </c>
      <c r="AQ3937" s="77">
        <f t="shared" si="1678"/>
        <v>25.969738495405853</v>
      </c>
      <c r="AR3937" s="77">
        <f t="shared" si="1671"/>
        <v>27.517761006407355</v>
      </c>
      <c r="AT3937" s="80">
        <f t="shared" si="1672"/>
        <v>0.25605000000000006</v>
      </c>
      <c r="AU3937" s="80">
        <f t="shared" si="1697"/>
        <v>0.32308888888888893</v>
      </c>
      <c r="AV3937" s="80">
        <f t="shared" si="1683"/>
        <v>0.45463333333333333</v>
      </c>
      <c r="AW3937" s="80">
        <f t="shared" si="1679"/>
        <v>0.70531369863013715</v>
      </c>
      <c r="AX3937" s="80">
        <f t="shared" si="1673"/>
        <v>0.32183395599833958</v>
      </c>
      <c r="BA3937" s="77">
        <f t="shared" si="1674"/>
        <v>107.97192729890233</v>
      </c>
      <c r="BB3937" s="77">
        <f t="shared" si="1695"/>
        <v>124.02844385645771</v>
      </c>
      <c r="BC3937" s="77">
        <f t="shared" si="1681"/>
        <v>123.87736141220185</v>
      </c>
      <c r="BD3937" s="77">
        <f t="shared" si="1677"/>
        <v>120.04486059996111</v>
      </c>
      <c r="BE3937" s="77">
        <f t="shared" si="1675"/>
        <v>115.06866979827915</v>
      </c>
    </row>
    <row r="3938" spans="1:57" x14ac:dyDescent="0.45">
      <c r="A3938" s="6">
        <v>40826</v>
      </c>
      <c r="B3938" s="77">
        <v>195.98005000000001</v>
      </c>
      <c r="C3938" s="77">
        <v>2.3784999999999998</v>
      </c>
      <c r="D3938" s="77">
        <v>3.9342000000000001</v>
      </c>
      <c r="E3938" s="77">
        <v>222.49542</v>
      </c>
      <c r="F3938" s="77">
        <v>6.1542000000000003</v>
      </c>
      <c r="G3938" s="77">
        <v>3.7999000000000001</v>
      </c>
      <c r="H3938" s="77">
        <v>190.53421</v>
      </c>
      <c r="I3938" s="77">
        <v>2.3780999999999999</v>
      </c>
      <c r="J3938" s="77">
        <v>4.4797000000000002</v>
      </c>
      <c r="K3938" s="77">
        <v>188.64382000000001</v>
      </c>
      <c r="L3938" s="77">
        <v>2.4163999999999999</v>
      </c>
      <c r="M3938" s="77">
        <v>3.6558000000000002</v>
      </c>
      <c r="N3938" s="77">
        <v>149.35477</v>
      </c>
      <c r="O3938" s="3">
        <v>3.26</v>
      </c>
      <c r="P3938" s="34">
        <v>3.516</v>
      </c>
      <c r="Q3938" s="77">
        <v>3.48</v>
      </c>
      <c r="R3938" s="77">
        <v>3.61</v>
      </c>
      <c r="S3938" s="77">
        <v>3.8530000000000002</v>
      </c>
      <c r="T3938" s="77">
        <v>4.4829999999999997</v>
      </c>
      <c r="U3938" s="77">
        <v>4.6360000000000001</v>
      </c>
      <c r="V3938" s="77">
        <v>7</v>
      </c>
      <c r="W3938" s="77">
        <v>100.1</v>
      </c>
      <c r="Y3938" s="77">
        <f t="shared" si="1684"/>
        <v>3.6147499999999999</v>
      </c>
      <c r="Z3938" s="77">
        <f t="shared" si="1685"/>
        <v>0.29650000000000021</v>
      </c>
      <c r="AA3938" s="77">
        <f t="shared" si="1686"/>
        <v>0.96699999999999964</v>
      </c>
      <c r="AC3938" s="77">
        <f t="shared" si="1687"/>
        <v>-1.0387196539082266E-3</v>
      </c>
      <c r="AD3938" s="77">
        <f t="shared" si="1694"/>
        <v>1.9598004999999947</v>
      </c>
      <c r="AE3938" s="77">
        <f t="shared" si="1688"/>
        <v>-6.8902225985201238E-4</v>
      </c>
      <c r="AF3938" s="77" t="e">
        <f t="shared" si="1694"/>
        <v>#VALUE!</v>
      </c>
      <c r="AG3938" s="77">
        <f t="shared" si="1689"/>
        <v>-1.0551262990111665E-3</v>
      </c>
      <c r="AH3938" s="77" t="e">
        <f t="shared" si="1694"/>
        <v>#VALUE!</v>
      </c>
      <c r="AI3938" s="77">
        <f t="shared" si="1690"/>
        <v>-1.1051480221101473E-3</v>
      </c>
      <c r="AJ3938" s="77" t="e">
        <f t="shared" si="1694"/>
        <v>#VALUE!</v>
      </c>
      <c r="AK3938" s="77">
        <f t="shared" si="1691"/>
        <v>8.9325514025073716E-5</v>
      </c>
      <c r="AL3938" s="77" t="e">
        <f t="shared" si="1692"/>
        <v>#VALUE!</v>
      </c>
      <c r="AN3938" s="77">
        <f t="shared" si="1670"/>
        <v>28.028673332819469</v>
      </c>
      <c r="AO3938" s="77">
        <f t="shared" si="1696"/>
        <v>27.250534602501748</v>
      </c>
      <c r="AP3938" s="77">
        <f t="shared" si="1682"/>
        <v>26.387506395305383</v>
      </c>
      <c r="AQ3938" s="77">
        <f t="shared" si="1678"/>
        <v>25.967692277866409</v>
      </c>
      <c r="AR3938" s="77">
        <f t="shared" si="1671"/>
        <v>27.498977230573939</v>
      </c>
      <c r="AT3938" s="80">
        <f t="shared" si="1672"/>
        <v>0.26060000000000005</v>
      </c>
      <c r="AU3938" s="80">
        <f t="shared" si="1697"/>
        <v>0.32121666666666671</v>
      </c>
      <c r="AV3938" s="80">
        <f t="shared" si="1683"/>
        <v>0.45199444444444448</v>
      </c>
      <c r="AW3938" s="80">
        <f t="shared" si="1679"/>
        <v>0.70371095890410962</v>
      </c>
      <c r="AX3938" s="80">
        <f t="shared" si="1673"/>
        <v>0.32337246782897472</v>
      </c>
      <c r="BA3938" s="77">
        <f t="shared" si="1674"/>
        <v>107.78959471112393</v>
      </c>
      <c r="BB3938" s="77">
        <f t="shared" si="1695"/>
        <v>123.55000343194452</v>
      </c>
      <c r="BC3938" s="77">
        <f t="shared" si="1681"/>
        <v>123.75727073965582</v>
      </c>
      <c r="BD3938" s="77">
        <f t="shared" si="1677"/>
        <v>119.98054014253024</v>
      </c>
      <c r="BE3938" s="77">
        <f t="shared" si="1675"/>
        <v>114.81943224939327</v>
      </c>
    </row>
    <row r="3939" spans="1:57" x14ac:dyDescent="0.45">
      <c r="A3939" s="6">
        <v>40827</v>
      </c>
      <c r="B3939" s="77">
        <v>196.00223</v>
      </c>
      <c r="C3939" s="77">
        <v>2.3769</v>
      </c>
      <c r="D3939" s="77">
        <v>3.9339</v>
      </c>
      <c r="E3939" s="77">
        <v>222.50094999999999</v>
      </c>
      <c r="F3939" s="77">
        <v>6.1513</v>
      </c>
      <c r="G3939" s="77">
        <v>3.8008999999999999</v>
      </c>
      <c r="H3939" s="77">
        <v>190.55690999999999</v>
      </c>
      <c r="I3939" s="77">
        <v>2.3780000000000001</v>
      </c>
      <c r="J3939" s="77">
        <v>4.4794999999999998</v>
      </c>
      <c r="K3939" s="77">
        <v>188.66389000000001</v>
      </c>
      <c r="L3939" s="77">
        <v>2.4144000000000001</v>
      </c>
      <c r="M3939" s="77">
        <v>3.6553</v>
      </c>
      <c r="N3939" s="77">
        <v>149.36811</v>
      </c>
      <c r="O3939" s="3">
        <v>3.26</v>
      </c>
      <c r="P3939" s="34">
        <v>3.5</v>
      </c>
      <c r="Q3939" s="77">
        <v>3.48</v>
      </c>
      <c r="R3939" s="77">
        <v>3.62</v>
      </c>
      <c r="S3939" s="77">
        <v>3.86</v>
      </c>
      <c r="T3939" s="77">
        <v>4.4829999999999997</v>
      </c>
      <c r="U3939" s="77">
        <v>4.6360000000000001</v>
      </c>
      <c r="V3939" s="77">
        <v>7</v>
      </c>
      <c r="W3939" s="77">
        <v>100.1</v>
      </c>
      <c r="Y3939" s="77">
        <f t="shared" si="1684"/>
        <v>3.6150000000000002</v>
      </c>
      <c r="Z3939" s="77">
        <f t="shared" si="1685"/>
        <v>0.30000000000000004</v>
      </c>
      <c r="AA3939" s="77">
        <f t="shared" si="1686"/>
        <v>0.98299999999999965</v>
      </c>
      <c r="AC3939" s="77">
        <f t="shared" si="1687"/>
        <v>1.1317478488237498E-4</v>
      </c>
      <c r="AD3939" s="77">
        <f t="shared" si="1694"/>
        <v>1.9600222999999946</v>
      </c>
      <c r="AE3939" s="77">
        <f t="shared" si="1688"/>
        <v>2.4854444194755132E-5</v>
      </c>
      <c r="AF3939" s="77" t="e">
        <f t="shared" si="1694"/>
        <v>#VALUE!</v>
      </c>
      <c r="AG3939" s="77">
        <f t="shared" si="1689"/>
        <v>1.1913871005098109E-4</v>
      </c>
      <c r="AH3939" s="77" t="e">
        <f t="shared" si="1694"/>
        <v>#VALUE!</v>
      </c>
      <c r="AI3939" s="77">
        <f t="shared" si="1690"/>
        <v>1.0639097533116093E-4</v>
      </c>
      <c r="AJ3939" s="77" t="e">
        <f t="shared" si="1694"/>
        <v>#VALUE!</v>
      </c>
      <c r="AK3939" s="77">
        <f t="shared" si="1691"/>
        <v>8.9317535690414118E-5</v>
      </c>
      <c r="AL3939" s="77" t="e">
        <f t="shared" si="1692"/>
        <v>#VALUE!</v>
      </c>
      <c r="AN3939" s="77">
        <f t="shared" ref="AN3939:AN4002" si="1698">100/AVERAGE(Y3910:Y3939)</f>
        <v>27.980311187694255</v>
      </c>
      <c r="AO3939" s="77">
        <f t="shared" si="1696"/>
        <v>27.271033163091378</v>
      </c>
      <c r="AP3939" s="77">
        <f t="shared" si="1682"/>
        <v>26.401662424677355</v>
      </c>
      <c r="AQ3939" s="77">
        <f t="shared" si="1678"/>
        <v>25.966135890393037</v>
      </c>
      <c r="AR3939" s="77">
        <f t="shared" ref="AR3939:AR4002" si="1699">(AN3939*12+AO3939*6+AP3939*3+AQ3939*1)/(NOT(ISBLANK(AN3939)) * 12+NOT(ISBLANK(AO3939)) * 6 + NOT(ISBLANK(AP3939)) * 3 + NOT(ISBLANK(AQ3939)) * 1)</f>
        <v>27.480048017968386</v>
      </c>
      <c r="AT3939" s="80">
        <f t="shared" ref="AT3939:AT4002" si="1700">AVERAGE(Z3910:Z3939)</f>
        <v>0.26526666666666671</v>
      </c>
      <c r="AU3939" s="80">
        <f t="shared" si="1697"/>
        <v>0.31955</v>
      </c>
      <c r="AV3939" s="80">
        <f t="shared" si="1683"/>
        <v>0.449438888888889</v>
      </c>
      <c r="AW3939" s="80">
        <f t="shared" si="1679"/>
        <v>0.70207534246575354</v>
      </c>
      <c r="AX3939" s="80">
        <f t="shared" ref="AX3939:AX4002" si="1701">(AT3939*12+AU3939*6+AV3939*3+AW3939*1)/(NOT(ISBLANK(AT3939)) * 12+NOT(ISBLANK(AU3939)) * 6 + NOT(ISBLANK(AV3939)) * 3 + NOT(ISBLANK(AW3939)) * 1)</f>
        <v>0.32504054586965547</v>
      </c>
      <c r="BA3939" s="77">
        <f t="shared" ref="BA3939:BA4002" si="1702">100/AVERAGE(AA3910:AA3939)</f>
        <v>107.54615522495075</v>
      </c>
      <c r="BB3939" s="77">
        <f t="shared" si="1695"/>
        <v>123.04831697246451</v>
      </c>
      <c r="BC3939" s="77">
        <f t="shared" si="1681"/>
        <v>123.64165899630437</v>
      </c>
      <c r="BD3939" s="77">
        <f t="shared" si="1677"/>
        <v>119.91234900078508</v>
      </c>
      <c r="BE3939" s="77">
        <f t="shared" ref="BE3939:BE4002" si="1703">(BA3939*12+BB3939*6+BC3939*3+BD3939*1)/(NOT(ISBLANK(BA3939)) * 12+NOT(ISBLANK(BB3939)) * 6 + NOT(ISBLANK(BC3939)) * 3 + NOT(ISBLANK(BD3939)) * 1)</f>
        <v>114.53095866017701</v>
      </c>
    </row>
    <row r="3940" spans="1:57" x14ac:dyDescent="0.45">
      <c r="A3940" s="6">
        <v>40828</v>
      </c>
      <c r="B3940" s="77">
        <v>196.29141999999999</v>
      </c>
      <c r="C3940" s="77">
        <v>2.3763000000000001</v>
      </c>
      <c r="D3940" s="77">
        <v>3.8767</v>
      </c>
      <c r="E3940" s="77">
        <v>223.34665000000001</v>
      </c>
      <c r="F3940" s="77">
        <v>6.1536999999999997</v>
      </c>
      <c r="G3940" s="77">
        <v>3.7408999999999999</v>
      </c>
      <c r="H3940" s="77">
        <v>190.79490999999999</v>
      </c>
      <c r="I3940" s="77">
        <v>2.3782000000000001</v>
      </c>
      <c r="J3940" s="77">
        <v>4.4329000000000001</v>
      </c>
      <c r="K3940" s="77">
        <v>188.96322000000001</v>
      </c>
      <c r="L3940" s="77">
        <v>2.4138000000000002</v>
      </c>
      <c r="M3940" s="77">
        <v>3.5951</v>
      </c>
      <c r="N3940" s="77">
        <v>149.38145</v>
      </c>
      <c r="O3940" s="3">
        <v>3.26</v>
      </c>
      <c r="P3940" s="34">
        <v>3.4359999999999999</v>
      </c>
      <c r="Q3940" s="77">
        <v>3.41</v>
      </c>
      <c r="R3940" s="77">
        <v>3.55</v>
      </c>
      <c r="S3940" s="77">
        <v>3.806</v>
      </c>
      <c r="T3940" s="77">
        <v>4.4260000000000002</v>
      </c>
      <c r="U3940" s="77">
        <v>4.58</v>
      </c>
      <c r="V3940" s="77">
        <v>7</v>
      </c>
      <c r="W3940" s="77">
        <v>100.1</v>
      </c>
      <c r="Y3940" s="77">
        <f t="shared" si="1684"/>
        <v>3.5505000000000004</v>
      </c>
      <c r="Z3940" s="77">
        <f t="shared" si="1685"/>
        <v>0.27300000000000013</v>
      </c>
      <c r="AA3940" s="77">
        <f t="shared" si="1686"/>
        <v>0.99000000000000021</v>
      </c>
      <c r="AC3940" s="77">
        <f t="shared" si="1687"/>
        <v>1.4754423967522357E-3</v>
      </c>
      <c r="AD3940" s="77">
        <f t="shared" si="1694"/>
        <v>1.9629141999999944</v>
      </c>
      <c r="AE3940" s="77">
        <f t="shared" si="1688"/>
        <v>3.8008826479167812E-3</v>
      </c>
      <c r="AF3940" s="77" t="e">
        <f t="shared" si="1694"/>
        <v>#VALUE!</v>
      </c>
      <c r="AG3940" s="77">
        <f t="shared" si="1689"/>
        <v>1.2489707143130691E-3</v>
      </c>
      <c r="AH3940" s="77" t="e">
        <f t="shared" si="1694"/>
        <v>#VALUE!</v>
      </c>
      <c r="AI3940" s="77">
        <f t="shared" si="1690"/>
        <v>1.5865781204871254E-3</v>
      </c>
      <c r="AJ3940" s="77" t="e">
        <f t="shared" si="1694"/>
        <v>#VALUE!</v>
      </c>
      <c r="AK3940" s="77">
        <f t="shared" si="1691"/>
        <v>8.9309558780614751E-5</v>
      </c>
      <c r="AL3940" s="77" t="e">
        <f t="shared" si="1692"/>
        <v>#VALUE!</v>
      </c>
      <c r="AN3940" s="77">
        <f t="shared" si="1698"/>
        <v>27.948900094327531</v>
      </c>
      <c r="AO3940" s="77">
        <f t="shared" si="1696"/>
        <v>27.297667414319445</v>
      </c>
      <c r="AP3940" s="77">
        <f t="shared" si="1682"/>
        <v>26.417849660420568</v>
      </c>
      <c r="AQ3940" s="77">
        <f t="shared" si="1678"/>
        <v>25.965216924270671</v>
      </c>
      <c r="AR3940" s="77">
        <f t="shared" si="1699"/>
        <v>27.472344160153611</v>
      </c>
      <c r="AT3940" s="80">
        <f t="shared" si="1700"/>
        <v>0.2690333333333334</v>
      </c>
      <c r="AU3940" s="80">
        <f t="shared" si="1697"/>
        <v>0.31769444444444439</v>
      </c>
      <c r="AV3940" s="80">
        <f t="shared" si="1683"/>
        <v>0.44707777777777796</v>
      </c>
      <c r="AW3940" s="80">
        <f t="shared" si="1679"/>
        <v>0.70037671232876719</v>
      </c>
      <c r="AX3940" s="80">
        <f t="shared" si="1701"/>
        <v>0.32618985056039856</v>
      </c>
      <c r="BA3940" s="77">
        <f t="shared" si="1702"/>
        <v>107.27695333452534</v>
      </c>
      <c r="BB3940" s="77">
        <f t="shared" si="1695"/>
        <v>122.53900825095987</v>
      </c>
      <c r="BC3940" s="77">
        <f t="shared" si="1681"/>
        <v>123.53389289611474</v>
      </c>
      <c r="BD3940" s="77">
        <f t="shared" si="1677"/>
        <v>119.84423532811043</v>
      </c>
      <c r="BE3940" s="77">
        <f t="shared" si="1703"/>
        <v>114.22742743347808</v>
      </c>
    </row>
    <row r="3941" spans="1:57" x14ac:dyDescent="0.45">
      <c r="A3941" s="6">
        <v>40829</v>
      </c>
      <c r="B3941" s="77">
        <v>196.43231</v>
      </c>
      <c r="C3941" s="77">
        <v>2.3744000000000001</v>
      </c>
      <c r="D3941" s="77">
        <v>3.851</v>
      </c>
      <c r="E3941" s="77">
        <v>223.64428000000001</v>
      </c>
      <c r="F3941" s="77">
        <v>6.1527000000000003</v>
      </c>
      <c r="G3941" s="77">
        <v>3.7208999999999999</v>
      </c>
      <c r="H3941" s="77">
        <v>190.89549</v>
      </c>
      <c r="I3941" s="77">
        <v>2.3761999999999999</v>
      </c>
      <c r="J3941" s="77">
        <v>4.4153000000000002</v>
      </c>
      <c r="K3941" s="77">
        <v>189.09884</v>
      </c>
      <c r="L3941" s="77">
        <v>2.4117999999999999</v>
      </c>
      <c r="M3941" s="77">
        <v>3.5693000000000001</v>
      </c>
      <c r="N3941" s="77">
        <v>149.39471</v>
      </c>
      <c r="O3941" s="3">
        <v>3.24</v>
      </c>
      <c r="P3941" s="34">
        <v>3.4159999999999999</v>
      </c>
      <c r="Q3941" s="77">
        <v>3.39</v>
      </c>
      <c r="R3941" s="77">
        <v>3.53</v>
      </c>
      <c r="S3941" s="77">
        <v>3.78</v>
      </c>
      <c r="T3941" s="77">
        <v>4.4059999999999997</v>
      </c>
      <c r="U3941" s="77">
        <v>4.5629999999999997</v>
      </c>
      <c r="V3941" s="77">
        <v>7</v>
      </c>
      <c r="W3941" s="77">
        <v>100.1</v>
      </c>
      <c r="Y3941" s="77">
        <f t="shared" si="1684"/>
        <v>3.5289999999999999</v>
      </c>
      <c r="Z3941" s="77">
        <f t="shared" si="1685"/>
        <v>0.2699999999999998</v>
      </c>
      <c r="AA3941" s="77">
        <f t="shared" si="1686"/>
        <v>0.98999999999999977</v>
      </c>
      <c r="AC3941" s="77">
        <f t="shared" si="1687"/>
        <v>7.1775933965945171E-4</v>
      </c>
      <c r="AD3941" s="77">
        <f t="shared" si="1694"/>
        <v>1.9643230999999945</v>
      </c>
      <c r="AE3941" s="77">
        <f t="shared" si="1688"/>
        <v>1.3325921834959065E-3</v>
      </c>
      <c r="AF3941" s="77" t="e">
        <f t="shared" si="1694"/>
        <v>#VALUE!</v>
      </c>
      <c r="AG3941" s="77">
        <f t="shared" si="1689"/>
        <v>5.2716291016352557E-4</v>
      </c>
      <c r="AH3941" s="77" t="e">
        <f t="shared" si="1694"/>
        <v>#VALUE!</v>
      </c>
      <c r="AI3941" s="77">
        <f t="shared" si="1690"/>
        <v>7.177058053942087E-4</v>
      </c>
      <c r="AJ3941" s="77" t="e">
        <f t="shared" si="1694"/>
        <v>#VALUE!</v>
      </c>
      <c r="AK3941" s="77">
        <f t="shared" si="1691"/>
        <v>8.8766041566712417E-5</v>
      </c>
      <c r="AL3941" s="77" t="e">
        <f t="shared" si="1692"/>
        <v>#VALUE!</v>
      </c>
      <c r="AN3941" s="77">
        <f t="shared" si="1698"/>
        <v>27.923146193958825</v>
      </c>
      <c r="AO3941" s="77">
        <f t="shared" si="1696"/>
        <v>27.323856003278859</v>
      </c>
      <c r="AP3941" s="77">
        <f t="shared" si="1682"/>
        <v>26.43489141317626</v>
      </c>
      <c r="AQ3941" s="77">
        <f t="shared" si="1678"/>
        <v>25.965189217759551</v>
      </c>
      <c r="AR3941" s="77">
        <f t="shared" si="1699"/>
        <v>27.467761536566698</v>
      </c>
      <c r="AT3941" s="80">
        <f t="shared" si="1700"/>
        <v>0.27270000000000005</v>
      </c>
      <c r="AU3941" s="80">
        <f t="shared" si="1697"/>
        <v>0.31563888888888886</v>
      </c>
      <c r="AV3941" s="80">
        <f t="shared" si="1683"/>
        <v>0.44487500000000019</v>
      </c>
      <c r="AW3941" s="80">
        <f t="shared" si="1679"/>
        <v>0.69885616438356168</v>
      </c>
      <c r="AX3941" s="80">
        <f t="shared" si="1701"/>
        <v>0.32725974989622258</v>
      </c>
      <c r="BA3941" s="77">
        <f t="shared" si="1702"/>
        <v>107.00909577314074</v>
      </c>
      <c r="BB3941" s="77">
        <f t="shared" si="1695"/>
        <v>122.04548228306417</v>
      </c>
      <c r="BC3941" s="77">
        <f t="shared" si="1681"/>
        <v>123.42631449024917</v>
      </c>
      <c r="BD3941" s="77">
        <f t="shared" si="1677"/>
        <v>119.77344770330302</v>
      </c>
      <c r="BE3941" s="77">
        <f t="shared" si="1703"/>
        <v>113.92883791591476</v>
      </c>
    </row>
    <row r="3942" spans="1:57" x14ac:dyDescent="0.45">
      <c r="A3942" s="6">
        <v>40830</v>
      </c>
      <c r="B3942" s="77">
        <v>196.38404</v>
      </c>
      <c r="C3942" s="77">
        <v>2.3736999999999999</v>
      </c>
      <c r="D3942" s="77">
        <v>3.8681999999999999</v>
      </c>
      <c r="E3942" s="77">
        <v>223.78253000000001</v>
      </c>
      <c r="F3942" s="77">
        <v>6.1508000000000003</v>
      </c>
      <c r="G3942" s="77">
        <v>3.7128999999999999</v>
      </c>
      <c r="H3942" s="77">
        <v>190.87442999999999</v>
      </c>
      <c r="I3942" s="77">
        <v>2.3763999999999998</v>
      </c>
      <c r="J3942" s="77">
        <v>4.4249000000000001</v>
      </c>
      <c r="K3942" s="77">
        <v>189.0385</v>
      </c>
      <c r="L3942" s="77">
        <v>2.4089</v>
      </c>
      <c r="M3942" s="77">
        <v>3.5872000000000002</v>
      </c>
      <c r="N3942" s="77">
        <v>149.40809999999999</v>
      </c>
      <c r="O3942" s="3">
        <v>3.27</v>
      </c>
      <c r="P3942" s="34">
        <v>3.43</v>
      </c>
      <c r="Q3942" s="77">
        <v>3.41</v>
      </c>
      <c r="R3942" s="77">
        <v>3.54</v>
      </c>
      <c r="S3942" s="77">
        <v>3.77</v>
      </c>
      <c r="T3942" s="77">
        <v>4.42</v>
      </c>
      <c r="U3942" s="77">
        <v>4.5759999999999996</v>
      </c>
      <c r="V3942" s="77">
        <v>7</v>
      </c>
      <c r="W3942" s="77">
        <v>100.1</v>
      </c>
      <c r="Y3942" s="77">
        <f t="shared" si="1684"/>
        <v>3.5374999999999996</v>
      </c>
      <c r="Z3942" s="77">
        <f t="shared" si="1685"/>
        <v>0.25</v>
      </c>
      <c r="AA3942" s="77">
        <f t="shared" si="1686"/>
        <v>0.98999999999999977</v>
      </c>
      <c r="AC3942" s="77">
        <f t="shared" si="1687"/>
        <v>-2.4573350483936274E-4</v>
      </c>
      <c r="AD3942" s="77">
        <f t="shared" si="1694"/>
        <v>1.9638403999999947</v>
      </c>
      <c r="AE3942" s="77">
        <f t="shared" si="1688"/>
        <v>6.1816917472690136E-4</v>
      </c>
      <c r="AF3942" s="77" t="e">
        <f t="shared" si="1694"/>
        <v>#VALUE!</v>
      </c>
      <c r="AG3942" s="77">
        <f t="shared" si="1689"/>
        <v>-1.1032214537920471E-4</v>
      </c>
      <c r="AH3942" s="77" t="e">
        <f t="shared" si="1694"/>
        <v>#VALUE!</v>
      </c>
      <c r="AI3942" s="77">
        <f t="shared" si="1690"/>
        <v>-3.1909238575977827E-4</v>
      </c>
      <c r="AJ3942" s="77" t="e">
        <f t="shared" si="1694"/>
        <v>#VALUE!</v>
      </c>
      <c r="AK3942" s="77">
        <f t="shared" si="1691"/>
        <v>8.9628340923075811E-5</v>
      </c>
      <c r="AL3942" s="77" t="e">
        <f t="shared" si="1692"/>
        <v>#VALUE!</v>
      </c>
      <c r="AN3942" s="77">
        <f t="shared" si="1698"/>
        <v>27.882919620513466</v>
      </c>
      <c r="AO3942" s="77">
        <f t="shared" si="1696"/>
        <v>27.349388437286329</v>
      </c>
      <c r="AP3942" s="77">
        <f t="shared" si="1682"/>
        <v>26.451624754312171</v>
      </c>
      <c r="AQ3942" s="77">
        <f t="shared" si="1678"/>
        <v>25.961601724134869</v>
      </c>
      <c r="AR3942" s="77">
        <f t="shared" si="1699"/>
        <v>27.454901911679588</v>
      </c>
      <c r="AT3942" s="80">
        <f t="shared" si="1700"/>
        <v>0.27620000000000006</v>
      </c>
      <c r="AU3942" s="80">
        <f t="shared" si="1697"/>
        <v>0.31336111111111109</v>
      </c>
      <c r="AV3942" s="80">
        <f t="shared" si="1683"/>
        <v>0.44243055555555566</v>
      </c>
      <c r="AW3942" s="80">
        <f t="shared" si="1679"/>
        <v>0.69730821917808217</v>
      </c>
      <c r="AX3942" s="80">
        <f t="shared" si="1701"/>
        <v>0.32814393420506438</v>
      </c>
      <c r="BA3942" s="77">
        <f t="shared" si="1702"/>
        <v>106.78056593699949</v>
      </c>
      <c r="BB3942" s="77">
        <f t="shared" si="1695"/>
        <v>121.55591572123178</v>
      </c>
      <c r="BC3942" s="77">
        <f t="shared" si="1681"/>
        <v>123.31892328877849</v>
      </c>
      <c r="BD3942" s="77">
        <f t="shared" si="1677"/>
        <v>119.70274365247498</v>
      </c>
      <c r="BE3942" s="77">
        <f t="shared" si="1703"/>
        <v>113.65280904955434</v>
      </c>
    </row>
    <row r="3943" spans="1:57" x14ac:dyDescent="0.45">
      <c r="A3943" s="6">
        <v>40831</v>
      </c>
      <c r="B3943" s="77">
        <v>196.40460999999999</v>
      </c>
      <c r="C3943" s="77">
        <v>2.371</v>
      </c>
      <c r="D3943" s="77">
        <v>3.8681999999999999</v>
      </c>
      <c r="E3943" s="77">
        <v>223.80504999999999</v>
      </c>
      <c r="F3943" s="77">
        <v>6.1482000000000001</v>
      </c>
      <c r="G3943" s="77">
        <v>3.7128999999999999</v>
      </c>
      <c r="H3943" s="77">
        <v>190.89734000000001</v>
      </c>
      <c r="I3943" s="77">
        <v>2.3736999999999999</v>
      </c>
      <c r="J3943" s="77">
        <v>4.4249000000000001</v>
      </c>
      <c r="K3943" s="77">
        <v>189.05687</v>
      </c>
      <c r="L3943" s="77">
        <v>2.4062000000000001</v>
      </c>
      <c r="M3943" s="77">
        <v>3.5872000000000002</v>
      </c>
      <c r="N3943" s="77">
        <v>149.42148</v>
      </c>
      <c r="O3943" s="3">
        <v>3.27</v>
      </c>
      <c r="P3943" s="34">
        <v>3.43</v>
      </c>
      <c r="Q3943" s="77">
        <v>3.41</v>
      </c>
      <c r="R3943" s="77">
        <v>3.54</v>
      </c>
      <c r="S3943" s="77">
        <v>3.77</v>
      </c>
      <c r="T3943" s="77">
        <v>4.42</v>
      </c>
      <c r="U3943" s="77">
        <v>4.5759999999999996</v>
      </c>
      <c r="V3943" s="77">
        <v>7</v>
      </c>
      <c r="W3943" s="77">
        <v>100.1</v>
      </c>
      <c r="Y3943" s="77">
        <f t="shared" si="1684"/>
        <v>3.5374999999999996</v>
      </c>
      <c r="Z3943" s="77">
        <f t="shared" si="1685"/>
        <v>0.25</v>
      </c>
      <c r="AA3943" s="77">
        <f t="shared" si="1686"/>
        <v>0.98999999999999977</v>
      </c>
      <c r="AC3943" s="77">
        <f t="shared" si="1687"/>
        <v>1.0474374597846392E-4</v>
      </c>
      <c r="AD3943" s="77">
        <f t="shared" ref="AD3943:AJ3958" si="1704">AD3942*(1+AC3943)</f>
        <v>1.9640460999999945</v>
      </c>
      <c r="AE3943" s="77">
        <f t="shared" si="1688"/>
        <v>1.0063341405608384E-4</v>
      </c>
      <c r="AF3943" s="77" t="e">
        <f t="shared" si="1704"/>
        <v>#VALUE!</v>
      </c>
      <c r="AG3943" s="77">
        <f t="shared" si="1689"/>
        <v>1.2002655358300807E-4</v>
      </c>
      <c r="AH3943" s="77" t="e">
        <f t="shared" si="1704"/>
        <v>#VALUE!</v>
      </c>
      <c r="AI3943" s="77">
        <f t="shared" si="1690"/>
        <v>9.7175972090468576E-5</v>
      </c>
      <c r="AJ3943" s="77" t="e">
        <f t="shared" si="1704"/>
        <v>#VALUE!</v>
      </c>
      <c r="AK3943" s="77">
        <f t="shared" si="1691"/>
        <v>8.9553377628170949E-5</v>
      </c>
      <c r="AL3943" s="77" t="e">
        <f t="shared" si="1692"/>
        <v>#VALUE!</v>
      </c>
      <c r="AN3943" s="77">
        <f t="shared" si="1698"/>
        <v>27.858968614550275</v>
      </c>
      <c r="AO3943" s="77">
        <f t="shared" si="1696"/>
        <v>27.374968632848439</v>
      </c>
      <c r="AP3943" s="77">
        <f t="shared" si="1682"/>
        <v>26.467474414774742</v>
      </c>
      <c r="AQ3943" s="77">
        <f t="shared" si="1678"/>
        <v>25.957784463981536</v>
      </c>
      <c r="AR3943" s="77">
        <f t="shared" si="1699"/>
        <v>27.450801949090895</v>
      </c>
      <c r="AT3943" s="80">
        <f t="shared" si="1700"/>
        <v>0.27886666666666671</v>
      </c>
      <c r="AU3943" s="80">
        <f t="shared" si="1697"/>
        <v>0.31108333333333332</v>
      </c>
      <c r="AV3943" s="80">
        <f t="shared" si="1683"/>
        <v>0.44006944444444457</v>
      </c>
      <c r="AW3943" s="80">
        <f t="shared" si="1679"/>
        <v>0.69576027397260265</v>
      </c>
      <c r="AX3943" s="80">
        <f t="shared" si="1701"/>
        <v>0.32858493669572436</v>
      </c>
      <c r="BA3943" s="77">
        <f t="shared" si="1702"/>
        <v>106.52652510475113</v>
      </c>
      <c r="BB3943" s="77">
        <f t="shared" si="1695"/>
        <v>121.07026110819648</v>
      </c>
      <c r="BC3943" s="77">
        <f t="shared" si="1681"/>
        <v>123.2142490433781</v>
      </c>
      <c r="BD3943" s="77">
        <f t="shared" si="1677"/>
        <v>119.63329935529117</v>
      </c>
      <c r="BE3943" s="77">
        <f t="shared" si="1703"/>
        <v>113.36435974507353</v>
      </c>
    </row>
    <row r="3944" spans="1:57" x14ac:dyDescent="0.45">
      <c r="A3944" s="6">
        <v>40832</v>
      </c>
      <c r="B3944" s="77">
        <v>196.42518000000001</v>
      </c>
      <c r="C3944" s="77">
        <v>2.3683000000000001</v>
      </c>
      <c r="D3944" s="77">
        <v>3.8681999999999999</v>
      </c>
      <c r="E3944" s="77">
        <v>223.82757000000001</v>
      </c>
      <c r="F3944" s="77">
        <v>6.1455000000000002</v>
      </c>
      <c r="G3944" s="77">
        <v>3.7128999999999999</v>
      </c>
      <c r="H3944" s="77">
        <v>190.92024000000001</v>
      </c>
      <c r="I3944" s="77">
        <v>2.371</v>
      </c>
      <c r="J3944" s="77">
        <v>4.4249000000000001</v>
      </c>
      <c r="K3944" s="77">
        <v>189.07524000000001</v>
      </c>
      <c r="L3944" s="77">
        <v>2.4035000000000002</v>
      </c>
      <c r="M3944" s="77">
        <v>3.5872000000000002</v>
      </c>
      <c r="N3944" s="77">
        <v>149.43486999999999</v>
      </c>
      <c r="O3944" s="3">
        <v>3.27</v>
      </c>
      <c r="P3944" s="34">
        <v>3.43</v>
      </c>
      <c r="Q3944" s="77">
        <v>3.41</v>
      </c>
      <c r="R3944" s="77">
        <v>3.54</v>
      </c>
      <c r="S3944" s="77">
        <v>3.77</v>
      </c>
      <c r="T3944" s="77">
        <v>4.42</v>
      </c>
      <c r="U3944" s="77">
        <v>4.5759999999999996</v>
      </c>
      <c r="V3944" s="77">
        <v>7</v>
      </c>
      <c r="W3944" s="77">
        <v>100.1</v>
      </c>
      <c r="Y3944" s="77">
        <f t="shared" si="1684"/>
        <v>3.5374999999999996</v>
      </c>
      <c r="Z3944" s="77">
        <f t="shared" si="1685"/>
        <v>0.25</v>
      </c>
      <c r="AA3944" s="77">
        <f t="shared" si="1686"/>
        <v>0.98999999999999977</v>
      </c>
      <c r="AC3944" s="77">
        <f t="shared" si="1687"/>
        <v>1.0473277587541574E-4</v>
      </c>
      <c r="AD3944" s="77">
        <f t="shared" si="1704"/>
        <v>1.9642517999999947</v>
      </c>
      <c r="AE3944" s="77">
        <f t="shared" si="1688"/>
        <v>1.0062328799120834E-4</v>
      </c>
      <c r="AF3944" s="77" t="e">
        <f t="shared" si="1704"/>
        <v>#VALUE!</v>
      </c>
      <c r="AG3944" s="77">
        <f t="shared" si="1689"/>
        <v>1.1995976476142367E-4</v>
      </c>
      <c r="AH3944" s="77" t="e">
        <f t="shared" si="1704"/>
        <v>#VALUE!</v>
      </c>
      <c r="AI3944" s="77">
        <f t="shared" si="1690"/>
        <v>9.7166529838377258E-5</v>
      </c>
      <c r="AJ3944" s="77" t="e">
        <f t="shared" si="1704"/>
        <v>#VALUE!</v>
      </c>
      <c r="AK3944" s="77">
        <f t="shared" si="1691"/>
        <v>8.9612283320938957E-5</v>
      </c>
      <c r="AL3944" s="77" t="e">
        <f t="shared" si="1692"/>
        <v>#VALUE!</v>
      </c>
      <c r="AN3944" s="77">
        <f t="shared" si="1698"/>
        <v>27.846039248992327</v>
      </c>
      <c r="AO3944" s="77">
        <f t="shared" si="1696"/>
        <v>27.400805279221814</v>
      </c>
      <c r="AP3944" s="77">
        <f t="shared" si="1682"/>
        <v>26.483372304351334</v>
      </c>
      <c r="AQ3944" s="77">
        <f t="shared" si="1678"/>
        <v>25.9539683262037</v>
      </c>
      <c r="AR3944" s="77">
        <f t="shared" si="1699"/>
        <v>27.452790359204389</v>
      </c>
      <c r="AT3944" s="80">
        <f t="shared" si="1700"/>
        <v>0.28036666666666671</v>
      </c>
      <c r="AU3944" s="80">
        <f t="shared" si="1697"/>
        <v>0.30919444444444444</v>
      </c>
      <c r="AV3944" s="80">
        <f t="shared" si="1683"/>
        <v>0.43773611111111121</v>
      </c>
      <c r="AW3944" s="80">
        <f t="shared" si="1679"/>
        <v>0.69434931506849307</v>
      </c>
      <c r="AX3944" s="80">
        <f t="shared" si="1701"/>
        <v>0.32850565068493154</v>
      </c>
      <c r="BA3944" s="77">
        <f t="shared" si="1702"/>
        <v>106.30004960668987</v>
      </c>
      <c r="BB3944" s="77">
        <f t="shared" si="1695"/>
        <v>120.58847174210148</v>
      </c>
      <c r="BC3944" s="77">
        <f t="shared" si="1681"/>
        <v>123.11901504787944</v>
      </c>
      <c r="BD3944" s="77">
        <f t="shared" si="1677"/>
        <v>119.56393558615801</v>
      </c>
      <c r="BE3944" s="77">
        <f t="shared" si="1703"/>
        <v>113.09329120284927</v>
      </c>
    </row>
    <row r="3945" spans="1:57" x14ac:dyDescent="0.45">
      <c r="A3945" s="6">
        <v>40833</v>
      </c>
      <c r="B3945" s="77">
        <v>196.23751999999999</v>
      </c>
      <c r="C3945" s="77">
        <v>2.3673000000000002</v>
      </c>
      <c r="D3945" s="77">
        <v>3.9144999999999999</v>
      </c>
      <c r="E3945" s="77">
        <v>222.91188</v>
      </c>
      <c r="F3945" s="77">
        <v>6.1368999999999998</v>
      </c>
      <c r="G3945" s="77">
        <v>3.7808999999999999</v>
      </c>
      <c r="H3945" s="77">
        <v>190.72099</v>
      </c>
      <c r="I3945" s="77">
        <v>2.3757000000000001</v>
      </c>
      <c r="J3945" s="77">
        <v>4.4748999999999999</v>
      </c>
      <c r="K3945" s="77">
        <v>188.89564999999999</v>
      </c>
      <c r="L3945" s="77">
        <v>2.4009999999999998</v>
      </c>
      <c r="M3945" s="77">
        <v>3.6312000000000002</v>
      </c>
      <c r="N3945" s="77">
        <v>149.44812999999999</v>
      </c>
      <c r="O3945" s="3">
        <v>3.24</v>
      </c>
      <c r="P3945" s="34">
        <v>3.48</v>
      </c>
      <c r="Q3945" s="77">
        <v>3.46</v>
      </c>
      <c r="R3945" s="77">
        <v>3.6</v>
      </c>
      <c r="S3945" s="77">
        <v>3.84</v>
      </c>
      <c r="T3945" s="77">
        <v>4.4630000000000001</v>
      </c>
      <c r="U3945" s="77">
        <v>4.6260000000000003</v>
      </c>
      <c r="V3945" s="77">
        <v>7</v>
      </c>
      <c r="W3945" s="77">
        <v>100.1</v>
      </c>
      <c r="Y3945" s="77">
        <f t="shared" si="1684"/>
        <v>3.5949999999999998</v>
      </c>
      <c r="Z3945" s="77">
        <f t="shared" si="1685"/>
        <v>0.29999999999999982</v>
      </c>
      <c r="AA3945" s="77">
        <f t="shared" si="1686"/>
        <v>0.9830000000000001</v>
      </c>
      <c r="AC3945" s="77">
        <f t="shared" si="1687"/>
        <v>-9.5537649500954114E-4</v>
      </c>
      <c r="AD3945" s="77">
        <f t="shared" si="1704"/>
        <v>1.9623751999999945</v>
      </c>
      <c r="AE3945" s="77">
        <f t="shared" si="1688"/>
        <v>-4.0910509817893015E-3</v>
      </c>
      <c r="AF3945" s="77" t="e">
        <f t="shared" si="1704"/>
        <v>#VALUE!</v>
      </c>
      <c r="AG3945" s="77">
        <f t="shared" si="1689"/>
        <v>-1.0436295282260089E-3</v>
      </c>
      <c r="AH3945" s="77" t="e">
        <f t="shared" si="1704"/>
        <v>#VALUE!</v>
      </c>
      <c r="AI3945" s="77">
        <f t="shared" si="1690"/>
        <v>-9.4983351601207744E-4</v>
      </c>
      <c r="AJ3945" s="77" t="e">
        <f t="shared" si="1704"/>
        <v>#VALUE!</v>
      </c>
      <c r="AK3945" s="77">
        <f t="shared" si="1691"/>
        <v>8.8734309468652128E-5</v>
      </c>
      <c r="AL3945" s="77" t="e">
        <f t="shared" si="1692"/>
        <v>#VALUE!</v>
      </c>
      <c r="AN3945" s="77">
        <f t="shared" si="1698"/>
        <v>27.818281711102511</v>
      </c>
      <c r="AO3945" s="77">
        <f t="shared" si="1696"/>
        <v>27.422721248038503</v>
      </c>
      <c r="AP3945" s="77">
        <f t="shared" si="1682"/>
        <v>26.498216522815703</v>
      </c>
      <c r="AQ3945" s="77">
        <f t="shared" si="1678"/>
        <v>25.949092501583166</v>
      </c>
      <c r="AR3945" s="77">
        <f t="shared" si="1699"/>
        <v>27.445429549613252</v>
      </c>
      <c r="AT3945" s="80">
        <f t="shared" si="1700"/>
        <v>0.28353333333333336</v>
      </c>
      <c r="AU3945" s="80">
        <f t="shared" si="1697"/>
        <v>0.30808333333333332</v>
      </c>
      <c r="AV3945" s="80">
        <f t="shared" si="1683"/>
        <v>0.43548611111111113</v>
      </c>
      <c r="AW3945" s="80">
        <f t="shared" si="1679"/>
        <v>0.69282876712328767</v>
      </c>
      <c r="AX3945" s="80">
        <f t="shared" si="1701"/>
        <v>0.32955395911166457</v>
      </c>
      <c r="BA3945" s="77">
        <f t="shared" si="1702"/>
        <v>106.10079575596822</v>
      </c>
      <c r="BB3945" s="77">
        <f t="shared" si="1695"/>
        <v>120.13294712815518</v>
      </c>
      <c r="BC3945" s="77">
        <f t="shared" si="1681"/>
        <v>123.03233699924114</v>
      </c>
      <c r="BD3945" s="77">
        <f t="shared" si="1677"/>
        <v>119.49739070081117</v>
      </c>
      <c r="BE3945" s="77">
        <f t="shared" si="1703"/>
        <v>112.84552879723111</v>
      </c>
    </row>
    <row r="3946" spans="1:57" x14ac:dyDescent="0.45">
      <c r="A3946" s="6">
        <v>40834</v>
      </c>
      <c r="B3946" s="77">
        <v>196.33628999999999</v>
      </c>
      <c r="C3946" s="77">
        <v>2.3664000000000001</v>
      </c>
      <c r="D3946" s="77">
        <v>3.8984999999999999</v>
      </c>
      <c r="E3946" s="77">
        <v>222.93474000000001</v>
      </c>
      <c r="F3946" s="77">
        <v>6.1703999999999999</v>
      </c>
      <c r="G3946" s="77">
        <v>3.7823000000000002</v>
      </c>
      <c r="H3946" s="77">
        <v>190.82756000000001</v>
      </c>
      <c r="I3946" s="77">
        <v>2.3765999999999998</v>
      </c>
      <c r="J3946" s="77">
        <v>4.4577</v>
      </c>
      <c r="K3946" s="77">
        <v>188.99637000000001</v>
      </c>
      <c r="L3946" s="77">
        <v>2.4</v>
      </c>
      <c r="M3946" s="77">
        <v>3.6128</v>
      </c>
      <c r="N3946" s="77">
        <v>149.46152000000001</v>
      </c>
      <c r="O3946" s="3">
        <v>3.27</v>
      </c>
      <c r="P3946" s="34">
        <v>3.4660000000000002</v>
      </c>
      <c r="Q3946" s="77">
        <v>3.44</v>
      </c>
      <c r="R3946" s="77">
        <v>3.59</v>
      </c>
      <c r="S3946" s="77">
        <v>3.84</v>
      </c>
      <c r="T3946" s="77">
        <v>4.4630000000000001</v>
      </c>
      <c r="U3946" s="77">
        <v>4.6059999999999999</v>
      </c>
      <c r="V3946" s="77">
        <v>7</v>
      </c>
      <c r="W3946" s="77">
        <v>100.1</v>
      </c>
      <c r="Y3946" s="77">
        <f t="shared" si="1684"/>
        <v>3.5840000000000001</v>
      </c>
      <c r="Z3946" s="77">
        <f t="shared" si="1685"/>
        <v>0.28499999999999992</v>
      </c>
      <c r="AA3946" s="77">
        <f t="shared" si="1686"/>
        <v>0.99699999999999989</v>
      </c>
      <c r="AC3946" s="77">
        <f t="shared" si="1687"/>
        <v>5.0331863142183408E-4</v>
      </c>
      <c r="AD3946" s="77">
        <f t="shared" si="1704"/>
        <v>1.9633628999999946</v>
      </c>
      <c r="AE3946" s="77">
        <f t="shared" si="1688"/>
        <v>1.0255173479323254E-4</v>
      </c>
      <c r="AF3946" s="77" t="e">
        <f t="shared" si="1704"/>
        <v>#VALUE!</v>
      </c>
      <c r="AG3946" s="77">
        <f t="shared" si="1689"/>
        <v>5.5877436458362517E-4</v>
      </c>
      <c r="AH3946" s="77" t="e">
        <f t="shared" si="1704"/>
        <v>#VALUE!</v>
      </c>
      <c r="AI3946" s="77">
        <f t="shared" si="1690"/>
        <v>5.3320444382931598E-4</v>
      </c>
      <c r="AJ3946" s="77" t="e">
        <f t="shared" si="1704"/>
        <v>#VALUE!</v>
      </c>
      <c r="AK3946" s="77">
        <f t="shared" si="1691"/>
        <v>8.9596303413097544E-5</v>
      </c>
      <c r="AL3946" s="77" t="e">
        <f t="shared" si="1692"/>
        <v>#VALUE!</v>
      </c>
      <c r="AN3946" s="77">
        <f t="shared" si="1698"/>
        <v>27.793411571786912</v>
      </c>
      <c r="AO3946" s="77">
        <f t="shared" si="1696"/>
        <v>27.448522583271945</v>
      </c>
      <c r="AP3946" s="77">
        <f t="shared" si="1682"/>
        <v>26.515039919865664</v>
      </c>
      <c r="AQ3946" s="77">
        <f t="shared" si="1678"/>
        <v>25.944956176125739</v>
      </c>
      <c r="AR3946" s="77">
        <f t="shared" si="1699"/>
        <v>27.441006831672606</v>
      </c>
      <c r="AT3946" s="80">
        <f t="shared" si="1700"/>
        <v>0.28620000000000007</v>
      </c>
      <c r="AU3946" s="80">
        <f t="shared" si="1697"/>
        <v>0.30630555555555555</v>
      </c>
      <c r="AV3946" s="80">
        <f t="shared" si="1683"/>
        <v>0.43312499999999987</v>
      </c>
      <c r="AW3946" s="80">
        <f t="shared" si="1679"/>
        <v>0.69121232876712324</v>
      </c>
      <c r="AX3946" s="80">
        <f t="shared" si="1701"/>
        <v>0.3301282119136571</v>
      </c>
      <c r="BA3946" s="77">
        <f t="shared" si="1702"/>
        <v>105.84997530167247</v>
      </c>
      <c r="BB3946" s="77">
        <f t="shared" si="1695"/>
        <v>119.63630563088215</v>
      </c>
      <c r="BC3946" s="77">
        <f t="shared" si="1681"/>
        <v>122.91723572794299</v>
      </c>
      <c r="BD3946" s="77">
        <f t="shared" si="1677"/>
        <v>119.42583982540914</v>
      </c>
      <c r="BE3946" s="77">
        <f t="shared" si="1703"/>
        <v>112.5543220188455</v>
      </c>
    </row>
    <row r="3947" spans="1:57" x14ac:dyDescent="0.45">
      <c r="A3947" s="6">
        <v>40835</v>
      </c>
      <c r="B3947" s="77">
        <v>196.31192999999999</v>
      </c>
      <c r="C3947" s="77">
        <v>2.3649</v>
      </c>
      <c r="D3947" s="77">
        <v>3.9083999999999999</v>
      </c>
      <c r="E3947" s="77">
        <v>222.82014000000001</v>
      </c>
      <c r="F3947" s="77">
        <v>6.1669999999999998</v>
      </c>
      <c r="G3947" s="77">
        <v>3.7923</v>
      </c>
      <c r="H3947" s="77">
        <v>190.80600000000001</v>
      </c>
      <c r="I3947" s="77">
        <v>2.3744000000000001</v>
      </c>
      <c r="J3947" s="77">
        <v>4.4676</v>
      </c>
      <c r="K3947" s="77">
        <v>188.97023999999999</v>
      </c>
      <c r="L3947" s="77">
        <v>2.3984000000000001</v>
      </c>
      <c r="M3947" s="77">
        <v>3.6236000000000002</v>
      </c>
      <c r="N3947" s="77">
        <v>149.47483</v>
      </c>
      <c r="O3947" s="3">
        <v>3.25</v>
      </c>
      <c r="P3947" s="34">
        <v>3.4729999999999999</v>
      </c>
      <c r="Q3947" s="77">
        <v>3.45</v>
      </c>
      <c r="R3947" s="77">
        <v>3.59</v>
      </c>
      <c r="S3947" s="77">
        <v>3.85</v>
      </c>
      <c r="T3947" s="77">
        <v>4.47</v>
      </c>
      <c r="U3947" s="77">
        <v>4.6159999999999997</v>
      </c>
      <c r="V3947" s="77">
        <v>7</v>
      </c>
      <c r="W3947" s="77">
        <v>100.1</v>
      </c>
      <c r="Y3947" s="77">
        <f t="shared" si="1684"/>
        <v>3.5907499999999999</v>
      </c>
      <c r="Z3947" s="77">
        <f t="shared" si="1685"/>
        <v>0.30000000000000004</v>
      </c>
      <c r="AA3947" s="77">
        <f t="shared" si="1686"/>
        <v>0.99699999999999989</v>
      </c>
      <c r="AC3947" s="77">
        <f t="shared" si="1687"/>
        <v>-1.2407283442095185E-4</v>
      </c>
      <c r="AD3947" s="77">
        <f t="shared" si="1704"/>
        <v>1.9631192999999947</v>
      </c>
      <c r="AE3947" s="77">
        <f t="shared" si="1688"/>
        <v>-5.1405178035512922E-4</v>
      </c>
      <c r="AF3947" s="77" t="e">
        <f t="shared" si="1704"/>
        <v>#VALUE!</v>
      </c>
      <c r="AG3947" s="77">
        <f t="shared" si="1689"/>
        <v>-1.1298158400174785E-4</v>
      </c>
      <c r="AH3947" s="77" t="e">
        <f t="shared" si="1704"/>
        <v>#VALUE!</v>
      </c>
      <c r="AI3947" s="77">
        <f t="shared" si="1690"/>
        <v>-1.382566236590721E-4</v>
      </c>
      <c r="AJ3947" s="77" t="e">
        <f t="shared" si="1704"/>
        <v>#VALUE!</v>
      </c>
      <c r="AK3947" s="77">
        <f t="shared" si="1691"/>
        <v>8.9053021807838917E-5</v>
      </c>
      <c r="AL3947" s="77" t="e">
        <f t="shared" si="1692"/>
        <v>#VALUE!</v>
      </c>
      <c r="AN3947" s="77">
        <f t="shared" si="1698"/>
        <v>27.798755542376888</v>
      </c>
      <c r="AO3947" s="77">
        <f t="shared" si="1696"/>
        <v>27.473387064155695</v>
      </c>
      <c r="AP3947" s="77">
        <f t="shared" si="1682"/>
        <v>26.532109564346452</v>
      </c>
      <c r="AQ3947" s="77">
        <f t="shared" si="1678"/>
        <v>25.943065987076803</v>
      </c>
      <c r="AR3947" s="77">
        <f t="shared" si="1699"/>
        <v>27.452944707889682</v>
      </c>
      <c r="AT3947" s="80">
        <f t="shared" si="1700"/>
        <v>0.28703333333333336</v>
      </c>
      <c r="AU3947" s="80">
        <f t="shared" si="1697"/>
        <v>0.30474999999999997</v>
      </c>
      <c r="AV3947" s="80">
        <f t="shared" si="1683"/>
        <v>0.43076388888888872</v>
      </c>
      <c r="AW3947" s="80">
        <f t="shared" si="1679"/>
        <v>0.68952739726027401</v>
      </c>
      <c r="AX3947" s="80">
        <f t="shared" si="1701"/>
        <v>0.32975995745122455</v>
      </c>
      <c r="BA3947" s="77">
        <f t="shared" si="1702"/>
        <v>105.42962572482872</v>
      </c>
      <c r="BB3947" s="77">
        <f t="shared" si="1695"/>
        <v>119.15952812826865</v>
      </c>
      <c r="BC3947" s="77">
        <f t="shared" si="1681"/>
        <v>122.80486307257752</v>
      </c>
      <c r="BD3947" s="77">
        <f t="shared" si="1677"/>
        <v>119.35671634958102</v>
      </c>
      <c r="BE3947" s="77">
        <f t="shared" si="1703"/>
        <v>112.17654468340316</v>
      </c>
    </row>
    <row r="3948" spans="1:57" x14ac:dyDescent="0.45">
      <c r="A3948" s="6">
        <v>40836</v>
      </c>
      <c r="B3948" s="77">
        <v>196.39590000000001</v>
      </c>
      <c r="C3948" s="77">
        <v>2.363</v>
      </c>
      <c r="D3948" s="77">
        <v>3.8948999999999998</v>
      </c>
      <c r="E3948" s="77">
        <v>222.72701000000001</v>
      </c>
      <c r="F3948" s="77">
        <v>6.1634000000000002</v>
      </c>
      <c r="G3948" s="77">
        <v>3.8003999999999998</v>
      </c>
      <c r="H3948" s="77">
        <v>190.88113999999999</v>
      </c>
      <c r="I3948" s="77">
        <v>2.3734000000000002</v>
      </c>
      <c r="J3948" s="77">
        <v>4.4561999999999999</v>
      </c>
      <c r="K3948" s="77">
        <v>189.05904000000001</v>
      </c>
      <c r="L3948" s="77">
        <v>2.3959000000000001</v>
      </c>
      <c r="M3948" s="77">
        <v>3.6082999999999998</v>
      </c>
      <c r="N3948" s="77">
        <v>149.48813999999999</v>
      </c>
      <c r="O3948" s="3">
        <v>3.25</v>
      </c>
      <c r="P3948" s="34">
        <v>3.4630000000000001</v>
      </c>
      <c r="Q3948" s="77">
        <v>3.43</v>
      </c>
      <c r="R3948" s="77">
        <v>3.58</v>
      </c>
      <c r="S3948" s="77">
        <v>3.86</v>
      </c>
      <c r="T3948" s="77">
        <v>4.4630000000000001</v>
      </c>
      <c r="U3948" s="77">
        <v>4.5999999999999996</v>
      </c>
      <c r="V3948" s="77">
        <v>7</v>
      </c>
      <c r="W3948" s="77">
        <v>100.1</v>
      </c>
      <c r="Y3948" s="77">
        <f t="shared" si="1684"/>
        <v>3.58325</v>
      </c>
      <c r="Z3948" s="77">
        <f t="shared" si="1685"/>
        <v>0.30499999999999994</v>
      </c>
      <c r="AA3948" s="77">
        <f t="shared" si="1686"/>
        <v>1</v>
      </c>
      <c r="AC3948" s="77">
        <f t="shared" si="1687"/>
        <v>4.2773763163572731E-4</v>
      </c>
      <c r="AD3948" s="77">
        <f t="shared" si="1704"/>
        <v>1.9639589999999951</v>
      </c>
      <c r="AE3948" s="77">
        <f t="shared" si="1688"/>
        <v>-4.1796042314667936E-4</v>
      </c>
      <c r="AF3948" s="77" t="e">
        <f t="shared" si="1704"/>
        <v>#VALUE!</v>
      </c>
      <c r="AG3948" s="77">
        <f t="shared" si="1689"/>
        <v>3.9380312988046562E-4</v>
      </c>
      <c r="AH3948" s="77" t="e">
        <f t="shared" si="1704"/>
        <v>#VALUE!</v>
      </c>
      <c r="AI3948" s="77">
        <f t="shared" si="1690"/>
        <v>4.6991526284778651E-4</v>
      </c>
      <c r="AJ3948" s="77" t="e">
        <f t="shared" si="1704"/>
        <v>#VALUE!</v>
      </c>
      <c r="AK3948" s="77">
        <f t="shared" si="1691"/>
        <v>8.9045092073192222E-5</v>
      </c>
      <c r="AL3948" s="77" t="e">
        <f t="shared" si="1692"/>
        <v>#VALUE!</v>
      </c>
      <c r="AN3948" s="77">
        <f t="shared" si="1698"/>
        <v>27.806034372892825</v>
      </c>
      <c r="AO3948" s="77">
        <f t="shared" si="1696"/>
        <v>27.501447645646891</v>
      </c>
      <c r="AP3948" s="77">
        <f t="shared" si="1682"/>
        <v>26.549494895859613</v>
      </c>
      <c r="AQ3948" s="77">
        <f t="shared" si="1678"/>
        <v>25.942314598184641</v>
      </c>
      <c r="AR3948" s="77">
        <f t="shared" si="1699"/>
        <v>27.466904437925397</v>
      </c>
      <c r="AT3948" s="80">
        <f t="shared" si="1700"/>
        <v>0.28814999999999996</v>
      </c>
      <c r="AU3948" s="80">
        <f t="shared" si="1697"/>
        <v>0.30308333333333332</v>
      </c>
      <c r="AV3948" s="80">
        <f t="shared" si="1683"/>
        <v>0.42851388888888869</v>
      </c>
      <c r="AW3948" s="80">
        <f t="shared" si="1679"/>
        <v>0.68784246575342467</v>
      </c>
      <c r="AX3948" s="80">
        <f t="shared" si="1701"/>
        <v>0.32953109692818594</v>
      </c>
      <c r="BA3948" s="77">
        <f t="shared" si="1702"/>
        <v>105.02363031682133</v>
      </c>
      <c r="BB3948" s="77">
        <f t="shared" si="1695"/>
        <v>118.66619200189868</v>
      </c>
      <c r="BC3948" s="77">
        <f t="shared" si="1681"/>
        <v>122.69018682988991</v>
      </c>
      <c r="BD3948" s="77">
        <f t="shared" si="1677"/>
        <v>119.29157147852906</v>
      </c>
      <c r="BE3948" s="77">
        <f t="shared" si="1703"/>
        <v>111.8019476264294</v>
      </c>
    </row>
    <row r="3949" spans="1:57" x14ac:dyDescent="0.45">
      <c r="A3949" s="6">
        <v>40837</v>
      </c>
      <c r="B3949" s="77">
        <v>196.23088999999999</v>
      </c>
      <c r="C3949" s="77">
        <v>2.3633000000000002</v>
      </c>
      <c r="D3949" s="77">
        <v>3.9386000000000001</v>
      </c>
      <c r="E3949" s="77">
        <v>222.22255000000001</v>
      </c>
      <c r="F3949" s="77">
        <v>6.1576000000000004</v>
      </c>
      <c r="G3949" s="77">
        <v>3.8391000000000002</v>
      </c>
      <c r="H3949" s="77">
        <v>190.72382999999999</v>
      </c>
      <c r="I3949" s="77">
        <v>2.3755000000000002</v>
      </c>
      <c r="J3949" s="77">
        <v>4.4966999999999997</v>
      </c>
      <c r="K3949" s="77">
        <v>188.89379</v>
      </c>
      <c r="L3949" s="77">
        <v>2.3925999999999998</v>
      </c>
      <c r="M3949" s="77">
        <v>3.6495000000000002</v>
      </c>
      <c r="N3949" s="77">
        <v>149.50145000000001</v>
      </c>
      <c r="O3949" s="3">
        <v>3.25</v>
      </c>
      <c r="P3949" s="34">
        <v>3.5030000000000001</v>
      </c>
      <c r="Q3949" s="77">
        <v>3.48</v>
      </c>
      <c r="R3949" s="77">
        <v>3.62</v>
      </c>
      <c r="S3949" s="77">
        <v>3.89</v>
      </c>
      <c r="T3949" s="77">
        <v>4.5</v>
      </c>
      <c r="U3949" s="77">
        <v>4.6459999999999999</v>
      </c>
      <c r="V3949" s="77">
        <v>7</v>
      </c>
      <c r="W3949" s="77">
        <v>100.1</v>
      </c>
      <c r="Y3949" s="77">
        <f t="shared" si="1684"/>
        <v>3.6232500000000005</v>
      </c>
      <c r="Z3949" s="77">
        <f t="shared" si="1685"/>
        <v>0.32000000000000006</v>
      </c>
      <c r="AA3949" s="77">
        <f t="shared" si="1686"/>
        <v>0.99699999999999989</v>
      </c>
      <c r="AC3949" s="77">
        <f t="shared" si="1687"/>
        <v>-8.4019065571139251E-4</v>
      </c>
      <c r="AD3949" s="77">
        <f t="shared" si="1704"/>
        <v>1.9623088999999949</v>
      </c>
      <c r="AE3949" s="77">
        <f t="shared" si="1688"/>
        <v>-2.2649251206667831E-3</v>
      </c>
      <c r="AF3949" s="77" t="e">
        <f t="shared" si="1704"/>
        <v>#VALUE!</v>
      </c>
      <c r="AG3949" s="77">
        <f t="shared" si="1689"/>
        <v>-8.2412542171528269E-4</v>
      </c>
      <c r="AH3949" s="77" t="e">
        <f t="shared" si="1704"/>
        <v>#VALUE!</v>
      </c>
      <c r="AI3949" s="77">
        <f t="shared" si="1690"/>
        <v>-8.7406558289948588E-4</v>
      </c>
      <c r="AJ3949" s="77" t="e">
        <f t="shared" si="1704"/>
        <v>#VALUE!</v>
      </c>
      <c r="AK3949" s="77">
        <f t="shared" si="1691"/>
        <v>8.903716375097126E-5</v>
      </c>
      <c r="AL3949" s="77" t="e">
        <f t="shared" si="1692"/>
        <v>#VALUE!</v>
      </c>
      <c r="AN3949" s="77">
        <f t="shared" si="1698"/>
        <v>27.806872004968163</v>
      </c>
      <c r="AO3949" s="77">
        <f t="shared" si="1696"/>
        <v>27.526197676330135</v>
      </c>
      <c r="AP3949" s="77">
        <f t="shared" si="1682"/>
        <v>26.56533467340688</v>
      </c>
      <c r="AQ3949" s="77">
        <f t="shared" si="1678"/>
        <v>25.941618565101557</v>
      </c>
      <c r="AR3949" s="77">
        <f t="shared" si="1699"/>
        <v>27.476239668314587</v>
      </c>
      <c r="AT3949" s="80">
        <f t="shared" si="1700"/>
        <v>0.28914999999999996</v>
      </c>
      <c r="AU3949" s="80">
        <f t="shared" si="1697"/>
        <v>0.30158333333333331</v>
      </c>
      <c r="AV3949" s="80">
        <f t="shared" si="1683"/>
        <v>0.42634722222222193</v>
      </c>
      <c r="AW3949" s="80">
        <f t="shared" si="1679"/>
        <v>0.68607534246575341</v>
      </c>
      <c r="AX3949" s="80">
        <f t="shared" si="1701"/>
        <v>0.32929168223329175</v>
      </c>
      <c r="BA3949" s="77">
        <f t="shared" si="1702"/>
        <v>104.65724751439042</v>
      </c>
      <c r="BB3949" s="77">
        <f t="shared" si="1695"/>
        <v>118.18157943115267</v>
      </c>
      <c r="BC3949" s="77">
        <f t="shared" si="1681"/>
        <v>122.57822874459447</v>
      </c>
      <c r="BD3949" s="77">
        <f t="shared" si="1677"/>
        <v>119.23272922083852</v>
      </c>
      <c r="BE3949" s="77">
        <f t="shared" si="1703"/>
        <v>111.45199373701013</v>
      </c>
    </row>
    <row r="3950" spans="1:57" x14ac:dyDescent="0.45">
      <c r="A3950" s="6">
        <v>40838</v>
      </c>
      <c r="B3950" s="77">
        <v>196.25182000000001</v>
      </c>
      <c r="C3950" s="77">
        <v>2.3607</v>
      </c>
      <c r="D3950" s="77">
        <v>3.9386000000000001</v>
      </c>
      <c r="E3950" s="77">
        <v>222.24569</v>
      </c>
      <c r="F3950" s="77">
        <v>6.1548999999999996</v>
      </c>
      <c r="G3950" s="77">
        <v>3.8391000000000002</v>
      </c>
      <c r="H3950" s="77">
        <v>190.74708999999999</v>
      </c>
      <c r="I3950" s="77">
        <v>2.3727999999999998</v>
      </c>
      <c r="J3950" s="77">
        <v>4.4966999999999997</v>
      </c>
      <c r="K3950" s="77">
        <v>188.91247000000001</v>
      </c>
      <c r="L3950" s="77">
        <v>2.3898999999999999</v>
      </c>
      <c r="M3950" s="77">
        <v>3.6495000000000002</v>
      </c>
      <c r="N3950" s="77">
        <v>149.51476</v>
      </c>
      <c r="O3950" s="3">
        <v>3.25</v>
      </c>
      <c r="P3950" s="34">
        <v>3.5030000000000001</v>
      </c>
      <c r="Q3950" s="77">
        <v>3.48</v>
      </c>
      <c r="R3950" s="77">
        <v>3.62</v>
      </c>
      <c r="S3950" s="77">
        <v>3.89</v>
      </c>
      <c r="T3950" s="77">
        <v>4.5</v>
      </c>
      <c r="U3950" s="77">
        <v>4.6459999999999999</v>
      </c>
      <c r="V3950" s="77">
        <v>7</v>
      </c>
      <c r="W3950" s="77">
        <v>100.1</v>
      </c>
      <c r="Y3950" s="77">
        <f t="shared" si="1684"/>
        <v>3.6232500000000005</v>
      </c>
      <c r="Z3950" s="77">
        <f t="shared" si="1685"/>
        <v>0.32000000000000006</v>
      </c>
      <c r="AA3950" s="77">
        <f t="shared" si="1686"/>
        <v>0.99699999999999989</v>
      </c>
      <c r="AC3950" s="77">
        <f t="shared" si="1687"/>
        <v>1.0666006763782043E-4</v>
      </c>
      <c r="AD3950" s="77">
        <f t="shared" si="1704"/>
        <v>1.9625181999999952</v>
      </c>
      <c r="AE3950" s="77">
        <f t="shared" si="1688"/>
        <v>1.0412984640839618E-4</v>
      </c>
      <c r="AF3950" s="77" t="e">
        <f t="shared" si="1704"/>
        <v>#VALUE!</v>
      </c>
      <c r="AG3950" s="77">
        <f t="shared" si="1689"/>
        <v>1.2195644351309376E-4</v>
      </c>
      <c r="AH3950" s="77" t="e">
        <f t="shared" si="1704"/>
        <v>#VALUE!</v>
      </c>
      <c r="AI3950" s="77">
        <f t="shared" si="1690"/>
        <v>9.8891551702173786E-5</v>
      </c>
      <c r="AJ3950" s="77" t="e">
        <f t="shared" si="1704"/>
        <v>#VALUE!</v>
      </c>
      <c r="AK3950" s="77">
        <f t="shared" si="1691"/>
        <v>8.9029236840065806E-5</v>
      </c>
      <c r="AL3950" s="77" t="e">
        <f t="shared" si="1692"/>
        <v>#VALUE!</v>
      </c>
      <c r="AN3950" s="77">
        <f t="shared" si="1698"/>
        <v>27.804101568383029</v>
      </c>
      <c r="AO3950" s="77">
        <f t="shared" si="1696"/>
        <v>27.550992294905811</v>
      </c>
      <c r="AP3950" s="77">
        <f t="shared" si="1682"/>
        <v>26.582567300045564</v>
      </c>
      <c r="AQ3950" s="77">
        <f t="shared" si="1678"/>
        <v>25.940406358242335</v>
      </c>
      <c r="AR3950" s="77">
        <f t="shared" si="1699"/>
        <v>27.483785493109554</v>
      </c>
      <c r="AT3950" s="80">
        <f t="shared" si="1700"/>
        <v>0.29048333333333332</v>
      </c>
      <c r="AU3950" s="80">
        <f t="shared" si="1697"/>
        <v>0.30008333333333326</v>
      </c>
      <c r="AV3950" s="80">
        <f t="shared" si="1683"/>
        <v>0.42418055555555528</v>
      </c>
      <c r="AW3950" s="80">
        <f t="shared" si="1679"/>
        <v>0.68430821917808216</v>
      </c>
      <c r="AX3950" s="80">
        <f t="shared" si="1701"/>
        <v>0.32923408572021579</v>
      </c>
      <c r="BA3950" s="77">
        <f t="shared" si="1702"/>
        <v>104.31517090302169</v>
      </c>
      <c r="BB3950" s="77">
        <f t="shared" si="1695"/>
        <v>117.70090891257438</v>
      </c>
      <c r="BC3950" s="77">
        <f t="shared" si="1681"/>
        <v>122.46647480252263</v>
      </c>
      <c r="BD3950" s="77">
        <f t="shared" si="1677"/>
        <v>119.17161038392837</v>
      </c>
      <c r="BE3950" s="77">
        <f t="shared" si="1703"/>
        <v>111.11629723196378</v>
      </c>
    </row>
    <row r="3951" spans="1:57" x14ac:dyDescent="0.45">
      <c r="A3951" s="6">
        <v>40839</v>
      </c>
      <c r="B3951" s="77">
        <v>196.27275</v>
      </c>
      <c r="C3951" s="77">
        <v>2.3580000000000001</v>
      </c>
      <c r="D3951" s="77">
        <v>3.9386000000000001</v>
      </c>
      <c r="E3951" s="77">
        <v>222.26883000000001</v>
      </c>
      <c r="F3951" s="77">
        <v>6.1523000000000003</v>
      </c>
      <c r="G3951" s="77">
        <v>3.8391000000000002</v>
      </c>
      <c r="H3951" s="77">
        <v>190.77035000000001</v>
      </c>
      <c r="I3951" s="77">
        <v>2.3700999999999999</v>
      </c>
      <c r="J3951" s="77">
        <v>4.4966999999999997</v>
      </c>
      <c r="K3951" s="77">
        <v>188.93115</v>
      </c>
      <c r="L3951" s="77">
        <v>2.3872</v>
      </c>
      <c r="M3951" s="77">
        <v>3.6495000000000002</v>
      </c>
      <c r="N3951" s="77">
        <v>149.52807000000001</v>
      </c>
      <c r="O3951" s="3">
        <v>3.25</v>
      </c>
      <c r="P3951" s="34">
        <v>3.5030000000000001</v>
      </c>
      <c r="Q3951" s="77">
        <v>3.48</v>
      </c>
      <c r="R3951" s="77">
        <v>3.62</v>
      </c>
      <c r="S3951" s="77">
        <v>3.89</v>
      </c>
      <c r="T3951" s="77">
        <v>4.5</v>
      </c>
      <c r="U3951" s="77">
        <v>4.6459999999999999</v>
      </c>
      <c r="V3951" s="77">
        <v>7</v>
      </c>
      <c r="W3951" s="77">
        <v>100.1</v>
      </c>
      <c r="Y3951" s="77">
        <f t="shared" si="1684"/>
        <v>3.6232500000000005</v>
      </c>
      <c r="Z3951" s="77">
        <f t="shared" si="1685"/>
        <v>0.32000000000000006</v>
      </c>
      <c r="AA3951" s="77">
        <f t="shared" si="1686"/>
        <v>0.99699999999999989</v>
      </c>
      <c r="AC3951" s="77">
        <f t="shared" si="1687"/>
        <v>1.066486924807819E-4</v>
      </c>
      <c r="AD3951" s="77">
        <f t="shared" si="1704"/>
        <v>1.9627274999999949</v>
      </c>
      <c r="AE3951" s="77">
        <f t="shared" si="1688"/>
        <v>1.0411900451257061E-4</v>
      </c>
      <c r="AF3951" s="77" t="e">
        <f t="shared" si="1704"/>
        <v>#VALUE!</v>
      </c>
      <c r="AG3951" s="77">
        <f t="shared" si="1689"/>
        <v>1.2194157195288824E-4</v>
      </c>
      <c r="AH3951" s="77" t="e">
        <f t="shared" si="1704"/>
        <v>#VALUE!</v>
      </c>
      <c r="AI3951" s="77">
        <f t="shared" si="1690"/>
        <v>9.8881773130221617E-5</v>
      </c>
      <c r="AJ3951" s="77" t="e">
        <f t="shared" si="1704"/>
        <v>#VALUE!</v>
      </c>
      <c r="AK3951" s="77">
        <f t="shared" si="1691"/>
        <v>8.9021311340919951E-5</v>
      </c>
      <c r="AL3951" s="77" t="e">
        <f t="shared" si="1692"/>
        <v>#VALUE!</v>
      </c>
      <c r="AN3951" s="77">
        <f t="shared" si="1698"/>
        <v>27.786718411711181</v>
      </c>
      <c r="AO3951" s="77">
        <f t="shared" si="1696"/>
        <v>27.578155343152677</v>
      </c>
      <c r="AP3951" s="77">
        <f t="shared" si="1682"/>
        <v>26.599724027863218</v>
      </c>
      <c r="AQ3951" s="77">
        <f t="shared" si="1678"/>
        <v>25.939194264666472</v>
      </c>
      <c r="AR3951" s="77">
        <f t="shared" si="1699"/>
        <v>27.483996333986656</v>
      </c>
      <c r="AT3951" s="80">
        <f t="shared" si="1700"/>
        <v>0.29314999999999997</v>
      </c>
      <c r="AU3951" s="80">
        <f t="shared" si="1697"/>
        <v>0.29847222222222219</v>
      </c>
      <c r="AV3951" s="80">
        <f t="shared" si="1683"/>
        <v>0.42212499999999969</v>
      </c>
      <c r="AW3951" s="80">
        <f t="shared" si="1679"/>
        <v>0.68260958904109581</v>
      </c>
      <c r="AX3951" s="80">
        <f t="shared" si="1701"/>
        <v>0.32989172374429221</v>
      </c>
      <c r="BA3951" s="77">
        <f t="shared" si="1702"/>
        <v>104.02579839800275</v>
      </c>
      <c r="BB3951" s="77">
        <f t="shared" si="1695"/>
        <v>117.21497225912326</v>
      </c>
      <c r="BC3951" s="77">
        <f t="shared" si="1681"/>
        <v>122.354924445834</v>
      </c>
      <c r="BD3951" s="77">
        <f t="shared" si="1677"/>
        <v>119.11055417409052</v>
      </c>
      <c r="BE3951" s="77">
        <f t="shared" si="1703"/>
        <v>110.80794281101659</v>
      </c>
    </row>
    <row r="3952" spans="1:57" x14ac:dyDescent="0.45">
      <c r="A3952" s="6">
        <v>40840</v>
      </c>
      <c r="B3952" s="77">
        <v>196.08475000000001</v>
      </c>
      <c r="C3952" s="77">
        <v>2.3601999999999999</v>
      </c>
      <c r="D3952" s="77">
        <v>3.9805999999999999</v>
      </c>
      <c r="E3952" s="77">
        <v>221.72540000000001</v>
      </c>
      <c r="F3952" s="77">
        <v>6.1459000000000001</v>
      </c>
      <c r="G3952" s="77">
        <v>3.8803999999999998</v>
      </c>
      <c r="H3952" s="77">
        <v>190.62216000000001</v>
      </c>
      <c r="I3952" s="77">
        <v>2.3723999999999998</v>
      </c>
      <c r="J3952" s="77">
        <v>4.5350000000000001</v>
      </c>
      <c r="K3952" s="77">
        <v>188.73201</v>
      </c>
      <c r="L3952" s="77">
        <v>2.387</v>
      </c>
      <c r="M3952" s="77">
        <v>3.6977000000000002</v>
      </c>
      <c r="N3952" s="77">
        <v>149.54139000000001</v>
      </c>
      <c r="O3952" s="3">
        <v>3.25</v>
      </c>
      <c r="P3952" s="34">
        <v>3.55</v>
      </c>
      <c r="Q3952" s="77">
        <v>3.53</v>
      </c>
      <c r="R3952" s="77">
        <v>3.6659999999999999</v>
      </c>
      <c r="S3952" s="77">
        <v>3.94</v>
      </c>
      <c r="T3952" s="77">
        <v>4.53</v>
      </c>
      <c r="U3952" s="77">
        <v>4.6859999999999999</v>
      </c>
      <c r="V3952" s="77">
        <v>7</v>
      </c>
      <c r="W3952" s="77">
        <v>100.1</v>
      </c>
      <c r="Y3952" s="77">
        <f t="shared" si="1684"/>
        <v>3.6715</v>
      </c>
      <c r="Z3952" s="77">
        <f t="shared" si="1685"/>
        <v>0.34499999999999997</v>
      </c>
      <c r="AA3952" s="77">
        <f t="shared" si="1686"/>
        <v>0.98000000000000043</v>
      </c>
      <c r="AC3952" s="77">
        <f t="shared" si="1687"/>
        <v>-9.578507459644392E-4</v>
      </c>
      <c r="AD3952" s="77">
        <f t="shared" si="1704"/>
        <v>1.960847499999995</v>
      </c>
      <c r="AE3952" s="77">
        <f t="shared" si="1688"/>
        <v>-2.44492221423942E-3</v>
      </c>
      <c r="AF3952" s="77" t="e">
        <f t="shared" si="1704"/>
        <v>#VALUE!</v>
      </c>
      <c r="AG3952" s="77">
        <f t="shared" si="1689"/>
        <v>-7.7679786193185496E-4</v>
      </c>
      <c r="AH3952" s="77" t="e">
        <f t="shared" si="1704"/>
        <v>#VALUE!</v>
      </c>
      <c r="AI3952" s="77">
        <f t="shared" si="1690"/>
        <v>-1.0540347634574454E-3</v>
      </c>
      <c r="AJ3952" s="77" t="e">
        <f t="shared" si="1704"/>
        <v>#VALUE!</v>
      </c>
      <c r="AK3952" s="77">
        <f t="shared" si="1691"/>
        <v>8.9080264327634495E-5</v>
      </c>
      <c r="AL3952" s="77" t="e">
        <f t="shared" si="1692"/>
        <v>#VALUE!</v>
      </c>
      <c r="AN3952" s="77">
        <f t="shared" si="1698"/>
        <v>27.756960057734481</v>
      </c>
      <c r="AO3952" s="77">
        <f t="shared" si="1696"/>
        <v>27.603615153464585</v>
      </c>
      <c r="AP3952" s="77">
        <f t="shared" si="1682"/>
        <v>26.615299139327771</v>
      </c>
      <c r="AQ3952" s="77">
        <f t="shared" si="1678"/>
        <v>25.93709295640933</v>
      </c>
      <c r="AR3952" s="77">
        <f t="shared" si="1699"/>
        <v>27.47673645399972</v>
      </c>
      <c r="AT3952" s="80">
        <f t="shared" si="1700"/>
        <v>0.29665000000000002</v>
      </c>
      <c r="AU3952" s="80">
        <f t="shared" si="1697"/>
        <v>0.29702777777777772</v>
      </c>
      <c r="AV3952" s="80">
        <f t="shared" si="1683"/>
        <v>0.42004166666666637</v>
      </c>
      <c r="AW3952" s="80">
        <f t="shared" si="1679"/>
        <v>0.6807931506849314</v>
      </c>
      <c r="AX3952" s="80">
        <f t="shared" si="1701"/>
        <v>0.3310402189705271</v>
      </c>
      <c r="BA3952" s="77">
        <f t="shared" si="1702"/>
        <v>103.7990450487856</v>
      </c>
      <c r="BB3952" s="77">
        <f t="shared" si="1695"/>
        <v>116.73757393379685</v>
      </c>
      <c r="BC3952" s="77">
        <f t="shared" si="1681"/>
        <v>122.26848801429168</v>
      </c>
      <c r="BD3952" s="77">
        <f t="shared" si="1677"/>
        <v>119.05616189028552</v>
      </c>
      <c r="BE3952" s="77">
        <f t="shared" si="1703"/>
        <v>110.53980046006222</v>
      </c>
    </row>
    <row r="3953" spans="1:57" x14ac:dyDescent="0.45">
      <c r="A3953" s="6">
        <v>40841</v>
      </c>
      <c r="B3953" s="77">
        <v>196.10612</v>
      </c>
      <c r="C3953" s="77">
        <v>2.359</v>
      </c>
      <c r="D3953" s="77">
        <v>3.9782999999999999</v>
      </c>
      <c r="E3953" s="77">
        <v>221.65427</v>
      </c>
      <c r="F3953" s="77">
        <v>6.1425999999999998</v>
      </c>
      <c r="G3953" s="77">
        <v>3.8872</v>
      </c>
      <c r="H3953" s="77">
        <v>190.64671999999999</v>
      </c>
      <c r="I3953" s="77">
        <v>2.3698999999999999</v>
      </c>
      <c r="J3953" s="77">
        <v>4.5347999999999997</v>
      </c>
      <c r="K3953" s="77">
        <v>188.74960999999999</v>
      </c>
      <c r="L3953" s="77">
        <v>2.3849999999999998</v>
      </c>
      <c r="M3953" s="77">
        <v>3.6979000000000002</v>
      </c>
      <c r="N3953" s="77">
        <v>149.55462</v>
      </c>
      <c r="O3953" s="3">
        <v>3.23</v>
      </c>
      <c r="P3953" s="34">
        <v>3.55</v>
      </c>
      <c r="Q3953" s="77">
        <v>3.53</v>
      </c>
      <c r="R3953" s="77">
        <v>3.66</v>
      </c>
      <c r="S3953" s="77">
        <v>3.94</v>
      </c>
      <c r="T3953" s="77">
        <v>4.53</v>
      </c>
      <c r="U3953" s="77">
        <v>4.6900000000000004</v>
      </c>
      <c r="V3953" s="77">
        <v>7</v>
      </c>
      <c r="W3953" s="77">
        <v>100.1</v>
      </c>
      <c r="Y3953" s="77">
        <f t="shared" si="1684"/>
        <v>3.67</v>
      </c>
      <c r="Z3953" s="77">
        <f t="shared" si="1685"/>
        <v>0.35499999999999998</v>
      </c>
      <c r="AA3953" s="77">
        <f t="shared" si="1686"/>
        <v>0.98000000000000043</v>
      </c>
      <c r="AC3953" s="77">
        <f t="shared" si="1687"/>
        <v>1.0898348800703062E-4</v>
      </c>
      <c r="AD3953" s="77">
        <f t="shared" si="1704"/>
        <v>1.9610611999999947</v>
      </c>
      <c r="AE3953" s="77">
        <f t="shared" si="1688"/>
        <v>-3.2080221751773497E-4</v>
      </c>
      <c r="AF3953" s="77" t="e">
        <f t="shared" si="1704"/>
        <v>#VALUE!</v>
      </c>
      <c r="AG3953" s="77">
        <f t="shared" si="1689"/>
        <v>1.2884126378587268E-4</v>
      </c>
      <c r="AH3953" s="77" t="e">
        <f t="shared" si="1704"/>
        <v>#VALUE!</v>
      </c>
      <c r="AI3953" s="77">
        <f t="shared" si="1690"/>
        <v>9.3253921261027273E-5</v>
      </c>
      <c r="AJ3953" s="77" t="e">
        <f t="shared" si="1704"/>
        <v>#VALUE!</v>
      </c>
      <c r="AK3953" s="77">
        <f t="shared" si="1691"/>
        <v>8.8470489675085418E-5</v>
      </c>
      <c r="AL3953" s="77" t="e">
        <f t="shared" si="1692"/>
        <v>#VALUE!</v>
      </c>
      <c r="AN3953" s="77">
        <f t="shared" si="1698"/>
        <v>27.727649781298165</v>
      </c>
      <c r="AO3953" s="77">
        <f t="shared" si="1696"/>
        <v>27.627977010453336</v>
      </c>
      <c r="AP3953" s="77">
        <f t="shared" si="1682"/>
        <v>26.62927718895433</v>
      </c>
      <c r="AQ3953" s="77">
        <f t="shared" si="1678"/>
        <v>25.936194474560221</v>
      </c>
      <c r="AR3953" s="77">
        <f t="shared" si="1699"/>
        <v>27.469258430896414</v>
      </c>
      <c r="AT3953" s="80">
        <f t="shared" si="1700"/>
        <v>0.30048333333333338</v>
      </c>
      <c r="AU3953" s="80">
        <f t="shared" si="1697"/>
        <v>0.2956388888888889</v>
      </c>
      <c r="AV3953" s="80">
        <f t="shared" si="1683"/>
        <v>0.41793055555555519</v>
      </c>
      <c r="AW3953" s="80">
        <f t="shared" si="1679"/>
        <v>0.67884794520547942</v>
      </c>
      <c r="AX3953" s="80">
        <f t="shared" si="1701"/>
        <v>0.3323760429638854</v>
      </c>
      <c r="BA3953" s="77">
        <f t="shared" si="1702"/>
        <v>103.57327809425171</v>
      </c>
      <c r="BB3953" s="77">
        <f t="shared" si="1695"/>
        <v>116.24903125807286</v>
      </c>
      <c r="BC3953" s="77">
        <f t="shared" si="1681"/>
        <v>122.19627437136793</v>
      </c>
      <c r="BD3953" s="77">
        <f t="shared" ref="BD3953:BD4016" si="1705">100/AVERAGE(AA3589:AA3953)</f>
        <v>119.00298322546975</v>
      </c>
      <c r="BE3953" s="77">
        <f t="shared" si="1703"/>
        <v>110.27115140995598</v>
      </c>
    </row>
    <row r="3954" spans="1:57" x14ac:dyDescent="0.45">
      <c r="A3954" s="6">
        <v>40842</v>
      </c>
      <c r="B3954" s="77">
        <v>196.26310000000001</v>
      </c>
      <c r="C3954" s="77">
        <v>2.3580999999999999</v>
      </c>
      <c r="D3954" s="77">
        <v>3.9489999999999998</v>
      </c>
      <c r="E3954" s="77">
        <v>222.06581</v>
      </c>
      <c r="F3954" s="77">
        <v>6.1421999999999999</v>
      </c>
      <c r="G3954" s="77">
        <v>3.8584999999999998</v>
      </c>
      <c r="H3954" s="77">
        <v>190.84738999999999</v>
      </c>
      <c r="I3954" s="77">
        <v>2.3692000000000002</v>
      </c>
      <c r="J3954" s="77">
        <v>4.4962</v>
      </c>
      <c r="K3954" s="77">
        <v>188.90090000000001</v>
      </c>
      <c r="L3954" s="77">
        <v>2.3826999999999998</v>
      </c>
      <c r="M3954" s="77">
        <v>3.6686000000000001</v>
      </c>
      <c r="N3954" s="77">
        <v>149.56798000000001</v>
      </c>
      <c r="O3954" s="3">
        <v>3.26</v>
      </c>
      <c r="P3954" s="34">
        <v>3.5459999999999998</v>
      </c>
      <c r="Q3954" s="77">
        <v>3.5</v>
      </c>
      <c r="R3954" s="77">
        <v>3.63</v>
      </c>
      <c r="S3954" s="77">
        <v>3.92</v>
      </c>
      <c r="T3954" s="77">
        <v>4.5060000000000002</v>
      </c>
      <c r="U3954" s="77">
        <v>4.6559999999999997</v>
      </c>
      <c r="V3954" s="77">
        <v>7</v>
      </c>
      <c r="W3954" s="77">
        <v>100.1</v>
      </c>
      <c r="Y3954" s="77">
        <f t="shared" si="1684"/>
        <v>3.6489999999999996</v>
      </c>
      <c r="Z3954" s="77">
        <f t="shared" si="1685"/>
        <v>0.33000000000000007</v>
      </c>
      <c r="AA3954" s="77">
        <f t="shared" si="1686"/>
        <v>0.96000000000000041</v>
      </c>
      <c r="AC3954" s="77">
        <f t="shared" si="1687"/>
        <v>8.0048496191764684E-4</v>
      </c>
      <c r="AD3954" s="77">
        <f t="shared" si="1704"/>
        <v>1.9626309999999949</v>
      </c>
      <c r="AE3954" s="77">
        <f t="shared" si="1688"/>
        <v>1.8566752627864336E-3</v>
      </c>
      <c r="AF3954" s="77" t="e">
        <f t="shared" si="1704"/>
        <v>#VALUE!</v>
      </c>
      <c r="AG3954" s="77">
        <f t="shared" si="1689"/>
        <v>1.0525751505192638E-3</v>
      </c>
      <c r="AH3954" s="77" t="e">
        <f t="shared" si="1704"/>
        <v>#VALUE!</v>
      </c>
      <c r="AI3954" s="77">
        <f t="shared" si="1690"/>
        <v>8.0153807999927551E-4</v>
      </c>
      <c r="AJ3954" s="77" t="e">
        <f t="shared" si="1704"/>
        <v>#VALUE!</v>
      </c>
      <c r="AK3954" s="77">
        <f t="shared" si="1691"/>
        <v>8.9331910976708784E-5</v>
      </c>
      <c r="AL3954" s="77" t="e">
        <f t="shared" si="1692"/>
        <v>#VALUE!</v>
      </c>
      <c r="AN3954" s="77">
        <f t="shared" si="1698"/>
        <v>27.719323371316506</v>
      </c>
      <c r="AO3954" s="77">
        <f t="shared" si="1696"/>
        <v>27.652254465262988</v>
      </c>
      <c r="AP3954" s="77">
        <f t="shared" si="1682"/>
        <v>26.643112181933976</v>
      </c>
      <c r="AQ3954" s="77">
        <f t="shared" ref="AQ3954:AQ4017" si="1706">100/AVERAGE(Y3590:Y3954)</f>
        <v>25.935660022578222</v>
      </c>
      <c r="AR3954" s="77">
        <f t="shared" si="1699"/>
        <v>27.473200173443459</v>
      </c>
      <c r="AT3954" s="80">
        <f t="shared" si="1700"/>
        <v>0.30198333333333338</v>
      </c>
      <c r="AU3954" s="80">
        <f t="shared" si="1697"/>
        <v>0.29419444444444443</v>
      </c>
      <c r="AV3954" s="80">
        <f t="shared" si="1683"/>
        <v>0.41579166666666634</v>
      </c>
      <c r="AW3954" s="80">
        <f t="shared" ref="AW3954:AW4017" si="1707">AVERAGE(Z3591:Z3955)</f>
        <v>0.67690273972602732</v>
      </c>
      <c r="AX3954" s="80">
        <f t="shared" si="1701"/>
        <v>0.33242020029057695</v>
      </c>
      <c r="BA3954" s="77">
        <f t="shared" si="1702"/>
        <v>103.40548738453057</v>
      </c>
      <c r="BB3954" s="77">
        <f t="shared" si="1695"/>
        <v>115.78987996449109</v>
      </c>
      <c r="BC3954" s="77">
        <f t="shared" si="1681"/>
        <v>122.13243226738847</v>
      </c>
      <c r="BD3954" s="77">
        <f t="shared" si="1705"/>
        <v>118.9603194003095</v>
      </c>
      <c r="BE3954" s="77">
        <f t="shared" si="1703"/>
        <v>110.043761118354</v>
      </c>
    </row>
    <row r="3955" spans="1:57" x14ac:dyDescent="0.45">
      <c r="A3955" s="6">
        <v>40843</v>
      </c>
      <c r="B3955" s="77">
        <v>196.15145000000001</v>
      </c>
      <c r="C3955" s="77">
        <v>2.3591000000000002</v>
      </c>
      <c r="D3955" s="77">
        <v>3.9740000000000002</v>
      </c>
      <c r="E3955" s="77">
        <v>221.85755</v>
      </c>
      <c r="F3955" s="77">
        <v>6.1384999999999996</v>
      </c>
      <c r="G3955" s="77">
        <v>3.8763999999999998</v>
      </c>
      <c r="H3955" s="77">
        <v>190.74275</v>
      </c>
      <c r="I3955" s="77">
        <v>2.3704999999999998</v>
      </c>
      <c r="J3955" s="77">
        <v>4.5251999999999999</v>
      </c>
      <c r="K3955" s="77">
        <v>188.78792000000001</v>
      </c>
      <c r="L3955" s="77">
        <v>2.3814000000000002</v>
      </c>
      <c r="M3955" s="77">
        <v>3.6987000000000001</v>
      </c>
      <c r="N3955" s="77">
        <v>149.58121</v>
      </c>
      <c r="O3955" s="3">
        <v>3.23</v>
      </c>
      <c r="P3955" s="34">
        <v>3.57</v>
      </c>
      <c r="Q3955" s="77">
        <v>3.53</v>
      </c>
      <c r="R3955" s="77">
        <v>3.66</v>
      </c>
      <c r="S3955" s="77">
        <v>3.93</v>
      </c>
      <c r="T3955" s="77">
        <v>4.5259999999999998</v>
      </c>
      <c r="U3955" s="77">
        <v>4.6859999999999999</v>
      </c>
      <c r="V3955" s="77">
        <v>7</v>
      </c>
      <c r="W3955" s="77">
        <v>100.1</v>
      </c>
      <c r="Y3955" s="77">
        <f t="shared" si="1684"/>
        <v>3.6724999999999999</v>
      </c>
      <c r="Z3955" s="77">
        <f t="shared" si="1685"/>
        <v>0.35000000000000009</v>
      </c>
      <c r="AA3955" s="77">
        <f t="shared" si="1686"/>
        <v>0.95599999999999996</v>
      </c>
      <c r="AC3955" s="77">
        <f t="shared" si="1687"/>
        <v>-5.6887922385817635E-4</v>
      </c>
      <c r="AD3955" s="77">
        <f t="shared" si="1704"/>
        <v>1.9615144999999949</v>
      </c>
      <c r="AE3955" s="77">
        <f t="shared" si="1688"/>
        <v>-9.3783009640246995E-4</v>
      </c>
      <c r="AF3955" s="77" t="e">
        <f t="shared" si="1704"/>
        <v>#VALUE!</v>
      </c>
      <c r="AG3955" s="77">
        <f t="shared" si="1689"/>
        <v>-5.4829149091317753E-4</v>
      </c>
      <c r="AH3955" s="77" t="e">
        <f t="shared" si="1704"/>
        <v>#VALUE!</v>
      </c>
      <c r="AI3955" s="77">
        <f t="shared" si="1690"/>
        <v>-5.9809138018929175E-4</v>
      </c>
      <c r="AJ3955" s="77" t="e">
        <f t="shared" si="1704"/>
        <v>#VALUE!</v>
      </c>
      <c r="AK3955" s="77">
        <f t="shared" si="1691"/>
        <v>8.845476150698417E-5</v>
      </c>
      <c r="AL3955" s="77" t="e">
        <f t="shared" si="1692"/>
        <v>#VALUE!</v>
      </c>
      <c r="AN3955" s="77">
        <f t="shared" si="1698"/>
        <v>27.695013282066782</v>
      </c>
      <c r="AO3955" s="77">
        <f t="shared" si="1696"/>
        <v>27.678191814482286</v>
      </c>
      <c r="AP3955" s="77">
        <f t="shared" si="1682"/>
        <v>26.656033870933708</v>
      </c>
      <c r="AQ3955" s="77">
        <f t="shared" si="1706"/>
        <v>25.935613950162754</v>
      </c>
      <c r="AR3955" s="77">
        <f t="shared" si="1699"/>
        <v>27.468773901575403</v>
      </c>
      <c r="AT3955" s="80">
        <f t="shared" si="1700"/>
        <v>0.30398333333333333</v>
      </c>
      <c r="AU3955" s="80">
        <f t="shared" si="1697"/>
        <v>0.29297222222222224</v>
      </c>
      <c r="AV3955" s="80">
        <f t="shared" si="1683"/>
        <v>0.41343055555555525</v>
      </c>
      <c r="AW3955" s="80">
        <f t="shared" si="1707"/>
        <v>0.67510821917808217</v>
      </c>
      <c r="AX3955" s="80">
        <f t="shared" si="1701"/>
        <v>0.33277423723536736</v>
      </c>
      <c r="BA3955" s="77">
        <f t="shared" si="1702"/>
        <v>103.26311441553081</v>
      </c>
      <c r="BB3955" s="77">
        <f t="shared" si="1695"/>
        <v>115.31069827033951</v>
      </c>
      <c r="BC3955" s="77">
        <f t="shared" si="1681"/>
        <v>122.07196820703392</v>
      </c>
      <c r="BD3955" s="77">
        <f t="shared" si="1705"/>
        <v>118.92311050726396</v>
      </c>
      <c r="BE3955" s="77">
        <f t="shared" si="1703"/>
        <v>109.82548080621694</v>
      </c>
    </row>
    <row r="3956" spans="1:57" x14ac:dyDescent="0.45">
      <c r="A3956" s="6">
        <v>40844</v>
      </c>
      <c r="B3956" s="77">
        <v>196.14313000000001</v>
      </c>
      <c r="C3956" s="77">
        <v>2.3643000000000001</v>
      </c>
      <c r="D3956" s="77">
        <v>3.9815999999999998</v>
      </c>
      <c r="E3956" s="77">
        <v>221.99596</v>
      </c>
      <c r="F3956" s="77">
        <v>6.1367000000000003</v>
      </c>
      <c r="G3956" s="77">
        <v>3.8683000000000001</v>
      </c>
      <c r="H3956" s="77">
        <v>190.76777000000001</v>
      </c>
      <c r="I3956" s="77">
        <v>2.3723000000000001</v>
      </c>
      <c r="J3956" s="77">
        <v>4.5256999999999996</v>
      </c>
      <c r="K3956" s="77">
        <v>188.78264999999999</v>
      </c>
      <c r="L3956" s="77">
        <v>2.3795999999999999</v>
      </c>
      <c r="M3956" s="77">
        <v>3.7054999999999998</v>
      </c>
      <c r="N3956" s="77">
        <v>149.59444999999999</v>
      </c>
      <c r="O3956" s="3">
        <v>3.23</v>
      </c>
      <c r="P3956" s="34">
        <v>3.58</v>
      </c>
      <c r="Q3956" s="77">
        <v>3.54</v>
      </c>
      <c r="R3956" s="77">
        <v>3.67</v>
      </c>
      <c r="S3956" s="77">
        <v>3.92</v>
      </c>
      <c r="T3956" s="77">
        <v>4.5259999999999998</v>
      </c>
      <c r="U3956" s="77">
        <v>4.6859999999999999</v>
      </c>
      <c r="V3956" s="77">
        <v>7</v>
      </c>
      <c r="W3956" s="77">
        <v>100.1</v>
      </c>
      <c r="Y3956" s="77">
        <f t="shared" si="1684"/>
        <v>3.6774999999999998</v>
      </c>
      <c r="Z3956" s="77">
        <f t="shared" si="1685"/>
        <v>0.34499999999999997</v>
      </c>
      <c r="AA3956" s="77">
        <f t="shared" si="1686"/>
        <v>0.94599999999999973</v>
      </c>
      <c r="AC3956" s="77">
        <f t="shared" si="1687"/>
        <v>-4.2416204417583536E-5</v>
      </c>
      <c r="AD3956" s="77">
        <f t="shared" si="1704"/>
        <v>1.961431299999995</v>
      </c>
      <c r="AE3956" s="77">
        <f t="shared" si="1688"/>
        <v>6.2386878427167503E-4</v>
      </c>
      <c r="AF3956" s="77" t="e">
        <f t="shared" si="1704"/>
        <v>#VALUE!</v>
      </c>
      <c r="AG3956" s="77">
        <f t="shared" si="1689"/>
        <v>1.3117143377661122E-4</v>
      </c>
      <c r="AH3956" s="77" t="e">
        <f t="shared" si="1704"/>
        <v>#VALUE!</v>
      </c>
      <c r="AI3956" s="77">
        <f t="shared" si="1690"/>
        <v>-2.7914921675198379E-5</v>
      </c>
      <c r="AJ3956" s="77" t="e">
        <f t="shared" si="1704"/>
        <v>#VALUE!</v>
      </c>
      <c r="AK3956" s="77">
        <f t="shared" si="1691"/>
        <v>8.8513791270949937E-5</v>
      </c>
      <c r="AL3956" s="77" t="e">
        <f t="shared" si="1692"/>
        <v>#VALUE!</v>
      </c>
      <c r="AN3956" s="77">
        <f t="shared" si="1698"/>
        <v>27.687089740779619</v>
      </c>
      <c r="AO3956" s="77">
        <f t="shared" si="1696"/>
        <v>27.703751472723713</v>
      </c>
      <c r="AP3956" s="77">
        <f t="shared" si="1682"/>
        <v>26.668770536342308</v>
      </c>
      <c r="AQ3956" s="77">
        <f t="shared" si="1706"/>
        <v>25.933831073419022</v>
      </c>
      <c r="AR3956" s="77">
        <f t="shared" si="1699"/>
        <v>27.473078564006531</v>
      </c>
      <c r="AT3956" s="80">
        <f t="shared" si="1700"/>
        <v>0.30498333333333333</v>
      </c>
      <c r="AU3956" s="80">
        <f t="shared" si="1697"/>
        <v>0.29169444444444448</v>
      </c>
      <c r="AV3956" s="80">
        <f t="shared" si="1683"/>
        <v>0.41109722222222189</v>
      </c>
      <c r="AW3956" s="80">
        <f t="shared" si="1707"/>
        <v>0.67321780821917798</v>
      </c>
      <c r="AX3956" s="80">
        <f t="shared" si="1701"/>
        <v>0.33256709734329593</v>
      </c>
      <c r="BA3956" s="77">
        <f t="shared" si="1702"/>
        <v>103.13531353135313</v>
      </c>
      <c r="BB3956" s="77">
        <f t="shared" si="1695"/>
        <v>114.85012059262662</v>
      </c>
      <c r="BC3956" s="77">
        <f t="shared" si="1681"/>
        <v>122.01983500206744</v>
      </c>
      <c r="BD3956" s="77">
        <f t="shared" si="1705"/>
        <v>118.89638098960866</v>
      </c>
      <c r="BE3956" s="77">
        <f t="shared" si="1703"/>
        <v>109.62183508762764</v>
      </c>
    </row>
    <row r="3957" spans="1:57" x14ac:dyDescent="0.45">
      <c r="A3957" s="6">
        <v>40845</v>
      </c>
      <c r="B3957" s="77">
        <v>196.16427999999999</v>
      </c>
      <c r="C3957" s="77">
        <v>2.3616000000000001</v>
      </c>
      <c r="D3957" s="77">
        <v>3.9815999999999998</v>
      </c>
      <c r="E3957" s="77">
        <v>222.01926</v>
      </c>
      <c r="F3957" s="77">
        <v>6.1340000000000003</v>
      </c>
      <c r="G3957" s="77">
        <v>3.8683000000000001</v>
      </c>
      <c r="H3957" s="77">
        <v>190.79118</v>
      </c>
      <c r="I3957" s="77">
        <v>2.3696000000000002</v>
      </c>
      <c r="J3957" s="77">
        <v>4.5256999999999996</v>
      </c>
      <c r="K3957" s="77">
        <v>188.80161000000001</v>
      </c>
      <c r="L3957" s="77">
        <v>2.3769</v>
      </c>
      <c r="M3957" s="77">
        <v>3.7054999999999998</v>
      </c>
      <c r="N3957" s="77">
        <v>149.60768999999999</v>
      </c>
      <c r="O3957" s="3">
        <v>3.23</v>
      </c>
      <c r="P3957" s="34">
        <v>3.58</v>
      </c>
      <c r="Q3957" s="77">
        <v>3.54</v>
      </c>
      <c r="R3957" s="77">
        <v>3.67</v>
      </c>
      <c r="S3957" s="77">
        <v>3.92</v>
      </c>
      <c r="T3957" s="77">
        <v>4.5259999999999998</v>
      </c>
      <c r="U3957" s="77">
        <v>4.6859999999999999</v>
      </c>
      <c r="V3957" s="77">
        <v>7</v>
      </c>
      <c r="W3957" s="77">
        <v>100.1</v>
      </c>
      <c r="Y3957" s="77">
        <f t="shared" si="1684"/>
        <v>3.6774999999999998</v>
      </c>
      <c r="Z3957" s="77">
        <f t="shared" si="1685"/>
        <v>0.34499999999999997</v>
      </c>
      <c r="AA3957" s="77">
        <f t="shared" si="1686"/>
        <v>0.94599999999999973</v>
      </c>
      <c r="AC3957" s="77">
        <f t="shared" si="1687"/>
        <v>1.0782942028098041E-4</v>
      </c>
      <c r="AD3957" s="77">
        <f t="shared" si="1704"/>
        <v>1.961642799999995</v>
      </c>
      <c r="AE3957" s="77">
        <f t="shared" si="1688"/>
        <v>1.0495686498090961E-4</v>
      </c>
      <c r="AF3957" s="77" t="e">
        <f t="shared" si="1704"/>
        <v>#VALUE!</v>
      </c>
      <c r="AG3957" s="77">
        <f t="shared" si="1689"/>
        <v>1.2271464933499843E-4</v>
      </c>
      <c r="AH3957" s="77" t="e">
        <f t="shared" si="1704"/>
        <v>#VALUE!</v>
      </c>
      <c r="AI3957" s="77">
        <f t="shared" si="1690"/>
        <v>1.0043295821948739E-4</v>
      </c>
      <c r="AJ3957" s="77" t="e">
        <f t="shared" si="1704"/>
        <v>#VALUE!</v>
      </c>
      <c r="AK3957" s="77">
        <f t="shared" si="1691"/>
        <v>8.8505957273055103E-5</v>
      </c>
      <c r="AL3957" s="77" t="e">
        <f t="shared" si="1692"/>
        <v>#VALUE!</v>
      </c>
      <c r="AN3957" s="77">
        <f t="shared" si="1698"/>
        <v>27.686450943069733</v>
      </c>
      <c r="AO3957" s="77">
        <f t="shared" si="1696"/>
        <v>27.72935838116004</v>
      </c>
      <c r="AP3957" s="77">
        <f t="shared" si="1682"/>
        <v>26.681618254970282</v>
      </c>
      <c r="AQ3957" s="77">
        <f t="shared" si="1706"/>
        <v>25.933029549799045</v>
      </c>
      <c r="AR3957" s="77">
        <f t="shared" si="1699"/>
        <v>27.481429359932132</v>
      </c>
      <c r="AT3957" s="80">
        <f t="shared" si="1700"/>
        <v>0.30548333333333338</v>
      </c>
      <c r="AU3957" s="80">
        <f t="shared" si="1697"/>
        <v>0.29041666666666671</v>
      </c>
      <c r="AV3957" s="80">
        <f t="shared" si="1683"/>
        <v>0.40884722222222192</v>
      </c>
      <c r="AW3957" s="80">
        <f t="shared" si="1707"/>
        <v>0.67132739726027379</v>
      </c>
      <c r="AX3957" s="80">
        <f t="shared" si="1701"/>
        <v>0.33209859381486095</v>
      </c>
      <c r="BA3957" s="77">
        <f t="shared" si="1702"/>
        <v>103.02905419328253</v>
      </c>
      <c r="BB3957" s="77">
        <f t="shared" si="1695"/>
        <v>114.39320758554068</v>
      </c>
      <c r="BC3957" s="77">
        <f t="shared" si="1681"/>
        <v>121.9652670022969</v>
      </c>
      <c r="BD3957" s="77">
        <f t="shared" si="1705"/>
        <v>118.8696634848676</v>
      </c>
      <c r="BE3957" s="77">
        <f t="shared" si="1703"/>
        <v>109.4306072874724</v>
      </c>
    </row>
    <row r="3958" spans="1:57" x14ac:dyDescent="0.45">
      <c r="A3958" s="6">
        <v>40846</v>
      </c>
      <c r="B3958" s="77">
        <v>196.18543</v>
      </c>
      <c r="C3958" s="77">
        <v>2.3589000000000002</v>
      </c>
      <c r="D3958" s="77">
        <v>3.9815999999999998</v>
      </c>
      <c r="E3958" s="77">
        <v>222.04257000000001</v>
      </c>
      <c r="F3958" s="77">
        <v>6.1314000000000002</v>
      </c>
      <c r="G3958" s="77">
        <v>3.8683000000000001</v>
      </c>
      <c r="H3958" s="77">
        <v>190.81460000000001</v>
      </c>
      <c r="I3958" s="77">
        <v>2.3668999999999998</v>
      </c>
      <c r="J3958" s="77">
        <v>4.5256999999999996</v>
      </c>
      <c r="K3958" s="77">
        <v>188.82057</v>
      </c>
      <c r="L3958" s="77">
        <v>2.3742000000000001</v>
      </c>
      <c r="M3958" s="77">
        <v>3.7054999999999998</v>
      </c>
      <c r="N3958" s="77">
        <v>149.62092999999999</v>
      </c>
      <c r="O3958" s="3">
        <v>3.23</v>
      </c>
      <c r="P3958" s="34">
        <v>3.58</v>
      </c>
      <c r="Q3958" s="77">
        <v>3.54</v>
      </c>
      <c r="R3958" s="77">
        <v>3.67</v>
      </c>
      <c r="S3958" s="77">
        <v>3.92</v>
      </c>
      <c r="T3958" s="77">
        <v>4.5259999999999998</v>
      </c>
      <c r="U3958" s="77">
        <v>4.6859999999999999</v>
      </c>
      <c r="V3958" s="77">
        <v>7</v>
      </c>
      <c r="W3958" s="77">
        <v>100.1</v>
      </c>
      <c r="Y3958" s="77">
        <f t="shared" si="1684"/>
        <v>3.6774999999999998</v>
      </c>
      <c r="Z3958" s="77">
        <f t="shared" si="1685"/>
        <v>0.34499999999999997</v>
      </c>
      <c r="AA3958" s="77">
        <f t="shared" si="1686"/>
        <v>0.94599999999999973</v>
      </c>
      <c r="AC3958" s="77">
        <f t="shared" si="1687"/>
        <v>1.0781779435076189E-4</v>
      </c>
      <c r="AD3958" s="77">
        <f t="shared" si="1704"/>
        <v>1.9618542999999951</v>
      </c>
      <c r="AE3958" s="77">
        <f t="shared" si="1688"/>
        <v>1.0499089133086947E-4</v>
      </c>
      <c r="AF3958" s="77" t="e">
        <f t="shared" si="1704"/>
        <v>#VALUE!</v>
      </c>
      <c r="AG3958" s="77">
        <f t="shared" si="1689"/>
        <v>1.2275200562217314E-4</v>
      </c>
      <c r="AH3958" s="77" t="e">
        <f t="shared" si="1704"/>
        <v>#VALUE!</v>
      </c>
      <c r="AI3958" s="77">
        <f t="shared" si="1690"/>
        <v>1.004228724532652E-4</v>
      </c>
      <c r="AJ3958" s="77" t="e">
        <f t="shared" si="1704"/>
        <v>#VALUE!</v>
      </c>
      <c r="AK3958" s="77">
        <f t="shared" si="1691"/>
        <v>8.8498124661828825E-5</v>
      </c>
      <c r="AL3958" s="77" t="e">
        <f t="shared" si="1692"/>
        <v>#VALUE!</v>
      </c>
      <c r="AN3958" s="77">
        <f t="shared" si="1698"/>
        <v>27.689581333530242</v>
      </c>
      <c r="AO3958" s="77">
        <f t="shared" si="1696"/>
        <v>27.758222795206759</v>
      </c>
      <c r="AP3958" s="77">
        <f t="shared" si="1682"/>
        <v>26.694537741441899</v>
      </c>
      <c r="AQ3958" s="77">
        <f t="shared" si="1706"/>
        <v>25.932228075722094</v>
      </c>
      <c r="AR3958" s="77">
        <f t="shared" si="1699"/>
        <v>27.492734276075058</v>
      </c>
      <c r="AT3958" s="80">
        <f t="shared" si="1700"/>
        <v>0.30565000000000003</v>
      </c>
      <c r="AU3958" s="80">
        <f t="shared" si="1697"/>
        <v>0.28902777777777783</v>
      </c>
      <c r="AV3958" s="80">
        <f t="shared" si="1683"/>
        <v>0.40645833333333309</v>
      </c>
      <c r="AW3958" s="80">
        <f t="shared" si="1707"/>
        <v>0.6692999999999999</v>
      </c>
      <c r="AX3958" s="80">
        <f t="shared" si="1701"/>
        <v>0.33139280303030305</v>
      </c>
      <c r="BA3958" s="77">
        <f t="shared" si="1702"/>
        <v>102.99721907508498</v>
      </c>
      <c r="BB3958" s="77">
        <f t="shared" si="1695"/>
        <v>113.92549272775602</v>
      </c>
      <c r="BC3958" s="77">
        <f t="shared" si="1681"/>
        <v>121.91405059433089</v>
      </c>
      <c r="BD3958" s="77">
        <f t="shared" si="1705"/>
        <v>118.84295798494425</v>
      </c>
      <c r="BE3958" s="77">
        <f t="shared" si="1703"/>
        <v>109.27748613797695</v>
      </c>
    </row>
    <row r="3959" spans="1:57" x14ac:dyDescent="0.45">
      <c r="A3959" s="6">
        <v>40847</v>
      </c>
      <c r="B3959" s="77">
        <v>196.37903</v>
      </c>
      <c r="C3959" s="77">
        <v>2.3673999999999999</v>
      </c>
      <c r="D3959" s="77">
        <v>3.9456000000000002</v>
      </c>
      <c r="E3959" s="77">
        <v>222.72649999999999</v>
      </c>
      <c r="F3959" s="77">
        <v>6.1329000000000002</v>
      </c>
      <c r="G3959" s="77">
        <v>3.8201999999999998</v>
      </c>
      <c r="H3959" s="77">
        <v>191.00461000000001</v>
      </c>
      <c r="I3959" s="77">
        <v>2.3706999999999998</v>
      </c>
      <c r="J3959" s="77">
        <v>4.4890999999999996</v>
      </c>
      <c r="K3959" s="77">
        <v>189.01088999999999</v>
      </c>
      <c r="L3959" s="77">
        <v>2.3814000000000002</v>
      </c>
      <c r="M3959" s="77">
        <v>3.6684000000000001</v>
      </c>
      <c r="N3959" s="77">
        <v>149.63436999999999</v>
      </c>
      <c r="O3959" s="3">
        <v>3.28</v>
      </c>
      <c r="P3959" s="34">
        <v>3.5459999999999998</v>
      </c>
      <c r="Q3959" s="77">
        <v>3.51</v>
      </c>
      <c r="R3959" s="77">
        <v>3.63</v>
      </c>
      <c r="S3959" s="77">
        <v>3.87</v>
      </c>
      <c r="T3959" s="77">
        <v>4.4930000000000003</v>
      </c>
      <c r="U3959" s="77">
        <v>4.6559999999999997</v>
      </c>
      <c r="V3959" s="77">
        <v>7</v>
      </c>
      <c r="W3959" s="77">
        <v>99.9</v>
      </c>
      <c r="Y3959" s="77">
        <f t="shared" si="1684"/>
        <v>3.6390000000000002</v>
      </c>
      <c r="Z3959" s="77">
        <f t="shared" si="1685"/>
        <v>0.29500000000000015</v>
      </c>
      <c r="AA3959" s="77">
        <f t="shared" si="1686"/>
        <v>0.94700000000000051</v>
      </c>
      <c r="AC3959" s="77">
        <f t="shared" si="1687"/>
        <v>9.8682149841611277E-4</v>
      </c>
      <c r="AD3959" s="77">
        <f t="shared" ref="AD3959:AJ3974" si="1708">AD3958*(1+AC3959)</f>
        <v>1.9637902999999952</v>
      </c>
      <c r="AE3959" s="77">
        <f t="shared" si="1688"/>
        <v>3.0801751213740403E-3</v>
      </c>
      <c r="AF3959" s="77" t="e">
        <f t="shared" si="1708"/>
        <v>#VALUE!</v>
      </c>
      <c r="AG3959" s="77">
        <f t="shared" si="1689"/>
        <v>9.9578334152639059E-4</v>
      </c>
      <c r="AH3959" s="77" t="e">
        <f t="shared" si="1708"/>
        <v>#VALUE!</v>
      </c>
      <c r="AI3959" s="77">
        <f t="shared" si="1690"/>
        <v>1.0079410310008807E-3</v>
      </c>
      <c r="AJ3959" s="77" t="e">
        <f t="shared" si="1708"/>
        <v>#VALUE!</v>
      </c>
      <c r="AK3959" s="77">
        <f t="shared" si="1691"/>
        <v>8.9827004818188172E-5</v>
      </c>
      <c r="AL3959" s="77" t="e">
        <f t="shared" si="1692"/>
        <v>#VALUE!</v>
      </c>
      <c r="AN3959" s="77">
        <f t="shared" si="1698"/>
        <v>27.702557638633991</v>
      </c>
      <c r="AO3959" s="77">
        <f t="shared" si="1696"/>
        <v>27.787083020085415</v>
      </c>
      <c r="AP3959" s="77">
        <f t="shared" si="1682"/>
        <v>26.709292719380663</v>
      </c>
      <c r="AQ3959" s="77">
        <f t="shared" si="1706"/>
        <v>25.932135955439346</v>
      </c>
      <c r="AR3959" s="77">
        <f t="shared" si="1699"/>
        <v>27.509691086259167</v>
      </c>
      <c r="AT3959" s="80">
        <f t="shared" si="1700"/>
        <v>0.30415000000000003</v>
      </c>
      <c r="AU3959" s="80">
        <f t="shared" si="1697"/>
        <v>0.28708333333333341</v>
      </c>
      <c r="AV3959" s="80">
        <f t="shared" si="1683"/>
        <v>0.40418055555555532</v>
      </c>
      <c r="AW3959" s="80">
        <f t="shared" si="1707"/>
        <v>0.66721780821917798</v>
      </c>
      <c r="AX3959" s="80">
        <f t="shared" si="1701"/>
        <v>0.32963906704026563</v>
      </c>
      <c r="BA3959" s="77">
        <f t="shared" si="1702"/>
        <v>102.96186978755534</v>
      </c>
      <c r="BB3959" s="77">
        <f t="shared" si="1695"/>
        <v>113.47016995309896</v>
      </c>
      <c r="BC3959" s="77">
        <f t="shared" si="1681"/>
        <v>121.86700247796227</v>
      </c>
      <c r="BD3959" s="77">
        <f t="shared" si="1705"/>
        <v>118.815877707537</v>
      </c>
      <c r="BE3959" s="77">
        <f t="shared" si="1703"/>
        <v>109.12637919594007</v>
      </c>
    </row>
    <row r="3960" spans="1:57" x14ac:dyDescent="0.45">
      <c r="A3960" s="6">
        <v>40848</v>
      </c>
      <c r="B3960" s="77">
        <v>196.5274</v>
      </c>
      <c r="C3960" s="77">
        <v>2.3660000000000001</v>
      </c>
      <c r="D3960" s="77">
        <v>3.9198</v>
      </c>
      <c r="E3960" s="77">
        <v>223.02291</v>
      </c>
      <c r="F3960" s="77">
        <v>6.1319999999999997</v>
      </c>
      <c r="G3960" s="77">
        <v>3.8001999999999998</v>
      </c>
      <c r="H3960" s="77">
        <v>191.16084000000001</v>
      </c>
      <c r="I3960" s="77">
        <v>2.3685</v>
      </c>
      <c r="J3960" s="77">
        <v>4.46</v>
      </c>
      <c r="K3960" s="77">
        <v>189.15322</v>
      </c>
      <c r="L3960" s="77">
        <v>2.3793000000000002</v>
      </c>
      <c r="M3960" s="77">
        <v>3.6413000000000002</v>
      </c>
      <c r="N3960" s="77">
        <v>149.64769999999999</v>
      </c>
      <c r="O3960" s="3">
        <v>3.25</v>
      </c>
      <c r="P3960" s="34">
        <v>3.53</v>
      </c>
      <c r="Q3960" s="77">
        <v>3.48</v>
      </c>
      <c r="R3960" s="77">
        <v>3.6</v>
      </c>
      <c r="S3960" s="77">
        <v>3.85</v>
      </c>
      <c r="T3960" s="77">
        <v>4.4729999999999999</v>
      </c>
      <c r="U3960" s="77">
        <v>4.6260000000000003</v>
      </c>
      <c r="V3960" s="77">
        <v>7</v>
      </c>
      <c r="W3960" s="77">
        <v>99.9</v>
      </c>
      <c r="Y3960" s="77">
        <f t="shared" si="1684"/>
        <v>3.6149999999999998</v>
      </c>
      <c r="Z3960" s="77">
        <f t="shared" si="1685"/>
        <v>0.30000000000000004</v>
      </c>
      <c r="AA3960" s="77">
        <f t="shared" si="1686"/>
        <v>0.94300000000000006</v>
      </c>
      <c r="AC3960" s="77">
        <f t="shared" si="1687"/>
        <v>7.5552873440720703E-4</v>
      </c>
      <c r="AD3960" s="77">
        <f t="shared" si="1708"/>
        <v>1.9652739999999953</v>
      </c>
      <c r="AE3960" s="77">
        <f t="shared" si="1688"/>
        <v>1.3308250253114551E-3</v>
      </c>
      <c r="AF3960" s="77" t="e">
        <f t="shared" si="1708"/>
        <v>#VALUE!</v>
      </c>
      <c r="AG3960" s="77">
        <f t="shared" si="1689"/>
        <v>8.1793837331978203E-4</v>
      </c>
      <c r="AH3960" s="77" t="e">
        <f t="shared" si="1708"/>
        <v>#VALUE!</v>
      </c>
      <c r="AI3960" s="77">
        <f t="shared" si="1690"/>
        <v>7.5302539446275851E-4</v>
      </c>
      <c r="AJ3960" s="77" t="e">
        <f t="shared" si="1708"/>
        <v>#VALUE!</v>
      </c>
      <c r="AK3960" s="77">
        <f t="shared" si="1691"/>
        <v>8.9083811426471371E-5</v>
      </c>
      <c r="AL3960" s="77" t="e">
        <f t="shared" si="1692"/>
        <v>#VALUE!</v>
      </c>
      <c r="AN3960" s="77">
        <f t="shared" si="1698"/>
        <v>27.721692686555446</v>
      </c>
      <c r="AO3960" s="77">
        <f t="shared" si="1696"/>
        <v>27.813059158376817</v>
      </c>
      <c r="AP3960" s="77">
        <f t="shared" si="1682"/>
        <v>26.725016285556791</v>
      </c>
      <c r="AQ3960" s="77">
        <f t="shared" si="1706"/>
        <v>25.934024552060773</v>
      </c>
      <c r="AR3960" s="77">
        <f t="shared" si="1699"/>
        <v>27.529442754438978</v>
      </c>
      <c r="AT3960" s="80">
        <f t="shared" si="1700"/>
        <v>0.30281666666666668</v>
      </c>
      <c r="AU3960" s="80">
        <f t="shared" si="1697"/>
        <v>0.28541666666666676</v>
      </c>
      <c r="AV3960" s="80">
        <f t="shared" si="1683"/>
        <v>0.40201388888888862</v>
      </c>
      <c r="AW3960" s="80">
        <f t="shared" si="1707"/>
        <v>0.66502602739726013</v>
      </c>
      <c r="AX3960" s="80">
        <f t="shared" si="1701"/>
        <v>0.3280621679119966</v>
      </c>
      <c r="BA3960" s="77">
        <f t="shared" si="1702"/>
        <v>102.94067185945167</v>
      </c>
      <c r="BB3960" s="77">
        <f t="shared" si="1695"/>
        <v>113.05254431031666</v>
      </c>
      <c r="BC3960" s="77">
        <f t="shared" ref="BC3960:BC4023" si="1709">100/AVERAGE(AA3781:AA3960)</f>
        <v>121.82328855199472</v>
      </c>
      <c r="BD3960" s="77">
        <f t="shared" si="1705"/>
        <v>118.79924879817457</v>
      </c>
      <c r="BE3960" s="77">
        <f t="shared" si="1703"/>
        <v>108.99420193770358</v>
      </c>
    </row>
    <row r="3961" spans="1:57" x14ac:dyDescent="0.45">
      <c r="A3961" s="6">
        <v>40849</v>
      </c>
      <c r="B3961" s="77">
        <v>196.59306000000001</v>
      </c>
      <c r="C3961" s="77">
        <v>2.3639999999999999</v>
      </c>
      <c r="D3961" s="77">
        <v>3.911</v>
      </c>
      <c r="E3961" s="77">
        <v>223.25699</v>
      </c>
      <c r="F3961" s="77">
        <v>6.1303000000000001</v>
      </c>
      <c r="G3961" s="77">
        <v>3.7841999999999998</v>
      </c>
      <c r="H3961" s="77">
        <v>191.23075</v>
      </c>
      <c r="I3961" s="77">
        <v>2.3683000000000001</v>
      </c>
      <c r="J3961" s="77">
        <v>4.45</v>
      </c>
      <c r="K3961" s="77">
        <v>189.21099000000001</v>
      </c>
      <c r="L3961" s="77">
        <v>2.3769</v>
      </c>
      <c r="M3961" s="77">
        <v>3.6326999999999998</v>
      </c>
      <c r="N3961" s="77">
        <v>149.66098</v>
      </c>
      <c r="O3961" s="3">
        <v>3.24</v>
      </c>
      <c r="P3961" s="34">
        <v>3.5259999999999998</v>
      </c>
      <c r="Q3961" s="77">
        <v>3.47</v>
      </c>
      <c r="R3961" s="77">
        <v>3.59</v>
      </c>
      <c r="S3961" s="77">
        <v>3.84</v>
      </c>
      <c r="T3961" s="77">
        <v>4.46</v>
      </c>
      <c r="U3961" s="77">
        <v>4.6159999999999997</v>
      </c>
      <c r="V3961" s="77">
        <v>7</v>
      </c>
      <c r="W3961" s="77">
        <v>99.9</v>
      </c>
      <c r="Y3961" s="77">
        <f t="shared" si="1684"/>
        <v>3.6065</v>
      </c>
      <c r="Z3961" s="77">
        <f t="shared" si="1685"/>
        <v>0.29999999999999982</v>
      </c>
      <c r="AA3961" s="77">
        <f t="shared" si="1686"/>
        <v>0.93400000000000016</v>
      </c>
      <c r="AC3961" s="77">
        <f t="shared" si="1687"/>
        <v>3.3410099558639494E-4</v>
      </c>
      <c r="AD3961" s="77">
        <f t="shared" si="1708"/>
        <v>1.9659305999999954</v>
      </c>
      <c r="AE3961" s="77">
        <f t="shared" si="1688"/>
        <v>1.0495782697841349E-3</v>
      </c>
      <c r="AF3961" s="77" t="e">
        <f t="shared" si="1708"/>
        <v>#VALUE!</v>
      </c>
      <c r="AG3961" s="77">
        <f t="shared" si="1689"/>
        <v>3.6571297761600619E-4</v>
      </c>
      <c r="AH3961" s="77" t="e">
        <f t="shared" si="1708"/>
        <v>#VALUE!</v>
      </c>
      <c r="AI3961" s="77">
        <f t="shared" si="1690"/>
        <v>3.054137804263668E-4</v>
      </c>
      <c r="AJ3961" s="77" t="e">
        <f t="shared" si="1708"/>
        <v>#VALUE!</v>
      </c>
      <c r="AK3961" s="77">
        <f t="shared" si="1691"/>
        <v>8.8741758142774074E-5</v>
      </c>
      <c r="AL3961" s="77" t="e">
        <f t="shared" si="1692"/>
        <v>#VALUE!</v>
      </c>
      <c r="AN3961" s="77">
        <f t="shared" si="1698"/>
        <v>27.743034764334485</v>
      </c>
      <c r="AO3961" s="77">
        <f t="shared" si="1696"/>
        <v>27.836156383526554</v>
      </c>
      <c r="AP3961" s="77">
        <f t="shared" ref="AP3961:AP4024" si="1710">100/AVERAGE(Y3782:Y3961)</f>
        <v>26.739745400485241</v>
      </c>
      <c r="AQ3961" s="77">
        <f t="shared" si="1706"/>
        <v>25.93688100123466</v>
      </c>
      <c r="AR3961" s="77">
        <f t="shared" si="1699"/>
        <v>27.549521485266521</v>
      </c>
      <c r="AT3961" s="80">
        <f t="shared" si="1700"/>
        <v>0.30148333333333333</v>
      </c>
      <c r="AU3961" s="80">
        <f t="shared" si="1697"/>
        <v>0.28397222222222235</v>
      </c>
      <c r="AV3961" s="80">
        <f t="shared" ref="AV3961:AV4024" si="1711">AVERAGE(Z3786:Z3965)</f>
        <v>0.39984722222222213</v>
      </c>
      <c r="AW3961" s="80">
        <f t="shared" si="1707"/>
        <v>0.66279315068493139</v>
      </c>
      <c r="AX3961" s="80">
        <f t="shared" si="1701"/>
        <v>0.32654400684931512</v>
      </c>
      <c r="BA3961" s="77">
        <f t="shared" si="1702"/>
        <v>102.95126973232671</v>
      </c>
      <c r="BB3961" s="77">
        <f t="shared" si="1695"/>
        <v>112.6506702714881</v>
      </c>
      <c r="BC3961" s="77">
        <f t="shared" si="1709"/>
        <v>121.77301509985378</v>
      </c>
      <c r="BD3961" s="77">
        <f t="shared" si="1705"/>
        <v>118.78764998974833</v>
      </c>
      <c r="BE3961" s="77">
        <f t="shared" si="1703"/>
        <v>108.88299789573449</v>
      </c>
    </row>
    <row r="3962" spans="1:57" x14ac:dyDescent="0.45">
      <c r="A3962" s="6">
        <v>40850</v>
      </c>
      <c r="B3962" s="77">
        <v>196.78082000000001</v>
      </c>
      <c r="C3962" s="77">
        <v>2.3620000000000001</v>
      </c>
      <c r="D3962" s="77">
        <v>3.8755999999999999</v>
      </c>
      <c r="E3962" s="77">
        <v>223.67017000000001</v>
      </c>
      <c r="F3962" s="77">
        <v>6.1296999999999997</v>
      </c>
      <c r="G3962" s="77">
        <v>3.7549999999999999</v>
      </c>
      <c r="H3962" s="77">
        <v>191.43151</v>
      </c>
      <c r="I3962" s="77">
        <v>2.3683000000000001</v>
      </c>
      <c r="J3962" s="77">
        <v>4.4116</v>
      </c>
      <c r="K3962" s="77">
        <v>189.39621</v>
      </c>
      <c r="L3962" s="77">
        <v>2.3748</v>
      </c>
      <c r="M3962" s="77">
        <v>3.5960000000000001</v>
      </c>
      <c r="N3962" s="77">
        <v>149.67435</v>
      </c>
      <c r="O3962" s="3">
        <v>3.26</v>
      </c>
      <c r="P3962" s="34">
        <v>3.5</v>
      </c>
      <c r="Q3962" s="77">
        <v>3.43</v>
      </c>
      <c r="R3962" s="77">
        <v>3.54</v>
      </c>
      <c r="S3962" s="77">
        <v>3.81</v>
      </c>
      <c r="T3962" s="77">
        <v>4.4329999999999998</v>
      </c>
      <c r="U3962" s="77">
        <v>4.5730000000000004</v>
      </c>
      <c r="V3962" s="77">
        <v>7</v>
      </c>
      <c r="W3962" s="77">
        <v>99.9</v>
      </c>
      <c r="Y3962" s="77">
        <f t="shared" si="1684"/>
        <v>3.57</v>
      </c>
      <c r="Z3962" s="77">
        <f t="shared" si="1685"/>
        <v>0.27500000000000013</v>
      </c>
      <c r="AA3962" s="77">
        <f t="shared" si="1686"/>
        <v>0.93299999999999983</v>
      </c>
      <c r="AC3962" s="77">
        <f t="shared" si="1687"/>
        <v>9.5506931933408978E-4</v>
      </c>
      <c r="AD3962" s="77">
        <f t="shared" si="1708"/>
        <v>1.9678081999999955</v>
      </c>
      <c r="AE3962" s="77">
        <f t="shared" si="1688"/>
        <v>1.8506923344259185E-3</v>
      </c>
      <c r="AF3962" s="77" t="e">
        <f t="shared" si="1708"/>
        <v>#VALUE!</v>
      </c>
      <c r="AG3962" s="77">
        <f t="shared" si="1689"/>
        <v>1.0498311594762111E-3</v>
      </c>
      <c r="AH3962" s="77" t="e">
        <f t="shared" si="1708"/>
        <v>#VALUE!</v>
      </c>
      <c r="AI3962" s="77">
        <f t="shared" si="1690"/>
        <v>9.789071977266417E-4</v>
      </c>
      <c r="AJ3962" s="77" t="e">
        <f t="shared" si="1708"/>
        <v>#VALUE!</v>
      </c>
      <c r="AK3962" s="77">
        <f t="shared" si="1691"/>
        <v>8.9335242893673339E-5</v>
      </c>
      <c r="AL3962" s="77" t="e">
        <f t="shared" si="1692"/>
        <v>#VALUE!</v>
      </c>
      <c r="AN3962" s="77">
        <f t="shared" si="1698"/>
        <v>27.745793044129691</v>
      </c>
      <c r="AO3962" s="77">
        <f t="shared" si="1696"/>
        <v>27.850369249478959</v>
      </c>
      <c r="AP3962" s="77">
        <f t="shared" si="1710"/>
        <v>26.755942327566299</v>
      </c>
      <c r="AQ3962" s="77">
        <f t="shared" si="1706"/>
        <v>25.940627589065631</v>
      </c>
      <c r="AR3962" s="77">
        <f t="shared" si="1699"/>
        <v>27.557281209008849</v>
      </c>
      <c r="AT3962" s="80">
        <f t="shared" si="1700"/>
        <v>0.30165000000000003</v>
      </c>
      <c r="AU3962" s="80">
        <f t="shared" si="1697"/>
        <v>0.28291666666666671</v>
      </c>
      <c r="AV3962" s="80">
        <f t="shared" si="1711"/>
        <v>0.3976527777777778</v>
      </c>
      <c r="AW3962" s="80">
        <f t="shared" si="1707"/>
        <v>0.66053287671232852</v>
      </c>
      <c r="AX3962" s="80">
        <f t="shared" si="1701"/>
        <v>0.3259450550020756</v>
      </c>
      <c r="BA3962" s="77">
        <f t="shared" si="1702"/>
        <v>103.02197802197801</v>
      </c>
      <c r="BB3962" s="77">
        <f t="shared" si="1695"/>
        <v>112.30907457322547</v>
      </c>
      <c r="BC3962" s="77">
        <f t="shared" si="1709"/>
        <v>121.72360626470817</v>
      </c>
      <c r="BD3962" s="77">
        <f t="shared" si="1705"/>
        <v>118.77759952098447</v>
      </c>
      <c r="BE3962" s="77">
        <f t="shared" si="1703"/>
        <v>108.82120918264536</v>
      </c>
    </row>
    <row r="3963" spans="1:57" x14ac:dyDescent="0.45">
      <c r="A3963" s="6">
        <v>40851</v>
      </c>
      <c r="B3963" s="77">
        <v>196.83447000000001</v>
      </c>
      <c r="C3963" s="77">
        <v>2.3616999999999999</v>
      </c>
      <c r="D3963" s="77">
        <v>3.8683999999999998</v>
      </c>
      <c r="E3963" s="77">
        <v>223.34520000000001</v>
      </c>
      <c r="F3963" s="77">
        <v>6.1249000000000002</v>
      </c>
      <c r="G3963" s="77">
        <v>3.7804000000000002</v>
      </c>
      <c r="H3963" s="77">
        <v>191.48934</v>
      </c>
      <c r="I3963" s="77">
        <v>2.367</v>
      </c>
      <c r="J3963" s="77">
        <v>4.4039999999999999</v>
      </c>
      <c r="K3963" s="77">
        <v>189.4374</v>
      </c>
      <c r="L3963" s="77">
        <v>2.3738000000000001</v>
      </c>
      <c r="M3963" s="77">
        <v>3.5901999999999998</v>
      </c>
      <c r="N3963" s="77">
        <v>149.68768</v>
      </c>
      <c r="O3963" s="3">
        <v>3.25</v>
      </c>
      <c r="P3963" s="34">
        <v>3.47</v>
      </c>
      <c r="Q3963" s="77">
        <v>3.43</v>
      </c>
      <c r="R3963" s="77">
        <v>3.55</v>
      </c>
      <c r="S3963" s="77">
        <v>3.84</v>
      </c>
      <c r="T3963" s="77">
        <v>4.4260000000000002</v>
      </c>
      <c r="U3963" s="77">
        <v>4.57</v>
      </c>
      <c r="V3963" s="77">
        <v>7</v>
      </c>
      <c r="W3963" s="77">
        <v>99.9</v>
      </c>
      <c r="Y3963" s="77">
        <f t="shared" si="1684"/>
        <v>3.5724999999999998</v>
      </c>
      <c r="Z3963" s="77">
        <f t="shared" si="1685"/>
        <v>0.29499999999999993</v>
      </c>
      <c r="AA3963" s="77">
        <f t="shared" si="1686"/>
        <v>0.95599999999999996</v>
      </c>
      <c r="AC3963" s="77">
        <f t="shared" si="1687"/>
        <v>2.7263835977509032E-4</v>
      </c>
      <c r="AD3963" s="77">
        <f t="shared" si="1708"/>
        <v>1.9683446999999954</v>
      </c>
      <c r="AE3963" s="77">
        <f t="shared" si="1688"/>
        <v>-1.4528982563924986E-3</v>
      </c>
      <c r="AF3963" s="77" t="e">
        <f t="shared" si="1708"/>
        <v>#VALUE!</v>
      </c>
      <c r="AG3963" s="77">
        <f t="shared" si="1689"/>
        <v>3.0209237758183072E-4</v>
      </c>
      <c r="AH3963" s="77" t="e">
        <f t="shared" si="1708"/>
        <v>#VALUE!</v>
      </c>
      <c r="AI3963" s="77">
        <f t="shared" si="1690"/>
        <v>2.1748059266868403E-4</v>
      </c>
      <c r="AJ3963" s="77" t="e">
        <f t="shared" si="1708"/>
        <v>#VALUE!</v>
      </c>
      <c r="AK3963" s="77">
        <f t="shared" si="1691"/>
        <v>8.9060015961317518E-5</v>
      </c>
      <c r="AL3963" s="77" t="e">
        <f t="shared" si="1692"/>
        <v>#VALUE!</v>
      </c>
      <c r="AN3963" s="77">
        <f t="shared" si="1698"/>
        <v>27.743419607661817</v>
      </c>
      <c r="AO3963" s="77">
        <f t="shared" si="1696"/>
        <v>27.864380961816504</v>
      </c>
      <c r="AP3963" s="77">
        <f t="shared" si="1710"/>
        <v>26.772059340269514</v>
      </c>
      <c r="AQ3963" s="77">
        <f t="shared" si="1706"/>
        <v>25.945449514686807</v>
      </c>
      <c r="AR3963" s="77">
        <f t="shared" si="1699"/>
        <v>27.562224936288011</v>
      </c>
      <c r="AT3963" s="80">
        <f t="shared" si="1700"/>
        <v>0.30231666666666662</v>
      </c>
      <c r="AU3963" s="80">
        <f t="shared" si="1697"/>
        <v>0.28208333333333346</v>
      </c>
      <c r="AV3963" s="80">
        <f t="shared" si="1711"/>
        <v>0.39543055555555551</v>
      </c>
      <c r="AW3963" s="80">
        <f t="shared" si="1707"/>
        <v>0.65821780821917786</v>
      </c>
      <c r="AX3963" s="80">
        <f t="shared" si="1701"/>
        <v>0.32567315794935658</v>
      </c>
      <c r="BA3963" s="77">
        <f t="shared" si="1702"/>
        <v>103.01136558733648</v>
      </c>
      <c r="BB3963" s="77">
        <f t="shared" si="1695"/>
        <v>111.93751399218921</v>
      </c>
      <c r="BC3963" s="77">
        <f t="shared" si="1709"/>
        <v>121.65532343419456</v>
      </c>
      <c r="BD3963" s="77">
        <f t="shared" si="1705"/>
        <v>118.75866287506578</v>
      </c>
      <c r="BE3963" s="77">
        <f t="shared" si="1703"/>
        <v>108.70391382631011</v>
      </c>
    </row>
    <row r="3964" spans="1:57" x14ac:dyDescent="0.45">
      <c r="A3964" s="6">
        <v>40852</v>
      </c>
      <c r="B3964" s="77">
        <v>196.85509999999999</v>
      </c>
      <c r="C3964" s="77">
        <v>2.359</v>
      </c>
      <c r="D3964" s="77">
        <v>3.8683999999999998</v>
      </c>
      <c r="E3964" s="77">
        <v>223.36813000000001</v>
      </c>
      <c r="F3964" s="77">
        <v>6.1222000000000003</v>
      </c>
      <c r="G3964" s="77">
        <v>3.7804000000000002</v>
      </c>
      <c r="H3964" s="77">
        <v>191.51222000000001</v>
      </c>
      <c r="I3964" s="77">
        <v>2.3643000000000001</v>
      </c>
      <c r="J3964" s="77">
        <v>4.4039999999999999</v>
      </c>
      <c r="K3964" s="77">
        <v>189.45583999999999</v>
      </c>
      <c r="L3964" s="77">
        <v>2.3712</v>
      </c>
      <c r="M3964" s="77">
        <v>3.5901999999999998</v>
      </c>
      <c r="N3964" s="77">
        <v>149.70099999999999</v>
      </c>
      <c r="O3964" s="3">
        <v>3.25</v>
      </c>
      <c r="P3964" s="34">
        <v>3.47</v>
      </c>
      <c r="Q3964" s="77">
        <v>3.43</v>
      </c>
      <c r="R3964" s="77">
        <v>3.55</v>
      </c>
      <c r="S3964" s="77">
        <v>3.84</v>
      </c>
      <c r="T3964" s="77">
        <v>4.4260000000000002</v>
      </c>
      <c r="U3964" s="77">
        <v>4.57</v>
      </c>
      <c r="V3964" s="77">
        <v>7</v>
      </c>
      <c r="W3964" s="77">
        <v>99.9</v>
      </c>
      <c r="Y3964" s="77">
        <f t="shared" si="1684"/>
        <v>3.5724999999999998</v>
      </c>
      <c r="Z3964" s="77">
        <f t="shared" si="1685"/>
        <v>0.29499999999999993</v>
      </c>
      <c r="AA3964" s="77">
        <f t="shared" si="1686"/>
        <v>0.95599999999999996</v>
      </c>
      <c r="AC3964" s="77">
        <f t="shared" si="1687"/>
        <v>1.0480887824160234E-4</v>
      </c>
      <c r="AD3964" s="77">
        <f t="shared" si="1708"/>
        <v>1.9685509999999953</v>
      </c>
      <c r="AE3964" s="77">
        <f t="shared" si="1688"/>
        <v>1.0266618669207972E-4</v>
      </c>
      <c r="AF3964" s="77" t="e">
        <f t="shared" si="1708"/>
        <v>#VALUE!</v>
      </c>
      <c r="AG3964" s="77">
        <f t="shared" si="1689"/>
        <v>1.1948445798615204E-4</v>
      </c>
      <c r="AH3964" s="77" t="e">
        <f t="shared" si="1708"/>
        <v>#VALUE!</v>
      </c>
      <c r="AI3964" s="77">
        <f t="shared" si="1690"/>
        <v>9.7340862997397082E-5</v>
      </c>
      <c r="AJ3964" s="77" t="e">
        <f t="shared" si="1708"/>
        <v>#VALUE!</v>
      </c>
      <c r="AK3964" s="77">
        <f t="shared" si="1691"/>
        <v>8.8985279216080571E-5</v>
      </c>
      <c r="AL3964" s="77" t="e">
        <f t="shared" si="1692"/>
        <v>#VALUE!</v>
      </c>
      <c r="AN3964" s="77">
        <f t="shared" si="1698"/>
        <v>27.741687896763938</v>
      </c>
      <c r="AO3964" s="77">
        <f t="shared" si="1696"/>
        <v>27.878406780028531</v>
      </c>
      <c r="AP3964" s="77">
        <f t="shared" si="1710"/>
        <v>26.788355250796659</v>
      </c>
      <c r="AQ3964" s="77">
        <f t="shared" si="1706"/>
        <v>25.951703169396183</v>
      </c>
      <c r="AR3964" s="77">
        <f t="shared" si="1699"/>
        <v>27.567612016505667</v>
      </c>
      <c r="AT3964" s="80">
        <f t="shared" si="1700"/>
        <v>0.30331666666666657</v>
      </c>
      <c r="AU3964" s="80">
        <f t="shared" si="1697"/>
        <v>0.28125000000000017</v>
      </c>
      <c r="AV3964" s="80">
        <f t="shared" si="1711"/>
        <v>0.39320833333333333</v>
      </c>
      <c r="AW3964" s="80">
        <f t="shared" si="1707"/>
        <v>0.65590273972602708</v>
      </c>
      <c r="AX3964" s="80">
        <f t="shared" si="1701"/>
        <v>0.32558307907845574</v>
      </c>
      <c r="BA3964" s="77">
        <f t="shared" si="1702"/>
        <v>103.02551598612591</v>
      </c>
      <c r="BB3964" s="77">
        <f t="shared" si="1695"/>
        <v>111.5684038280359</v>
      </c>
      <c r="BC3964" s="77">
        <f t="shared" si="1709"/>
        <v>121.58465331487044</v>
      </c>
      <c r="BD3964" s="77">
        <f t="shared" si="1705"/>
        <v>118.73586961825592</v>
      </c>
      <c r="BE3964" s="77">
        <f t="shared" si="1703"/>
        <v>108.60029292566334</v>
      </c>
    </row>
    <row r="3965" spans="1:57" x14ac:dyDescent="0.45">
      <c r="A3965" s="6">
        <v>40853</v>
      </c>
      <c r="B3965" s="77">
        <v>196.87573</v>
      </c>
      <c r="C3965" s="77">
        <v>2.3563000000000001</v>
      </c>
      <c r="D3965" s="77">
        <v>3.8683999999999998</v>
      </c>
      <c r="E3965" s="77">
        <v>223.39107000000001</v>
      </c>
      <c r="F3965" s="77">
        <v>6.1195000000000004</v>
      </c>
      <c r="G3965" s="77">
        <v>3.7804000000000002</v>
      </c>
      <c r="H3965" s="77">
        <v>191.53511</v>
      </c>
      <c r="I3965" s="77">
        <v>2.3616000000000001</v>
      </c>
      <c r="J3965" s="77">
        <v>4.4039999999999999</v>
      </c>
      <c r="K3965" s="77">
        <v>189.47429</v>
      </c>
      <c r="L3965" s="77">
        <v>2.3685</v>
      </c>
      <c r="M3965" s="77">
        <v>3.5901999999999998</v>
      </c>
      <c r="N3965" s="77">
        <v>149.71432999999999</v>
      </c>
      <c r="O3965" s="3">
        <v>3.25</v>
      </c>
      <c r="P3965" s="34">
        <v>3.47</v>
      </c>
      <c r="Q3965" s="77">
        <v>3.43</v>
      </c>
      <c r="R3965" s="77">
        <v>3.55</v>
      </c>
      <c r="S3965" s="77">
        <v>3.84</v>
      </c>
      <c r="T3965" s="77">
        <v>4.4260000000000002</v>
      </c>
      <c r="U3965" s="77">
        <v>4.57</v>
      </c>
      <c r="V3965" s="77">
        <v>7</v>
      </c>
      <c r="W3965" s="77">
        <v>99.9</v>
      </c>
      <c r="Y3965" s="77">
        <f t="shared" si="1684"/>
        <v>3.5724999999999998</v>
      </c>
      <c r="Z3965" s="77">
        <f t="shared" si="1685"/>
        <v>0.29499999999999993</v>
      </c>
      <c r="AA3965" s="77">
        <f t="shared" si="1686"/>
        <v>0.95599999999999996</v>
      </c>
      <c r="AC3965" s="77">
        <f t="shared" si="1687"/>
        <v>1.0479789449191479E-4</v>
      </c>
      <c r="AD3965" s="77">
        <f t="shared" si="1708"/>
        <v>1.9687572999999952</v>
      </c>
      <c r="AE3965" s="77">
        <f t="shared" si="1688"/>
        <v>1.027004165723433E-4</v>
      </c>
      <c r="AF3965" s="77" t="e">
        <f t="shared" si="1708"/>
        <v>#VALUE!</v>
      </c>
      <c r="AG3965" s="77">
        <f t="shared" si="1689"/>
        <v>1.1952239914503338E-4</v>
      </c>
      <c r="AH3965" s="77" t="e">
        <f t="shared" si="1708"/>
        <v>#VALUE!</v>
      </c>
      <c r="AI3965" s="77">
        <f t="shared" si="1690"/>
        <v>9.7384171424907962E-5</v>
      </c>
      <c r="AJ3965" s="77" t="e">
        <f t="shared" si="1708"/>
        <v>#VALUE!</v>
      </c>
      <c r="AK3965" s="77">
        <f t="shared" si="1691"/>
        <v>8.904416136168436E-5</v>
      </c>
      <c r="AL3965" s="77" t="e">
        <f t="shared" si="1692"/>
        <v>#VALUE!</v>
      </c>
      <c r="AN3965" s="77">
        <f t="shared" si="1698"/>
        <v>27.742329245963496</v>
      </c>
      <c r="AO3965" s="77">
        <f t="shared" si="1696"/>
        <v>27.893311183978085</v>
      </c>
      <c r="AP3965" s="77">
        <f t="shared" si="1710"/>
        <v>26.804671011753463</v>
      </c>
      <c r="AQ3965" s="77">
        <f t="shared" si="1706"/>
        <v>25.957959839480239</v>
      </c>
      <c r="AR3965" s="77">
        <f t="shared" si="1699"/>
        <v>27.574535951371413</v>
      </c>
      <c r="AT3965" s="80">
        <f t="shared" si="1700"/>
        <v>0.30331666666666657</v>
      </c>
      <c r="AU3965" s="80">
        <f t="shared" si="1697"/>
        <v>0.28019444444444463</v>
      </c>
      <c r="AV3965" s="80">
        <f t="shared" si="1711"/>
        <v>0.39093055555555545</v>
      </c>
      <c r="AW3965" s="80">
        <f t="shared" si="1707"/>
        <v>0.65357397260273942</v>
      </c>
      <c r="AX3965" s="80">
        <f t="shared" si="1701"/>
        <v>0.32487874117891241</v>
      </c>
      <c r="BA3965" s="77">
        <f t="shared" si="1702"/>
        <v>103.02551598612592</v>
      </c>
      <c r="BB3965" s="77">
        <f t="shared" si="1695"/>
        <v>111.19622427042921</v>
      </c>
      <c r="BC3965" s="77">
        <f t="shared" si="1709"/>
        <v>121.51406525305302</v>
      </c>
      <c r="BD3965" s="77">
        <f t="shared" si="1705"/>
        <v>118.71308510915088</v>
      </c>
      <c r="BE3965" s="77">
        <f t="shared" si="1703"/>
        <v>108.48812810565438</v>
      </c>
    </row>
    <row r="3966" spans="1:57" x14ac:dyDescent="0.45">
      <c r="A3966" s="6">
        <v>40854</v>
      </c>
      <c r="B3966" s="77">
        <v>196.98948999999999</v>
      </c>
      <c r="C3966" s="77">
        <v>2.359</v>
      </c>
      <c r="D3966" s="77">
        <v>3.8454000000000002</v>
      </c>
      <c r="E3966" s="77">
        <v>223.55072000000001</v>
      </c>
      <c r="F3966" s="77">
        <v>6.1176000000000004</v>
      </c>
      <c r="G3966" s="77">
        <v>3.7704</v>
      </c>
      <c r="H3966" s="77">
        <v>191.65926999999999</v>
      </c>
      <c r="I3966" s="77">
        <v>2.3595000000000002</v>
      </c>
      <c r="J3966" s="77">
        <v>4.3811999999999998</v>
      </c>
      <c r="K3966" s="77">
        <v>189.58205000000001</v>
      </c>
      <c r="L3966" s="77">
        <v>2.3725999999999998</v>
      </c>
      <c r="M3966" s="77">
        <v>3.5697000000000001</v>
      </c>
      <c r="N3966" s="77">
        <v>149.72765999999999</v>
      </c>
      <c r="O3966" s="3">
        <v>3.25</v>
      </c>
      <c r="P3966" s="34">
        <v>3.4460000000000002</v>
      </c>
      <c r="Q3966" s="77">
        <v>3.403</v>
      </c>
      <c r="R3966" s="77">
        <v>3.54</v>
      </c>
      <c r="S3966" s="77">
        <v>3.83</v>
      </c>
      <c r="T3966" s="77">
        <v>4.3929999999999998</v>
      </c>
      <c r="U3966" s="77">
        <v>4.54</v>
      </c>
      <c r="V3966" s="77">
        <v>7</v>
      </c>
      <c r="W3966" s="77">
        <v>99.9</v>
      </c>
      <c r="Y3966" s="77">
        <f t="shared" si="1684"/>
        <v>3.5547499999999999</v>
      </c>
      <c r="Z3966" s="77">
        <f t="shared" si="1685"/>
        <v>0.29000000000000004</v>
      </c>
      <c r="AA3966" s="77">
        <f t="shared" si="1686"/>
        <v>0.94699999999999962</v>
      </c>
      <c r="AC3966" s="77">
        <f t="shared" si="1687"/>
        <v>5.7782642888470903E-4</v>
      </c>
      <c r="AD3966" s="77">
        <f t="shared" si="1708"/>
        <v>1.9698948999999948</v>
      </c>
      <c r="AE3966" s="77">
        <f t="shared" si="1688"/>
        <v>7.1466598911040791E-4</v>
      </c>
      <c r="AF3966" s="77" t="e">
        <f t="shared" si="1708"/>
        <v>#VALUE!</v>
      </c>
      <c r="AG3966" s="77">
        <f t="shared" si="1689"/>
        <v>6.4823624243093292E-4</v>
      </c>
      <c r="AH3966" s="77" t="e">
        <f t="shared" si="1708"/>
        <v>#VALUE!</v>
      </c>
      <c r="AI3966" s="77">
        <f t="shared" si="1690"/>
        <v>5.6873151497227603E-4</v>
      </c>
      <c r="AJ3966" s="77" t="e">
        <f t="shared" si="1708"/>
        <v>#VALUE!</v>
      </c>
      <c r="AK3966" s="77">
        <f t="shared" si="1691"/>
        <v>8.9036233204886628E-5</v>
      </c>
      <c r="AL3966" s="77" t="e">
        <f t="shared" si="1692"/>
        <v>#VALUE!</v>
      </c>
      <c r="AN3966" s="77">
        <f t="shared" si="1698"/>
        <v>27.747525267590202</v>
      </c>
      <c r="AO3966" s="77">
        <f t="shared" si="1696"/>
        <v>27.909334974815703</v>
      </c>
      <c r="AP3966" s="77">
        <f t="shared" si="1710"/>
        <v>26.820557062970181</v>
      </c>
      <c r="AQ3966" s="77">
        <f t="shared" si="1706"/>
        <v>25.96454736680364</v>
      </c>
      <c r="AR3966" s="77">
        <f t="shared" si="1699"/>
        <v>27.584205982531401</v>
      </c>
      <c r="AT3966" s="80">
        <f t="shared" si="1700"/>
        <v>0.30314999999999986</v>
      </c>
      <c r="AU3966" s="80">
        <f t="shared" si="1697"/>
        <v>0.27925000000000016</v>
      </c>
      <c r="AV3966" s="80">
        <f t="shared" si="1711"/>
        <v>0.38884722222222218</v>
      </c>
      <c r="AW3966" s="80">
        <f t="shared" si="1707"/>
        <v>0.65109452054794481</v>
      </c>
      <c r="AX3966" s="80">
        <f t="shared" si="1701"/>
        <v>0.32413346305520957</v>
      </c>
      <c r="BA3966" s="77">
        <f t="shared" si="1702"/>
        <v>103.05736860185505</v>
      </c>
      <c r="BB3966" s="77">
        <f t="shared" si="1695"/>
        <v>110.84426380934785</v>
      </c>
      <c r="BC3966" s="77">
        <f t="shared" si="1709"/>
        <v>121.45093382273561</v>
      </c>
      <c r="BD3966" s="77">
        <f t="shared" si="1705"/>
        <v>118.69378304727579</v>
      </c>
      <c r="BE3966" s="77">
        <f t="shared" si="1703"/>
        <v>108.40002684517411</v>
      </c>
    </row>
    <row r="3967" spans="1:57" x14ac:dyDescent="0.45">
      <c r="A3967" s="6">
        <v>40855</v>
      </c>
      <c r="B3967" s="77">
        <v>197.11715000000001</v>
      </c>
      <c r="C3967" s="77">
        <v>2.3584000000000001</v>
      </c>
      <c r="D3967" s="77">
        <v>3.8206000000000002</v>
      </c>
      <c r="E3967" s="77">
        <v>224.05822000000001</v>
      </c>
      <c r="F3967" s="77">
        <v>6.1178999999999997</v>
      </c>
      <c r="G3967" s="77">
        <v>3.7349999999999999</v>
      </c>
      <c r="H3967" s="77">
        <v>191.85982000000001</v>
      </c>
      <c r="I3967" s="77">
        <v>2.3574000000000002</v>
      </c>
      <c r="J3967" s="77">
        <v>4.3421000000000003</v>
      </c>
      <c r="K3967" s="77">
        <v>189.69152</v>
      </c>
      <c r="L3967" s="77">
        <v>2.3700999999999999</v>
      </c>
      <c r="M3967" s="77">
        <v>3.5493999999999999</v>
      </c>
      <c r="N3967" s="77">
        <v>149.74116000000001</v>
      </c>
      <c r="O3967" s="3">
        <v>3.29</v>
      </c>
      <c r="P3967" s="34">
        <v>3.423</v>
      </c>
      <c r="Q3967" s="77">
        <v>3.39</v>
      </c>
      <c r="R3967" s="77">
        <v>3.52</v>
      </c>
      <c r="S3967" s="77">
        <v>3.79</v>
      </c>
      <c r="T3967" s="77">
        <v>4.37</v>
      </c>
      <c r="U3967" s="77">
        <v>4.516</v>
      </c>
      <c r="V3967" s="77">
        <v>7</v>
      </c>
      <c r="W3967" s="77">
        <v>99.9</v>
      </c>
      <c r="Y3967" s="77">
        <f t="shared" si="1684"/>
        <v>3.5307500000000003</v>
      </c>
      <c r="Z3967" s="77">
        <f t="shared" si="1685"/>
        <v>0.25</v>
      </c>
      <c r="AA3967" s="77">
        <f t="shared" si="1686"/>
        <v>0.94700000000000006</v>
      </c>
      <c r="AC3967" s="77">
        <f t="shared" si="1687"/>
        <v>6.4805487846086862E-4</v>
      </c>
      <c r="AD3967" s="77">
        <f t="shared" si="1708"/>
        <v>1.971171499999995</v>
      </c>
      <c r="AE3967" s="77">
        <f t="shared" si="1688"/>
        <v>2.2701783291056987E-3</v>
      </c>
      <c r="AF3967" s="77" t="e">
        <f t="shared" si="1708"/>
        <v>#VALUE!</v>
      </c>
      <c r="AG3967" s="77">
        <f t="shared" si="1689"/>
        <v>1.046388207572857E-3</v>
      </c>
      <c r="AH3967" s="77" t="e">
        <f t="shared" si="1708"/>
        <v>#VALUE!</v>
      </c>
      <c r="AI3967" s="77">
        <f t="shared" si="1690"/>
        <v>5.7742808456806571E-4</v>
      </c>
      <c r="AJ3967" s="77" t="e">
        <f t="shared" si="1708"/>
        <v>#VALUE!</v>
      </c>
      <c r="AK3967" s="77">
        <f t="shared" si="1691"/>
        <v>9.0163701216061654E-5</v>
      </c>
      <c r="AL3967" s="77" t="e">
        <f t="shared" si="1692"/>
        <v>#VALUE!</v>
      </c>
      <c r="AN3967" s="77">
        <f t="shared" si="1698"/>
        <v>27.75888631348111</v>
      </c>
      <c r="AO3967" s="77">
        <f t="shared" si="1696"/>
        <v>27.915676047884691</v>
      </c>
      <c r="AP3967" s="77">
        <f t="shared" si="1710"/>
        <v>26.835221675703039</v>
      </c>
      <c r="AQ3967" s="77">
        <f t="shared" si="1706"/>
        <v>25.971581752935894</v>
      </c>
      <c r="AR3967" s="77">
        <f t="shared" si="1699"/>
        <v>27.594451764960294</v>
      </c>
      <c r="AT3967" s="80">
        <f t="shared" si="1700"/>
        <v>0.30164999999999992</v>
      </c>
      <c r="AU3967" s="80">
        <f t="shared" si="1697"/>
        <v>0.27880555555555564</v>
      </c>
      <c r="AV3967" s="80">
        <f t="shared" si="1711"/>
        <v>0.38684722222222212</v>
      </c>
      <c r="AW3967" s="80">
        <f t="shared" si="1707"/>
        <v>0.64864246575342432</v>
      </c>
      <c r="AX3967" s="80">
        <f t="shared" si="1701"/>
        <v>0.32280988480697376</v>
      </c>
      <c r="BA3967" s="77">
        <f t="shared" si="1702"/>
        <v>103.08924091955606</v>
      </c>
      <c r="BB3967" s="77">
        <f t="shared" si="1695"/>
        <v>110.54338213618944</v>
      </c>
      <c r="BC3967" s="77">
        <f t="shared" si="1709"/>
        <v>121.38786795697473</v>
      </c>
      <c r="BD3967" s="77">
        <f t="shared" si="1705"/>
        <v>118.66677070328743</v>
      </c>
      <c r="BE3967" s="77">
        <f t="shared" si="1703"/>
        <v>108.32552538300097</v>
      </c>
    </row>
    <row r="3968" spans="1:57" x14ac:dyDescent="0.45">
      <c r="A3968" s="6">
        <v>40856</v>
      </c>
      <c r="B3968" s="77">
        <v>197.18888000000001</v>
      </c>
      <c r="C3968" s="77">
        <v>2.3574999999999999</v>
      </c>
      <c r="D3968" s="77">
        <v>3.8102999999999998</v>
      </c>
      <c r="E3968" s="77">
        <v>224.25995</v>
      </c>
      <c r="F3968" s="77">
        <v>6.1165000000000003</v>
      </c>
      <c r="G3968" s="77">
        <v>3.7223000000000002</v>
      </c>
      <c r="H3968" s="77">
        <v>191.97496000000001</v>
      </c>
      <c r="I3968" s="77">
        <v>2.3552</v>
      </c>
      <c r="J3968" s="77">
        <v>4.3216000000000001</v>
      </c>
      <c r="K3968" s="77">
        <v>189.75502</v>
      </c>
      <c r="L3968" s="77">
        <v>2.3683000000000001</v>
      </c>
      <c r="M3968" s="77">
        <v>3.5392999999999999</v>
      </c>
      <c r="N3968" s="77">
        <v>149.75452999999999</v>
      </c>
      <c r="O3968" s="3">
        <v>3.26</v>
      </c>
      <c r="P3968" s="34">
        <v>3.4129999999999998</v>
      </c>
      <c r="Q3968" s="77">
        <v>3.38</v>
      </c>
      <c r="R3968" s="77">
        <v>3.5</v>
      </c>
      <c r="S3968" s="77">
        <v>3.78</v>
      </c>
      <c r="T3968" s="77">
        <v>4.343</v>
      </c>
      <c r="U3968" s="77">
        <v>4.4930000000000003</v>
      </c>
      <c r="V3968" s="77">
        <v>7</v>
      </c>
      <c r="W3968" s="77">
        <v>99.9</v>
      </c>
      <c r="Y3968" s="77">
        <f t="shared" si="1684"/>
        <v>3.5182499999999997</v>
      </c>
      <c r="Z3968" s="77">
        <f t="shared" si="1685"/>
        <v>0.26</v>
      </c>
      <c r="AA3968" s="77">
        <f t="shared" si="1686"/>
        <v>0.93000000000000016</v>
      </c>
      <c r="AC3968" s="77">
        <f t="shared" si="1687"/>
        <v>3.6389527750380068E-4</v>
      </c>
      <c r="AD3968" s="77">
        <f t="shared" si="1708"/>
        <v>1.971888799999995</v>
      </c>
      <c r="AE3968" s="77">
        <f t="shared" si="1688"/>
        <v>9.0034634748059617E-4</v>
      </c>
      <c r="AF3968" s="77" t="e">
        <f t="shared" si="1708"/>
        <v>#VALUE!</v>
      </c>
      <c r="AG3968" s="77">
        <f t="shared" si="1689"/>
        <v>6.0012565424072406E-4</v>
      </c>
      <c r="AH3968" s="77" t="e">
        <f t="shared" si="1708"/>
        <v>#VALUE!</v>
      </c>
      <c r="AI3968" s="77">
        <f t="shared" si="1690"/>
        <v>3.3475402590488201E-4</v>
      </c>
      <c r="AJ3968" s="77" t="e">
        <f t="shared" si="1708"/>
        <v>#VALUE!</v>
      </c>
      <c r="AK3968" s="77">
        <f t="shared" si="1691"/>
        <v>8.9287407683880105E-5</v>
      </c>
      <c r="AL3968" s="77" t="e">
        <f t="shared" si="1692"/>
        <v>#VALUE!</v>
      </c>
      <c r="AN3968" s="77">
        <f t="shared" si="1698"/>
        <v>27.783694675717985</v>
      </c>
      <c r="AO3968" s="77">
        <f t="shared" si="1696"/>
        <v>27.92687193434703</v>
      </c>
      <c r="AP3968" s="77">
        <f t="shared" si="1710"/>
        <v>26.850563190562905</v>
      </c>
      <c r="AQ3968" s="77">
        <f t="shared" si="1706"/>
        <v>25.979207025631684</v>
      </c>
      <c r="AR3968" s="77">
        <f t="shared" si="1699"/>
        <v>27.613475650546288</v>
      </c>
      <c r="AT3968" s="80">
        <f t="shared" si="1700"/>
        <v>0.30043333333333322</v>
      </c>
      <c r="AU3968" s="80">
        <f t="shared" si="1697"/>
        <v>0.27819444444444452</v>
      </c>
      <c r="AV3968" s="80">
        <f t="shared" si="1711"/>
        <v>0.38479166666666659</v>
      </c>
      <c r="AW3968" s="80">
        <f t="shared" si="1707"/>
        <v>0.64625890410958864</v>
      </c>
      <c r="AX3968" s="80">
        <f t="shared" si="1701"/>
        <v>0.3215909350352843</v>
      </c>
      <c r="BA3968" s="77">
        <f t="shared" si="1702"/>
        <v>103.22047894302231</v>
      </c>
      <c r="BB3968" s="77">
        <f t="shared" si="1695"/>
        <v>110.22657685241883</v>
      </c>
      <c r="BC3968" s="77">
        <f t="shared" si="1709"/>
        <v>121.33386360725576</v>
      </c>
      <c r="BD3968" s="77">
        <f t="shared" si="1705"/>
        <v>118.63591450413422</v>
      </c>
      <c r="BE3968" s="77">
        <f t="shared" si="1703"/>
        <v>108.30194153439466</v>
      </c>
    </row>
    <row r="3969" spans="1:57" x14ac:dyDescent="0.45">
      <c r="A3969" s="6">
        <v>40857</v>
      </c>
      <c r="B3969" s="77">
        <v>197.45008999999999</v>
      </c>
      <c r="C3969" s="77">
        <v>2.3571</v>
      </c>
      <c r="D3969" s="77">
        <v>3.7584</v>
      </c>
      <c r="E3969" s="77">
        <v>224.57830000000001</v>
      </c>
      <c r="F3969" s="77">
        <v>6.1154999999999999</v>
      </c>
      <c r="G3969" s="77">
        <v>3.7004000000000001</v>
      </c>
      <c r="H3969" s="77">
        <v>192.22539</v>
      </c>
      <c r="I3969" s="77">
        <v>2.3584000000000001</v>
      </c>
      <c r="J3969" s="77">
        <v>4.2712000000000003</v>
      </c>
      <c r="K3969" s="77">
        <v>190.01179999999999</v>
      </c>
      <c r="L3969" s="77">
        <v>2.3673999999999999</v>
      </c>
      <c r="M3969" s="77">
        <v>3.4866000000000001</v>
      </c>
      <c r="N3969" s="77">
        <v>149.76791</v>
      </c>
      <c r="O3969" s="3">
        <v>3.26</v>
      </c>
      <c r="P3969" s="34">
        <v>3.36</v>
      </c>
      <c r="Q3969" s="77">
        <v>3.32</v>
      </c>
      <c r="R3969" s="77">
        <v>3.4660000000000002</v>
      </c>
      <c r="S3969" s="77">
        <v>3.76</v>
      </c>
      <c r="T3969" s="77">
        <v>4.2930000000000001</v>
      </c>
      <c r="U3969" s="77">
        <v>4.4359999999999999</v>
      </c>
      <c r="V3969" s="77">
        <v>7</v>
      </c>
      <c r="W3969" s="77">
        <v>99.9</v>
      </c>
      <c r="Y3969" s="77">
        <f t="shared" si="1684"/>
        <v>3.4765000000000001</v>
      </c>
      <c r="Z3969" s="77">
        <f t="shared" si="1685"/>
        <v>0.25</v>
      </c>
      <c r="AA3969" s="77">
        <f t="shared" si="1686"/>
        <v>0.93300000000000027</v>
      </c>
      <c r="AC3969" s="77">
        <f t="shared" si="1687"/>
        <v>1.3246690178472242E-3</v>
      </c>
      <c r="AD3969" s="77">
        <f t="shared" si="1708"/>
        <v>1.9745008999999949</v>
      </c>
      <c r="AE3969" s="77">
        <f t="shared" si="1688"/>
        <v>1.4195579727900309E-3</v>
      </c>
      <c r="AF3969" s="77" t="e">
        <f t="shared" si="1708"/>
        <v>#VALUE!</v>
      </c>
      <c r="AG3969" s="77">
        <f t="shared" si="1689"/>
        <v>1.304493044301136E-3</v>
      </c>
      <c r="AH3969" s="77" t="e">
        <f t="shared" si="1708"/>
        <v>#VALUE!</v>
      </c>
      <c r="AI3969" s="77">
        <f t="shared" si="1690"/>
        <v>1.3532184813871417E-3</v>
      </c>
      <c r="AJ3969" s="77" t="e">
        <f t="shared" si="1708"/>
        <v>#VALUE!</v>
      </c>
      <c r="AK3969" s="77">
        <f t="shared" si="1691"/>
        <v>8.9346212097884958E-5</v>
      </c>
      <c r="AL3969" s="77" t="e">
        <f t="shared" si="1692"/>
        <v>#VALUE!</v>
      </c>
      <c r="AN3969" s="77">
        <f t="shared" si="1698"/>
        <v>27.819378051438033</v>
      </c>
      <c r="AO3969" s="77">
        <f t="shared" si="1696"/>
        <v>27.939659648379379</v>
      </c>
      <c r="AP3969" s="77">
        <f t="shared" si="1710"/>
        <v>26.867596484524249</v>
      </c>
      <c r="AQ3969" s="77">
        <f t="shared" si="1706"/>
        <v>25.986438994609589</v>
      </c>
      <c r="AR3969" s="77">
        <f t="shared" si="1699"/>
        <v>27.639078316168863</v>
      </c>
      <c r="AT3969" s="80">
        <f t="shared" si="1700"/>
        <v>0.29876666666666662</v>
      </c>
      <c r="AU3969" s="80">
        <f t="shared" si="1697"/>
        <v>0.27725000000000005</v>
      </c>
      <c r="AV3969" s="80">
        <f t="shared" si="1711"/>
        <v>0.3829027777777777</v>
      </c>
      <c r="AW3969" s="80">
        <f t="shared" si="1707"/>
        <v>0.64394383561643787</v>
      </c>
      <c r="AX3969" s="80">
        <f t="shared" si="1701"/>
        <v>0.32006146222498955</v>
      </c>
      <c r="BA3969" s="77">
        <f t="shared" si="1702"/>
        <v>103.39835941269733</v>
      </c>
      <c r="BB3969" s="77">
        <f t="shared" si="1695"/>
        <v>109.94783586009744</v>
      </c>
      <c r="BC3969" s="77">
        <f t="shared" si="1709"/>
        <v>121.27745586848133</v>
      </c>
      <c r="BD3969" s="77">
        <f t="shared" si="1705"/>
        <v>118.60507434750947</v>
      </c>
      <c r="BE3969" s="77">
        <f t="shared" si="1703"/>
        <v>108.31385318481392</v>
      </c>
    </row>
    <row r="3970" spans="1:57" x14ac:dyDescent="0.45">
      <c r="A3970" s="6">
        <v>40858</v>
      </c>
      <c r="B3970" s="77">
        <v>197.28540000000001</v>
      </c>
      <c r="C3970" s="77">
        <v>2.3555999999999999</v>
      </c>
      <c r="D3970" s="77">
        <v>3.798</v>
      </c>
      <c r="E3970" s="77">
        <v>224.07329999999999</v>
      </c>
      <c r="F3970" s="77">
        <v>6.1097000000000001</v>
      </c>
      <c r="G3970" s="77">
        <v>3.7391000000000001</v>
      </c>
      <c r="H3970" s="77">
        <v>192.10946999999999</v>
      </c>
      <c r="I3970" s="77">
        <v>2.3570000000000002</v>
      </c>
      <c r="J3970" s="77">
        <v>4.3013000000000003</v>
      </c>
      <c r="K3970" s="77">
        <v>189.84825000000001</v>
      </c>
      <c r="L3970" s="77">
        <v>2.3652000000000002</v>
      </c>
      <c r="M3970" s="77">
        <v>3.5272000000000001</v>
      </c>
      <c r="N3970" s="77">
        <v>149.78111999999999</v>
      </c>
      <c r="O3970" s="3">
        <v>3.22</v>
      </c>
      <c r="P3970" s="34">
        <v>3.39</v>
      </c>
      <c r="Q3970" s="77">
        <v>3.37</v>
      </c>
      <c r="R3970" s="77">
        <v>3.52</v>
      </c>
      <c r="S3970" s="77">
        <v>3.79</v>
      </c>
      <c r="T3970" s="77">
        <v>4.3129999999999997</v>
      </c>
      <c r="U3970" s="77">
        <v>4.476</v>
      </c>
      <c r="V3970" s="77">
        <v>7</v>
      </c>
      <c r="W3970" s="77">
        <v>99.9</v>
      </c>
      <c r="Y3970" s="77">
        <f t="shared" si="1684"/>
        <v>3.5175000000000001</v>
      </c>
      <c r="Z3970" s="77">
        <f t="shared" si="1685"/>
        <v>0.28499999999999992</v>
      </c>
      <c r="AA3970" s="77">
        <f t="shared" si="1686"/>
        <v>0.9229999999999996</v>
      </c>
      <c r="AC3970" s="77">
        <f t="shared" si="1687"/>
        <v>-8.3408419818886692E-4</v>
      </c>
      <c r="AD3970" s="77">
        <f t="shared" si="1708"/>
        <v>1.9728539999999952</v>
      </c>
      <c r="AE3970" s="77">
        <f t="shared" si="1688"/>
        <v>-2.2486589309832494E-3</v>
      </c>
      <c r="AF3970" s="77" t="e">
        <f t="shared" si="1708"/>
        <v>#VALUE!</v>
      </c>
      <c r="AG3970" s="77">
        <f t="shared" si="1689"/>
        <v>-6.0304208512729218E-4</v>
      </c>
      <c r="AH3970" s="77" t="e">
        <f t="shared" si="1708"/>
        <v>#VALUE!</v>
      </c>
      <c r="AI3970" s="77">
        <f t="shared" si="1690"/>
        <v>-8.6073601744729444E-4</v>
      </c>
      <c r="AJ3970" s="77" t="e">
        <f t="shared" si="1708"/>
        <v>#VALUE!</v>
      </c>
      <c r="AK3970" s="77">
        <f t="shared" si="1691"/>
        <v>8.8203140445664019E-5</v>
      </c>
      <c r="AL3970" s="77" t="e">
        <f t="shared" si="1692"/>
        <v>#VALUE!</v>
      </c>
      <c r="AN3970" s="77">
        <f t="shared" si="1698"/>
        <v>27.827893753101652</v>
      </c>
      <c r="AO3970" s="77">
        <f t="shared" si="1696"/>
        <v>27.948900094327541</v>
      </c>
      <c r="AP3970" s="77">
        <f t="shared" si="1710"/>
        <v>26.883005161536971</v>
      </c>
      <c r="AQ3970" s="77">
        <f t="shared" si="1706"/>
        <v>25.992837371006086</v>
      </c>
      <c r="AR3970" s="77">
        <f t="shared" si="1699"/>
        <v>27.648635384491005</v>
      </c>
      <c r="AT3970" s="80">
        <f t="shared" si="1700"/>
        <v>0.29916666666666658</v>
      </c>
      <c r="AU3970" s="80">
        <f t="shared" si="1697"/>
        <v>0.27669444444444447</v>
      </c>
      <c r="AV3970" s="80">
        <f t="shared" si="1711"/>
        <v>0.38079166666666658</v>
      </c>
      <c r="AW3970" s="80">
        <f t="shared" si="1707"/>
        <v>0.64158767123287619</v>
      </c>
      <c r="AX3970" s="80">
        <f t="shared" si="1701"/>
        <v>0.31973315172270644</v>
      </c>
      <c r="BA3970" s="77">
        <f t="shared" si="1702"/>
        <v>103.63768266141572</v>
      </c>
      <c r="BB3970" s="77">
        <f t="shared" si="1695"/>
        <v>109.6838667219148</v>
      </c>
      <c r="BC3970" s="77">
        <f t="shared" si="1709"/>
        <v>121.22926474450932</v>
      </c>
      <c r="BD3970" s="77">
        <f t="shared" si="1705"/>
        <v>118.57540583650876</v>
      </c>
      <c r="BE3970" s="77">
        <f t="shared" si="1703"/>
        <v>108.36448146993244</v>
      </c>
    </row>
    <row r="3971" spans="1:57" x14ac:dyDescent="0.45">
      <c r="A3971" s="6">
        <v>40859</v>
      </c>
      <c r="B3971" s="77">
        <v>197.30571</v>
      </c>
      <c r="C3971" s="77">
        <v>2.3529</v>
      </c>
      <c r="D3971" s="77">
        <v>3.798</v>
      </c>
      <c r="E3971" s="77">
        <v>224.09608</v>
      </c>
      <c r="F3971" s="77">
        <v>6.1070000000000002</v>
      </c>
      <c r="G3971" s="77">
        <v>3.7391000000000001</v>
      </c>
      <c r="H3971" s="77">
        <v>192.1319</v>
      </c>
      <c r="I3971" s="77">
        <v>2.3542999999999998</v>
      </c>
      <c r="J3971" s="77">
        <v>4.3013000000000003</v>
      </c>
      <c r="K3971" s="77">
        <v>189.86642000000001</v>
      </c>
      <c r="L3971" s="77">
        <v>2.3624999999999998</v>
      </c>
      <c r="M3971" s="77">
        <v>3.5272000000000001</v>
      </c>
      <c r="N3971" s="77">
        <v>149.79433</v>
      </c>
      <c r="O3971" s="3">
        <v>3.22</v>
      </c>
      <c r="P3971" s="34">
        <v>3.39</v>
      </c>
      <c r="Q3971" s="77">
        <v>3.37</v>
      </c>
      <c r="R3971" s="77">
        <v>3.52</v>
      </c>
      <c r="S3971" s="77">
        <v>3.79</v>
      </c>
      <c r="T3971" s="77">
        <v>4.3129999999999997</v>
      </c>
      <c r="U3971" s="77">
        <v>4.476</v>
      </c>
      <c r="V3971" s="77">
        <v>7</v>
      </c>
      <c r="W3971" s="77">
        <v>99.9</v>
      </c>
      <c r="Y3971" s="77">
        <f t="shared" si="1684"/>
        <v>3.5175000000000001</v>
      </c>
      <c r="Z3971" s="77">
        <f t="shared" si="1685"/>
        <v>0.28499999999999992</v>
      </c>
      <c r="AA3971" s="77">
        <f t="shared" si="1686"/>
        <v>0.9229999999999996</v>
      </c>
      <c r="AC3971" s="77">
        <f t="shared" si="1687"/>
        <v>1.029473037539308E-4</v>
      </c>
      <c r="AD3971" s="77">
        <f t="shared" si="1708"/>
        <v>1.9730570999999955</v>
      </c>
      <c r="AE3971" s="77">
        <f t="shared" si="1688"/>
        <v>1.016631611174823E-4</v>
      </c>
      <c r="AF3971" s="77" t="e">
        <f t="shared" si="1708"/>
        <v>#VALUE!</v>
      </c>
      <c r="AG3971" s="77">
        <f t="shared" si="1689"/>
        <v>1.1675634730567985E-4</v>
      </c>
      <c r="AH3971" s="77" t="e">
        <f t="shared" si="1708"/>
        <v>#VALUE!</v>
      </c>
      <c r="AI3971" s="77">
        <f t="shared" si="1690"/>
        <v>9.5708019431262059E-5</v>
      </c>
      <c r="AJ3971" s="77" t="e">
        <f t="shared" si="1708"/>
        <v>#VALUE!</v>
      </c>
      <c r="AK3971" s="77">
        <f t="shared" si="1691"/>
        <v>8.81953613380837E-5</v>
      </c>
      <c r="AL3971" s="77" t="e">
        <f t="shared" si="1692"/>
        <v>#VALUE!</v>
      </c>
      <c r="AN3971" s="77">
        <f t="shared" si="1698"/>
        <v>27.830862571200623</v>
      </c>
      <c r="AO3971" s="77">
        <f t="shared" si="1696"/>
        <v>27.958146654458279</v>
      </c>
      <c r="AP3971" s="77">
        <f t="shared" si="1710"/>
        <v>26.896562544594108</v>
      </c>
      <c r="AQ3971" s="77">
        <f t="shared" si="1706"/>
        <v>25.999271308094563</v>
      </c>
      <c r="AR3971" s="77">
        <f t="shared" si="1699"/>
        <v>27.654917714683361</v>
      </c>
      <c r="AT3971" s="80">
        <f t="shared" si="1700"/>
        <v>0.29966666666666669</v>
      </c>
      <c r="AU3971" s="80">
        <f t="shared" si="1697"/>
        <v>0.27613888888888893</v>
      </c>
      <c r="AV3971" s="80">
        <f t="shared" si="1711"/>
        <v>0.37865277777777767</v>
      </c>
      <c r="AW3971" s="80">
        <f t="shared" si="1707"/>
        <v>0.63923150684931451</v>
      </c>
      <c r="AX3971" s="80">
        <f t="shared" si="1701"/>
        <v>0.31945559879618091</v>
      </c>
      <c r="BA3971" s="77">
        <f t="shared" si="1702"/>
        <v>103.87811634349032</v>
      </c>
      <c r="BB3971" s="77">
        <f t="shared" si="1695"/>
        <v>109.42116205274095</v>
      </c>
      <c r="BC3971" s="77">
        <f t="shared" si="1709"/>
        <v>121.19090260291128</v>
      </c>
      <c r="BD3971" s="77">
        <f t="shared" si="1705"/>
        <v>118.54729224993004</v>
      </c>
      <c r="BE3971" s="77">
        <f t="shared" si="1703"/>
        <v>108.4174712953179</v>
      </c>
    </row>
    <row r="3972" spans="1:57" x14ac:dyDescent="0.45">
      <c r="A3972" s="6">
        <v>40860</v>
      </c>
      <c r="B3972" s="77">
        <v>197.32602</v>
      </c>
      <c r="C3972" s="77">
        <v>2.3502000000000001</v>
      </c>
      <c r="D3972" s="77">
        <v>3.798</v>
      </c>
      <c r="E3972" s="77">
        <v>224.11886000000001</v>
      </c>
      <c r="F3972" s="77">
        <v>6.1043000000000003</v>
      </c>
      <c r="G3972" s="77">
        <v>3.7391000000000001</v>
      </c>
      <c r="H3972" s="77">
        <v>192.15432999999999</v>
      </c>
      <c r="I3972" s="77">
        <v>2.3515999999999999</v>
      </c>
      <c r="J3972" s="77">
        <v>4.3013000000000003</v>
      </c>
      <c r="K3972" s="77">
        <v>189.88459</v>
      </c>
      <c r="L3972" s="77">
        <v>2.3597999999999999</v>
      </c>
      <c r="M3972" s="77">
        <v>3.5272000000000001</v>
      </c>
      <c r="N3972" s="77">
        <v>149.80754999999999</v>
      </c>
      <c r="O3972" s="3">
        <v>3.22</v>
      </c>
      <c r="P3972" s="34">
        <v>3.39</v>
      </c>
      <c r="Q3972" s="77">
        <v>3.37</v>
      </c>
      <c r="R3972" s="77">
        <v>3.52</v>
      </c>
      <c r="S3972" s="77">
        <v>3.79</v>
      </c>
      <c r="T3972" s="77">
        <v>4.3129999999999997</v>
      </c>
      <c r="U3972" s="77">
        <v>4.476</v>
      </c>
      <c r="V3972" s="77">
        <v>7</v>
      </c>
      <c r="W3972" s="77">
        <v>99.9</v>
      </c>
      <c r="Y3972" s="77">
        <f t="shared" si="1684"/>
        <v>3.5175000000000001</v>
      </c>
      <c r="Z3972" s="77">
        <f t="shared" si="1685"/>
        <v>0.28499999999999992</v>
      </c>
      <c r="AA3972" s="77">
        <f t="shared" si="1686"/>
        <v>0.9229999999999996</v>
      </c>
      <c r="AC3972" s="77">
        <f t="shared" si="1687"/>
        <v>1.0293670669736521E-4</v>
      </c>
      <c r="AD3972" s="77">
        <f t="shared" si="1708"/>
        <v>1.9732601999999952</v>
      </c>
      <c r="AE3972" s="77">
        <f t="shared" si="1688"/>
        <v>1.0165282676966036E-4</v>
      </c>
      <c r="AF3972" s="77" t="e">
        <f t="shared" si="1708"/>
        <v>#VALUE!</v>
      </c>
      <c r="AG3972" s="77">
        <f t="shared" si="1689"/>
        <v>1.1674271685224724E-4</v>
      </c>
      <c r="AH3972" s="77" t="e">
        <f t="shared" si="1708"/>
        <v>#VALUE!</v>
      </c>
      <c r="AI3972" s="77">
        <f t="shared" si="1690"/>
        <v>9.5698860282933396E-5</v>
      </c>
      <c r="AJ3972" s="77" t="e">
        <f t="shared" si="1708"/>
        <v>#VALUE!</v>
      </c>
      <c r="AK3972" s="77">
        <f t="shared" si="1691"/>
        <v>8.8254341803040148E-5</v>
      </c>
      <c r="AL3972" s="77" t="e">
        <f t="shared" si="1692"/>
        <v>#VALUE!</v>
      </c>
      <c r="AN3972" s="77">
        <f t="shared" si="1698"/>
        <v>27.836027242191996</v>
      </c>
      <c r="AO3972" s="77">
        <f t="shared" si="1696"/>
        <v>27.967399334842025</v>
      </c>
      <c r="AP3972" s="77">
        <f t="shared" si="1710"/>
        <v>26.910666678128596</v>
      </c>
      <c r="AQ3972" s="77">
        <f t="shared" si="1706"/>
        <v>26.005708431121917</v>
      </c>
      <c r="AR3972" s="77">
        <f t="shared" si="1699"/>
        <v>27.662474153675625</v>
      </c>
      <c r="AT3972" s="80">
        <f t="shared" si="1700"/>
        <v>0.30083333333333329</v>
      </c>
      <c r="AU3972" s="80">
        <f t="shared" si="1697"/>
        <v>0.27558333333333335</v>
      </c>
      <c r="AV3972" s="80">
        <f t="shared" si="1711"/>
        <v>0.37656944444444435</v>
      </c>
      <c r="AW3972" s="80">
        <f t="shared" si="1707"/>
        <v>0.63691643835616385</v>
      </c>
      <c r="AX3972" s="80">
        <f t="shared" si="1701"/>
        <v>0.31955112598588625</v>
      </c>
      <c r="BA3972" s="77">
        <f t="shared" si="1702"/>
        <v>104.11966820532402</v>
      </c>
      <c r="BB3972" s="77">
        <f t="shared" si="1695"/>
        <v>109.15971278866675</v>
      </c>
      <c r="BC3972" s="77">
        <f t="shared" si="1709"/>
        <v>121.15582658562691</v>
      </c>
      <c r="BD3972" s="77">
        <f t="shared" si="1705"/>
        <v>118.51919199134963</v>
      </c>
      <c r="BE3972" s="77">
        <f t="shared" si="1703"/>
        <v>108.47186213382359</v>
      </c>
    </row>
    <row r="3973" spans="1:57" x14ac:dyDescent="0.45">
      <c r="A3973" s="6">
        <v>40861</v>
      </c>
      <c r="B3973" s="77">
        <v>197.26696999999999</v>
      </c>
      <c r="C3973" s="77">
        <v>2.3498999999999999</v>
      </c>
      <c r="D3973" s="77">
        <v>3.8157000000000001</v>
      </c>
      <c r="E3973" s="77">
        <v>223.45953</v>
      </c>
      <c r="F3973" s="77">
        <v>6.0971000000000002</v>
      </c>
      <c r="G3973" s="77">
        <v>3.7885</v>
      </c>
      <c r="H3973" s="77">
        <v>192.08488</v>
      </c>
      <c r="I3973" s="77">
        <v>2.3538999999999999</v>
      </c>
      <c r="J3973" s="77">
        <v>4.3220999999999998</v>
      </c>
      <c r="K3973" s="77">
        <v>189.81985</v>
      </c>
      <c r="L3973" s="77">
        <v>2.3576999999999999</v>
      </c>
      <c r="M3973" s="77">
        <v>3.5461999999999998</v>
      </c>
      <c r="N3973" s="77">
        <v>149.82088999999999</v>
      </c>
      <c r="O3973" s="3">
        <v>3.25</v>
      </c>
      <c r="P3973" s="34">
        <v>3.4159999999999999</v>
      </c>
      <c r="Q3973" s="77">
        <v>3.39</v>
      </c>
      <c r="R3973" s="77">
        <v>3.56</v>
      </c>
      <c r="S3973" s="77">
        <v>3.85</v>
      </c>
      <c r="T3973" s="77">
        <v>4.3330000000000002</v>
      </c>
      <c r="U3973" s="77">
        <v>4.4960000000000004</v>
      </c>
      <c r="V3973" s="77">
        <v>7</v>
      </c>
      <c r="W3973" s="77">
        <v>99.9</v>
      </c>
      <c r="Y3973" s="77">
        <f t="shared" si="1684"/>
        <v>3.5539999999999998</v>
      </c>
      <c r="Z3973" s="77">
        <f t="shared" si="1685"/>
        <v>0.30000000000000004</v>
      </c>
      <c r="AA3973" s="77">
        <f t="shared" si="1686"/>
        <v>0.91700000000000026</v>
      </c>
      <c r="AC3973" s="77">
        <f t="shared" si="1687"/>
        <v>-2.9925095534799606E-4</v>
      </c>
      <c r="AD3973" s="77">
        <f t="shared" si="1708"/>
        <v>1.9726696999999951</v>
      </c>
      <c r="AE3973" s="77">
        <f t="shared" si="1688"/>
        <v>-2.9418764667998865E-3</v>
      </c>
      <c r="AF3973" s="77" t="e">
        <f t="shared" si="1708"/>
        <v>#VALUE!</v>
      </c>
      <c r="AG3973" s="77">
        <f t="shared" si="1689"/>
        <v>-3.6142823323304096E-4</v>
      </c>
      <c r="AH3973" s="77" t="e">
        <f t="shared" si="1708"/>
        <v>#VALUE!</v>
      </c>
      <c r="AI3973" s="77">
        <f t="shared" si="1690"/>
        <v>-3.4094393863137729E-4</v>
      </c>
      <c r="AJ3973" s="77" t="e">
        <f t="shared" si="1708"/>
        <v>#VALUE!</v>
      </c>
      <c r="AK3973" s="77">
        <f t="shared" si="1691"/>
        <v>8.9047581380174989E-5</v>
      </c>
      <c r="AL3973" s="77" t="e">
        <f t="shared" si="1692"/>
        <v>#VALUE!</v>
      </c>
      <c r="AN3973" s="77">
        <f t="shared" si="1698"/>
        <v>27.831766250272519</v>
      </c>
      <c r="AO3973" s="77">
        <f t="shared" si="1696"/>
        <v>27.974658068085663</v>
      </c>
      <c r="AP3973" s="77">
        <f t="shared" si="1710"/>
        <v>26.923084114071596</v>
      </c>
      <c r="AQ3973" s="77">
        <f t="shared" si="1706"/>
        <v>26.011472128173128</v>
      </c>
      <c r="AR3973" s="77">
        <f t="shared" si="1699"/>
        <v>27.664084903735102</v>
      </c>
      <c r="AT3973" s="80">
        <f t="shared" si="1700"/>
        <v>0.30249999999999999</v>
      </c>
      <c r="AU3973" s="80">
        <f t="shared" si="1697"/>
        <v>0.27513888888888893</v>
      </c>
      <c r="AV3973" s="80">
        <f t="shared" si="1711"/>
        <v>0.37443888888888882</v>
      </c>
      <c r="AW3973" s="80">
        <f t="shared" si="1707"/>
        <v>0.63448356164383513</v>
      </c>
      <c r="AX3973" s="80">
        <f t="shared" si="1701"/>
        <v>0.31993788916562887</v>
      </c>
      <c r="BA3973" s="77">
        <f t="shared" si="1702"/>
        <v>104.38413361169104</v>
      </c>
      <c r="BB3973" s="77">
        <f t="shared" si="1695"/>
        <v>108.91268832819017</v>
      </c>
      <c r="BC3973" s="77">
        <f t="shared" si="1709"/>
        <v>121.11995585850499</v>
      </c>
      <c r="BD3973" s="77">
        <f t="shared" si="1705"/>
        <v>118.49341306479144</v>
      </c>
      <c r="BE3973" s="77">
        <f t="shared" si="1703"/>
        <v>108.54268245226091</v>
      </c>
    </row>
    <row r="3974" spans="1:57" x14ac:dyDescent="0.45">
      <c r="A3974" s="6">
        <v>40862</v>
      </c>
      <c r="B3974" s="77">
        <v>197.45672999999999</v>
      </c>
      <c r="C3974" s="77">
        <v>2.3481999999999998</v>
      </c>
      <c r="D3974" s="77">
        <v>3.7789999999999999</v>
      </c>
      <c r="E3974" s="77">
        <v>224.08118999999999</v>
      </c>
      <c r="F3974" s="77">
        <v>6.0979000000000001</v>
      </c>
      <c r="G3974" s="77">
        <v>3.7444000000000002</v>
      </c>
      <c r="H3974" s="77">
        <v>192.36426</v>
      </c>
      <c r="I3974" s="77">
        <v>2.3519000000000001</v>
      </c>
      <c r="J3974" s="77">
        <v>4.2652000000000001</v>
      </c>
      <c r="K3974" s="77">
        <v>189.99144000000001</v>
      </c>
      <c r="L3974" s="77">
        <v>2.3561000000000001</v>
      </c>
      <c r="M3974" s="77">
        <v>3.5123000000000002</v>
      </c>
      <c r="N3974" s="77">
        <v>149.83430999999999</v>
      </c>
      <c r="O3974" s="3">
        <v>3.27</v>
      </c>
      <c r="P3974" s="34">
        <v>3.38</v>
      </c>
      <c r="Q3974" s="77">
        <v>3.36</v>
      </c>
      <c r="R3974" s="77">
        <v>3.51</v>
      </c>
      <c r="S3974" s="77">
        <v>3.81</v>
      </c>
      <c r="T3974" s="77">
        <v>4.29</v>
      </c>
      <c r="U3974" s="77">
        <v>4.4459999999999997</v>
      </c>
      <c r="V3974" s="77">
        <v>7</v>
      </c>
      <c r="W3974" s="77">
        <v>99.9</v>
      </c>
      <c r="Y3974" s="77">
        <f t="shared" ref="Y3974:Y4037" si="1712">AVERAGE(P3974:S3974)</f>
        <v>3.5150000000000001</v>
      </c>
      <c r="Z3974" s="77">
        <f t="shared" ref="Z3974:Z4037" si="1713">AVERAGE((S3974-Q3974),(Q3974-O3974))</f>
        <v>0.27</v>
      </c>
      <c r="AA3974" s="77">
        <f t="shared" ref="AA3974:AA4037" si="1714">T3974-P3974</f>
        <v>0.91000000000000014</v>
      </c>
      <c r="AC3974" s="77">
        <f t="shared" ref="AC3974:AC4037" si="1715">B3974/B3973-1</f>
        <v>9.619451244169408E-4</v>
      </c>
      <c r="AD3974" s="77">
        <f t="shared" si="1708"/>
        <v>1.974567299999995</v>
      </c>
      <c r="AE3974" s="77">
        <f t="shared" ref="AE3974:AE4037" si="1716">E3974/E3973-1</f>
        <v>2.7819802538742167E-3</v>
      </c>
      <c r="AF3974" s="77" t="e">
        <f t="shared" si="1708"/>
        <v>#VALUE!</v>
      </c>
      <c r="AG3974" s="77">
        <f t="shared" ref="AG3974:AG4037" si="1717">H3974/H3973-1</f>
        <v>1.4544611736229118E-3</v>
      </c>
      <c r="AH3974" s="77" t="e">
        <f t="shared" si="1708"/>
        <v>#VALUE!</v>
      </c>
      <c r="AI3974" s="77">
        <f t="shared" ref="AI3974:AI4037" si="1718">K3974/K3973-1</f>
        <v>9.0396236220824377E-4</v>
      </c>
      <c r="AJ3974" s="77" t="e">
        <f t="shared" si="1708"/>
        <v>#VALUE!</v>
      </c>
      <c r="AK3974" s="77">
        <f t="shared" ref="AK3974:AK4037" si="1719">N3974/N3973-1</f>
        <v>8.95736235446698E-5</v>
      </c>
      <c r="AL3974" s="77" t="e">
        <f t="shared" ref="AL3974:AL4037" si="1720">AL3973*(1+AK3974)</f>
        <v>#VALUE!</v>
      </c>
      <c r="AN3974" s="77">
        <f t="shared" si="1698"/>
        <v>27.837577017296411</v>
      </c>
      <c r="AO3974" s="77">
        <f t="shared" si="1696"/>
        <v>27.988055319946241</v>
      </c>
      <c r="AP3974" s="77">
        <f t="shared" si="1710"/>
        <v>26.936843204002798</v>
      </c>
      <c r="AQ3974" s="77">
        <f t="shared" si="1706"/>
        <v>26.018406775335688</v>
      </c>
      <c r="AR3974" s="77">
        <f t="shared" si="1699"/>
        <v>27.673099659753571</v>
      </c>
      <c r="AT3974" s="80">
        <f t="shared" si="1700"/>
        <v>0.30316666666666664</v>
      </c>
      <c r="AU3974" s="80">
        <f t="shared" si="1697"/>
        <v>0.27486111111111117</v>
      </c>
      <c r="AV3974" s="80">
        <f t="shared" si="1711"/>
        <v>0.37247499999999989</v>
      </c>
      <c r="AW3974" s="80">
        <f t="shared" si="1707"/>
        <v>0.63253835616438303</v>
      </c>
      <c r="AX3974" s="80">
        <f t="shared" si="1701"/>
        <v>0.31986954649232041</v>
      </c>
      <c r="BA3974" s="77">
        <f t="shared" si="1702"/>
        <v>104.67550593161202</v>
      </c>
      <c r="BB3974" s="77">
        <f t="shared" si="1695"/>
        <v>108.70746820306552</v>
      </c>
      <c r="BC3974" s="77">
        <f t="shared" si="1709"/>
        <v>121.08736453351094</v>
      </c>
      <c r="BD3974" s="77">
        <f t="shared" si="1705"/>
        <v>118.46879888866519</v>
      </c>
      <c r="BE3974" s="77">
        <f t="shared" si="1703"/>
        <v>108.64008058576979</v>
      </c>
    </row>
    <row r="3975" spans="1:57" x14ac:dyDescent="0.45">
      <c r="A3975" s="6">
        <v>40863</v>
      </c>
      <c r="B3975" s="77">
        <v>197.59219999999999</v>
      </c>
      <c r="C3975" s="77">
        <v>2.3471000000000002</v>
      </c>
      <c r="D3975" s="77">
        <v>3.7563</v>
      </c>
      <c r="E3975" s="77">
        <v>224.56781000000001</v>
      </c>
      <c r="F3975" s="77">
        <v>6.0975999999999999</v>
      </c>
      <c r="G3975" s="77">
        <v>3.7096</v>
      </c>
      <c r="H3975" s="77">
        <v>192.49510000000001</v>
      </c>
      <c r="I3975" s="77">
        <v>2.3512</v>
      </c>
      <c r="J3975" s="77">
        <v>4.2419000000000002</v>
      </c>
      <c r="K3975" s="77">
        <v>190.10919999999999</v>
      </c>
      <c r="L3975" s="77">
        <v>2.3549000000000002</v>
      </c>
      <c r="M3975" s="77">
        <v>3.4904000000000002</v>
      </c>
      <c r="N3975" s="77">
        <v>149.84769</v>
      </c>
      <c r="O3975" s="3">
        <v>3.26</v>
      </c>
      <c r="P3975" s="34">
        <v>3.363</v>
      </c>
      <c r="Q3975" s="77">
        <v>3.34</v>
      </c>
      <c r="R3975" s="77">
        <v>3.49</v>
      </c>
      <c r="S3975" s="77">
        <v>3.79</v>
      </c>
      <c r="T3975" s="77">
        <v>4.2629999999999999</v>
      </c>
      <c r="U3975" s="77">
        <v>4.423</v>
      </c>
      <c r="V3975" s="77">
        <v>7</v>
      </c>
      <c r="W3975" s="77">
        <v>99.9</v>
      </c>
      <c r="Y3975" s="77">
        <f t="shared" si="1712"/>
        <v>3.4957500000000001</v>
      </c>
      <c r="Z3975" s="77">
        <f t="shared" si="1713"/>
        <v>0.26500000000000012</v>
      </c>
      <c r="AA3975" s="77">
        <f t="shared" si="1714"/>
        <v>0.89999999999999991</v>
      </c>
      <c r="AC3975" s="77">
        <f t="shared" si="1715"/>
        <v>6.8607436170942115E-4</v>
      </c>
      <c r="AD3975" s="77">
        <f t="shared" ref="AD3975:AJ3990" si="1721">AD3974*(1+AC3975)</f>
        <v>1.9759219999999948</v>
      </c>
      <c r="AE3975" s="77">
        <f t="shared" si="1716"/>
        <v>2.1716235976791953E-3</v>
      </c>
      <c r="AF3975" s="77" t="e">
        <f t="shared" si="1721"/>
        <v>#VALUE!</v>
      </c>
      <c r="AG3975" s="77">
        <f t="shared" si="1717"/>
        <v>6.8016792724390207E-4</v>
      </c>
      <c r="AH3975" s="77" t="e">
        <f t="shared" si="1721"/>
        <v>#VALUE!</v>
      </c>
      <c r="AI3975" s="77">
        <f t="shared" si="1718"/>
        <v>6.1981739808891767E-4</v>
      </c>
      <c r="AJ3975" s="77" t="e">
        <f t="shared" si="1721"/>
        <v>#VALUE!</v>
      </c>
      <c r="AK3975" s="77">
        <f t="shared" si="1719"/>
        <v>8.9298639277091141E-5</v>
      </c>
      <c r="AL3975" s="77" t="e">
        <f t="shared" si="1720"/>
        <v>#VALUE!</v>
      </c>
      <c r="AN3975" s="77">
        <f t="shared" si="1698"/>
        <v>27.863237940442325</v>
      </c>
      <c r="AO3975" s="77">
        <f t="shared" si="1696"/>
        <v>28.003883205137782</v>
      </c>
      <c r="AP3975" s="77">
        <f t="shared" si="1710"/>
        <v>26.95153440325932</v>
      </c>
      <c r="AQ3975" s="77">
        <f t="shared" si="1706"/>
        <v>26.023508140010748</v>
      </c>
      <c r="AR3975" s="77">
        <f t="shared" si="1699"/>
        <v>27.693648448451061</v>
      </c>
      <c r="AT3975" s="80">
        <f t="shared" si="1700"/>
        <v>0.30199999999999999</v>
      </c>
      <c r="AU3975" s="80">
        <f t="shared" si="1697"/>
        <v>0.27397222222222228</v>
      </c>
      <c r="AV3975" s="80">
        <f t="shared" si="1711"/>
        <v>0.37059444444444417</v>
      </c>
      <c r="AW3975" s="80">
        <f t="shared" si="1707"/>
        <v>0.63064794520547895</v>
      </c>
      <c r="AX3975" s="80">
        <f t="shared" si="1701"/>
        <v>0.31864839144873386</v>
      </c>
      <c r="BA3975" s="77">
        <f t="shared" si="1702"/>
        <v>104.97952899184662</v>
      </c>
      <c r="BB3975" s="77">
        <f t="shared" si="1695"/>
        <v>108.52395364821352</v>
      </c>
      <c r="BC3975" s="77">
        <f t="shared" si="1709"/>
        <v>121.05723316968189</v>
      </c>
      <c r="BD3975" s="77">
        <f t="shared" si="1705"/>
        <v>118.4468854959354</v>
      </c>
      <c r="BE3975" s="77">
        <f t="shared" si="1703"/>
        <v>108.75075703620099</v>
      </c>
    </row>
    <row r="3976" spans="1:57" x14ac:dyDescent="0.45">
      <c r="A3976" s="6">
        <v>40864</v>
      </c>
      <c r="B3976" s="77">
        <v>197.48256000000001</v>
      </c>
      <c r="C3976" s="77">
        <v>2.3456999999999999</v>
      </c>
      <c r="D3976" s="77">
        <v>3.7846000000000002</v>
      </c>
      <c r="E3976" s="77">
        <v>224.18027000000001</v>
      </c>
      <c r="F3976" s="77">
        <v>6.0923999999999996</v>
      </c>
      <c r="G3976" s="77">
        <v>3.7395999999999998</v>
      </c>
      <c r="H3976" s="77">
        <v>192.48165</v>
      </c>
      <c r="I3976" s="77">
        <v>2.3542999999999998</v>
      </c>
      <c r="J3976" s="77">
        <v>4.2507999999999999</v>
      </c>
      <c r="K3976" s="77">
        <v>189.97219999999999</v>
      </c>
      <c r="L3976" s="77">
        <v>2.3527999999999998</v>
      </c>
      <c r="M3976" s="77">
        <v>3.5249000000000001</v>
      </c>
      <c r="N3976" s="77">
        <v>149.86112</v>
      </c>
      <c r="O3976" s="3">
        <v>3.27</v>
      </c>
      <c r="P3976" s="34">
        <v>3.39</v>
      </c>
      <c r="Q3976" s="77">
        <v>3.37</v>
      </c>
      <c r="R3976" s="77">
        <v>3.51</v>
      </c>
      <c r="S3976" s="77">
        <v>3.82</v>
      </c>
      <c r="T3976" s="77">
        <v>4.2629999999999999</v>
      </c>
      <c r="U3976" s="77">
        <v>4.4329999999999998</v>
      </c>
      <c r="V3976" s="77">
        <v>7</v>
      </c>
      <c r="W3976" s="77">
        <v>99.9</v>
      </c>
      <c r="Y3976" s="77">
        <f t="shared" si="1712"/>
        <v>3.5225</v>
      </c>
      <c r="Z3976" s="77">
        <f t="shared" si="1713"/>
        <v>0.27499999999999991</v>
      </c>
      <c r="AA3976" s="77">
        <f t="shared" si="1714"/>
        <v>0.87299999999999978</v>
      </c>
      <c r="AC3976" s="77">
        <f t="shared" si="1715"/>
        <v>-5.5488020276095451E-4</v>
      </c>
      <c r="AD3976" s="77">
        <f t="shared" si="1721"/>
        <v>1.9748255999999951</v>
      </c>
      <c r="AE3976" s="77">
        <f t="shared" si="1716"/>
        <v>-1.7257148297433744E-3</v>
      </c>
      <c r="AF3976" s="77" t="e">
        <f t="shared" si="1721"/>
        <v>#VALUE!</v>
      </c>
      <c r="AG3976" s="77">
        <f t="shared" si="1717"/>
        <v>-6.9871908427776575E-5</v>
      </c>
      <c r="AH3976" s="77" t="e">
        <f t="shared" si="1721"/>
        <v>#VALUE!</v>
      </c>
      <c r="AI3976" s="77">
        <f t="shared" si="1718"/>
        <v>-7.2063845410952343E-4</v>
      </c>
      <c r="AJ3976" s="77" t="e">
        <f t="shared" si="1721"/>
        <v>#VALUE!</v>
      </c>
      <c r="AK3976" s="77">
        <f t="shared" si="1719"/>
        <v>8.9624337886062833E-5</v>
      </c>
      <c r="AL3976" s="77" t="e">
        <f t="shared" si="1720"/>
        <v>#VALUE!</v>
      </c>
      <c r="AN3976" s="77">
        <f t="shared" si="1698"/>
        <v>27.87916241703045</v>
      </c>
      <c r="AO3976" s="77">
        <f t="shared" si="1696"/>
        <v>28.010986531383981</v>
      </c>
      <c r="AP3976" s="77">
        <f t="shared" si="1710"/>
        <v>26.965161011972512</v>
      </c>
      <c r="AQ3976" s="77">
        <f t="shared" si="1706"/>
        <v>26.027915474166218</v>
      </c>
      <c r="AR3976" s="77">
        <f t="shared" si="1699"/>
        <v>27.70633030467059</v>
      </c>
      <c r="AT3976" s="80">
        <f t="shared" si="1700"/>
        <v>0.30166666666666669</v>
      </c>
      <c r="AU3976" s="80">
        <f t="shared" si="1697"/>
        <v>0.27375000000000005</v>
      </c>
      <c r="AV3976" s="80">
        <f t="shared" si="1711"/>
        <v>0.36859444444444417</v>
      </c>
      <c r="AW3976" s="80">
        <f t="shared" si="1707"/>
        <v>0.62874794520547905</v>
      </c>
      <c r="AX3976" s="80">
        <f t="shared" si="1701"/>
        <v>0.31804687629721867</v>
      </c>
      <c r="BA3976" s="77">
        <f t="shared" si="1702"/>
        <v>105.43703651636034</v>
      </c>
      <c r="BB3976" s="77">
        <f t="shared" si="1695"/>
        <v>108.39847278596112</v>
      </c>
      <c r="BC3976" s="77">
        <f t="shared" si="1709"/>
        <v>121.04909213180902</v>
      </c>
      <c r="BD3976" s="77">
        <f t="shared" si="1705"/>
        <v>118.43650829704514</v>
      </c>
      <c r="BE3976" s="77">
        <f t="shared" si="1703"/>
        <v>108.96450270929832</v>
      </c>
    </row>
    <row r="3977" spans="1:57" x14ac:dyDescent="0.45">
      <c r="A3977" s="6">
        <v>40865</v>
      </c>
      <c r="B3977" s="77">
        <v>197.58537000000001</v>
      </c>
      <c r="C3977" s="77">
        <v>2.3460999999999999</v>
      </c>
      <c r="D3977" s="77">
        <v>3.7711000000000001</v>
      </c>
      <c r="E3977" s="77">
        <v>224.33965000000001</v>
      </c>
      <c r="F3977" s="77">
        <v>6.0904999999999996</v>
      </c>
      <c r="G3977" s="77">
        <v>3.7296</v>
      </c>
      <c r="H3977" s="77">
        <v>192.59878</v>
      </c>
      <c r="I3977" s="77">
        <v>2.3557999999999999</v>
      </c>
      <c r="J3977" s="77">
        <v>4.2306999999999997</v>
      </c>
      <c r="K3977" s="77">
        <v>190.05555000000001</v>
      </c>
      <c r="L3977" s="77">
        <v>2.3512</v>
      </c>
      <c r="M3977" s="77">
        <v>3.5118</v>
      </c>
      <c r="N3977" s="77">
        <v>149.87459000000001</v>
      </c>
      <c r="O3977" s="3">
        <v>3.28</v>
      </c>
      <c r="P3977" s="34">
        <v>3.38</v>
      </c>
      <c r="Q3977" s="77">
        <v>3.36</v>
      </c>
      <c r="R3977" s="77">
        <v>3.5</v>
      </c>
      <c r="S3977" s="77">
        <v>3.8130000000000002</v>
      </c>
      <c r="T3977" s="77">
        <v>4.2460000000000004</v>
      </c>
      <c r="U3977" s="77">
        <v>4.4130000000000003</v>
      </c>
      <c r="V3977" s="77">
        <v>7</v>
      </c>
      <c r="W3977" s="77">
        <v>99.9</v>
      </c>
      <c r="Y3977" s="77">
        <f t="shared" si="1712"/>
        <v>3.5132500000000002</v>
      </c>
      <c r="Z3977" s="77">
        <f t="shared" si="1713"/>
        <v>0.26650000000000018</v>
      </c>
      <c r="AA3977" s="77">
        <f t="shared" si="1714"/>
        <v>0.86600000000000055</v>
      </c>
      <c r="AC3977" s="77">
        <f t="shared" si="1715"/>
        <v>5.2060293324140972E-4</v>
      </c>
      <c r="AD3977" s="77">
        <f t="shared" si="1721"/>
        <v>1.9758536999999954</v>
      </c>
      <c r="AE3977" s="77">
        <f t="shared" si="1716"/>
        <v>7.1094570454399708E-4</v>
      </c>
      <c r="AF3977" s="77" t="e">
        <f t="shared" si="1721"/>
        <v>#VALUE!</v>
      </c>
      <c r="AG3977" s="77">
        <f t="shared" si="1717"/>
        <v>6.0852553996704195E-4</v>
      </c>
      <c r="AH3977" s="77" t="e">
        <f t="shared" si="1721"/>
        <v>#VALUE!</v>
      </c>
      <c r="AI3977" s="77">
        <f t="shared" si="1718"/>
        <v>4.387484063459457E-4</v>
      </c>
      <c r="AJ3977" s="77" t="e">
        <f t="shared" si="1721"/>
        <v>#VALUE!</v>
      </c>
      <c r="AK3977" s="77">
        <f t="shared" si="1719"/>
        <v>8.988321987724035E-5</v>
      </c>
      <c r="AL3977" s="77" t="e">
        <f t="shared" si="1720"/>
        <v>#VALUE!</v>
      </c>
      <c r="AN3977" s="77">
        <f t="shared" si="1698"/>
        <v>27.899255787351873</v>
      </c>
      <c r="AO3977" s="77">
        <f t="shared" si="1696"/>
        <v>28.018900304861205</v>
      </c>
      <c r="AP3977" s="77">
        <f t="shared" si="1710"/>
        <v>26.979175448950325</v>
      </c>
      <c r="AQ3977" s="77">
        <f t="shared" si="1706"/>
        <v>26.032152561251777</v>
      </c>
      <c r="AR3977" s="77">
        <f t="shared" si="1699"/>
        <v>27.721552281158747</v>
      </c>
      <c r="AT3977" s="80">
        <f t="shared" si="1700"/>
        <v>0.30055000000000004</v>
      </c>
      <c r="AU3977" s="80">
        <f t="shared" si="1697"/>
        <v>0.27343333333333342</v>
      </c>
      <c r="AV3977" s="80">
        <f t="shared" si="1711"/>
        <v>0.36653888888888869</v>
      </c>
      <c r="AW3977" s="80">
        <f t="shared" si="1707"/>
        <v>0.62677945205479413</v>
      </c>
      <c r="AX3977" s="80">
        <f t="shared" si="1701"/>
        <v>0.31698164176006643</v>
      </c>
      <c r="BA3977" s="77">
        <f t="shared" si="1702"/>
        <v>105.92472283030862</v>
      </c>
      <c r="BB3977" s="77">
        <f t="shared" si="1695"/>
        <v>108.28240050050522</v>
      </c>
      <c r="BC3977" s="77">
        <f t="shared" si="1709"/>
        <v>121.0466500339603</v>
      </c>
      <c r="BD3977" s="77">
        <f t="shared" si="1705"/>
        <v>118.43420249977277</v>
      </c>
      <c r="BE3977" s="77">
        <f t="shared" si="1703"/>
        <v>109.19841952583583</v>
      </c>
    </row>
    <row r="3978" spans="1:57" x14ac:dyDescent="0.45">
      <c r="A3978" s="6">
        <v>40866</v>
      </c>
      <c r="B3978" s="77">
        <v>197.60557</v>
      </c>
      <c r="C3978" s="77">
        <v>2.3433999999999999</v>
      </c>
      <c r="D3978" s="77">
        <v>3.7711000000000001</v>
      </c>
      <c r="E3978" s="77">
        <v>224.36241000000001</v>
      </c>
      <c r="F3978" s="77">
        <v>6.0877999999999997</v>
      </c>
      <c r="G3978" s="77">
        <v>3.7296</v>
      </c>
      <c r="H3978" s="77">
        <v>192.62090000000001</v>
      </c>
      <c r="I3978" s="77">
        <v>2.3531</v>
      </c>
      <c r="J3978" s="77">
        <v>4.2306999999999997</v>
      </c>
      <c r="K3978" s="77">
        <v>190.07366999999999</v>
      </c>
      <c r="L3978" s="77">
        <v>2.3485</v>
      </c>
      <c r="M3978" s="77">
        <v>3.5118</v>
      </c>
      <c r="N3978" s="77">
        <v>149.88804999999999</v>
      </c>
      <c r="O3978" s="3">
        <v>3.28</v>
      </c>
      <c r="P3978" s="34">
        <v>3.38</v>
      </c>
      <c r="Q3978" s="77">
        <v>3.36</v>
      </c>
      <c r="R3978" s="77">
        <v>3.5</v>
      </c>
      <c r="S3978" s="77">
        <v>3.8130000000000002</v>
      </c>
      <c r="T3978" s="77">
        <v>4.2460000000000004</v>
      </c>
      <c r="U3978" s="77">
        <v>4.4130000000000003</v>
      </c>
      <c r="V3978" s="77">
        <v>7</v>
      </c>
      <c r="W3978" s="77">
        <v>99.9</v>
      </c>
      <c r="Y3978" s="77">
        <f t="shared" si="1712"/>
        <v>3.5132500000000002</v>
      </c>
      <c r="Z3978" s="77">
        <f t="shared" si="1713"/>
        <v>0.26650000000000018</v>
      </c>
      <c r="AA3978" s="77">
        <f t="shared" si="1714"/>
        <v>0.86600000000000055</v>
      </c>
      <c r="AC3978" s="77">
        <f t="shared" si="1715"/>
        <v>1.0223428991729122E-4</v>
      </c>
      <c r="AD3978" s="77">
        <f t="shared" si="1721"/>
        <v>1.9760556999999954</v>
      </c>
      <c r="AE3978" s="77">
        <f t="shared" si="1716"/>
        <v>1.0145330974720146E-4</v>
      </c>
      <c r="AF3978" s="77" t="e">
        <f t="shared" si="1721"/>
        <v>#VALUE!</v>
      </c>
      <c r="AG3978" s="77">
        <f t="shared" si="1717"/>
        <v>1.1485015637169305E-4</v>
      </c>
      <c r="AH3978" s="77" t="e">
        <f t="shared" si="1721"/>
        <v>#VALUE!</v>
      </c>
      <c r="AI3978" s="77">
        <f t="shared" si="1718"/>
        <v>9.5340546487410194E-5</v>
      </c>
      <c r="AJ3978" s="77" t="e">
        <f t="shared" si="1721"/>
        <v>#VALUE!</v>
      </c>
      <c r="AK3978" s="77">
        <f t="shared" si="1719"/>
        <v>8.9808419158954322E-5</v>
      </c>
      <c r="AL3978" s="77" t="e">
        <f t="shared" si="1720"/>
        <v>#VALUE!</v>
      </c>
      <c r="AN3978" s="77">
        <f t="shared" si="1698"/>
        <v>27.917429549203309</v>
      </c>
      <c r="AO3978" s="77">
        <f t="shared" si="1696"/>
        <v>28.026818551262611</v>
      </c>
      <c r="AP3978" s="77">
        <f t="shared" si="1710"/>
        <v>26.991180631728568</v>
      </c>
      <c r="AQ3978" s="77">
        <f t="shared" si="1706"/>
        <v>26.036437459228893</v>
      </c>
      <c r="AR3978" s="77">
        <f t="shared" si="1699"/>
        <v>27.735456602383181</v>
      </c>
      <c r="AT3978" s="80">
        <f t="shared" si="1700"/>
        <v>0.29926666666666674</v>
      </c>
      <c r="AU3978" s="80">
        <f t="shared" si="1697"/>
        <v>0.27311666666666673</v>
      </c>
      <c r="AV3978" s="80">
        <f t="shared" si="1711"/>
        <v>0.36470555555555545</v>
      </c>
      <c r="AW3978" s="80">
        <f t="shared" si="1707"/>
        <v>0.6248109589041092</v>
      </c>
      <c r="AX3978" s="80">
        <f t="shared" si="1701"/>
        <v>0.31585580116230799</v>
      </c>
      <c r="BA3978" s="77">
        <f t="shared" si="1702"/>
        <v>106.4282673478076</v>
      </c>
      <c r="BB3978" s="77">
        <f t="shared" si="1695"/>
        <v>108.16657652785281</v>
      </c>
      <c r="BC3978" s="77">
        <f t="shared" si="1709"/>
        <v>121.04420803464555</v>
      </c>
      <c r="BD3978" s="77">
        <f t="shared" si="1705"/>
        <v>118.43573968797851</v>
      </c>
      <c r="BE3978" s="77">
        <f t="shared" si="1703"/>
        <v>109.44122868785107</v>
      </c>
    </row>
    <row r="3979" spans="1:57" x14ac:dyDescent="0.45">
      <c r="A3979" s="6">
        <v>40867</v>
      </c>
      <c r="B3979" s="77">
        <v>197.62576999999999</v>
      </c>
      <c r="C3979" s="77">
        <v>2.3407</v>
      </c>
      <c r="D3979" s="77">
        <v>3.7711000000000001</v>
      </c>
      <c r="E3979" s="77">
        <v>224.38516999999999</v>
      </c>
      <c r="F3979" s="77">
        <v>6.0850999999999997</v>
      </c>
      <c r="G3979" s="77">
        <v>3.7296</v>
      </c>
      <c r="H3979" s="77">
        <v>192.64301</v>
      </c>
      <c r="I3979" s="77">
        <v>2.3504</v>
      </c>
      <c r="J3979" s="77">
        <v>4.2306999999999997</v>
      </c>
      <c r="K3979" s="77">
        <v>190.09179</v>
      </c>
      <c r="L3979" s="77">
        <v>2.3458000000000001</v>
      </c>
      <c r="M3979" s="77">
        <v>3.5118</v>
      </c>
      <c r="N3979" s="77">
        <v>149.90152</v>
      </c>
      <c r="O3979" s="3">
        <v>3.28</v>
      </c>
      <c r="P3979" s="34">
        <v>3.38</v>
      </c>
      <c r="Q3979" s="77">
        <v>3.36</v>
      </c>
      <c r="R3979" s="77">
        <v>3.5</v>
      </c>
      <c r="S3979" s="77">
        <v>3.8130000000000002</v>
      </c>
      <c r="T3979" s="77">
        <v>4.2460000000000004</v>
      </c>
      <c r="U3979" s="77">
        <v>4.4130000000000003</v>
      </c>
      <c r="V3979" s="77">
        <v>7</v>
      </c>
      <c r="W3979" s="77">
        <v>99.9</v>
      </c>
      <c r="Y3979" s="77">
        <f t="shared" si="1712"/>
        <v>3.5132500000000002</v>
      </c>
      <c r="Z3979" s="77">
        <f t="shared" si="1713"/>
        <v>0.26650000000000018</v>
      </c>
      <c r="AA3979" s="77">
        <f t="shared" si="1714"/>
        <v>0.86600000000000055</v>
      </c>
      <c r="AC3979" s="77">
        <f t="shared" si="1715"/>
        <v>1.0222383913571775E-4</v>
      </c>
      <c r="AD3979" s="77">
        <f t="shared" si="1721"/>
        <v>1.9762576999999955</v>
      </c>
      <c r="AE3979" s="77">
        <f t="shared" si="1716"/>
        <v>1.0144301801706668E-4</v>
      </c>
      <c r="AF3979" s="77" t="e">
        <f t="shared" si="1721"/>
        <v>#VALUE!</v>
      </c>
      <c r="AG3979" s="77">
        <f t="shared" si="1717"/>
        <v>1.1478505188167176E-4</v>
      </c>
      <c r="AH3979" s="77" t="e">
        <f t="shared" si="1721"/>
        <v>#VALUE!</v>
      </c>
      <c r="AI3979" s="77">
        <f t="shared" si="1718"/>
        <v>9.5331457534486574E-5</v>
      </c>
      <c r="AJ3979" s="77" t="e">
        <f t="shared" si="1721"/>
        <v>#VALUE!</v>
      </c>
      <c r="AK3979" s="77">
        <f t="shared" si="1719"/>
        <v>8.9867070790505821E-5</v>
      </c>
      <c r="AL3979" s="77" t="e">
        <f t="shared" si="1720"/>
        <v>#VALUE!</v>
      </c>
      <c r="AN3979" s="77">
        <f t="shared" si="1698"/>
        <v>27.946036204089907</v>
      </c>
      <c r="AO3979" s="77">
        <f t="shared" si="1696"/>
        <v>28.034828602066636</v>
      </c>
      <c r="AP3979" s="77">
        <f t="shared" si="1710"/>
        <v>27.003328160195732</v>
      </c>
      <c r="AQ3979" s="77">
        <f t="shared" si="1706"/>
        <v>26.04072376802851</v>
      </c>
      <c r="AR3979" s="77">
        <f t="shared" si="1699"/>
        <v>27.755096105004291</v>
      </c>
      <c r="AT3979" s="80">
        <f t="shared" si="1700"/>
        <v>0.29748333333333338</v>
      </c>
      <c r="AU3979" s="80">
        <f t="shared" si="1697"/>
        <v>0.27257777777777792</v>
      </c>
      <c r="AV3979" s="80">
        <f t="shared" si="1711"/>
        <v>0.36281666666666662</v>
      </c>
      <c r="AW3979" s="80">
        <f t="shared" si="1707"/>
        <v>0.62275616438356129</v>
      </c>
      <c r="AX3979" s="80">
        <f t="shared" si="1701"/>
        <v>0.31438512868410134</v>
      </c>
      <c r="BA3979" s="77">
        <f t="shared" si="1702"/>
        <v>106.92518801012228</v>
      </c>
      <c r="BB3979" s="77">
        <f t="shared" si="1695"/>
        <v>108.06786662023742</v>
      </c>
      <c r="BC3979" s="77">
        <f t="shared" si="1709"/>
        <v>121.03932433159393</v>
      </c>
      <c r="BD3979" s="77">
        <f t="shared" si="1705"/>
        <v>118.43727691608791</v>
      </c>
      <c r="BE3979" s="77">
        <f t="shared" si="1703"/>
        <v>109.68475935244372</v>
      </c>
    </row>
    <row r="3980" spans="1:57" x14ac:dyDescent="0.45">
      <c r="A3980" s="6">
        <v>40868</v>
      </c>
      <c r="B3980" s="77">
        <v>197.60548</v>
      </c>
      <c r="C3980" s="77">
        <v>2.3410000000000002</v>
      </c>
      <c r="D3980" s="77">
        <v>3.7795999999999998</v>
      </c>
      <c r="E3980" s="77">
        <v>224.61031</v>
      </c>
      <c r="F3980" s="77">
        <v>6.1204999999999998</v>
      </c>
      <c r="G3980" s="77">
        <v>3.7174</v>
      </c>
      <c r="H3980" s="77">
        <v>192.63457</v>
      </c>
      <c r="I3980" s="77">
        <v>2.3546999999999998</v>
      </c>
      <c r="J3980" s="77">
        <v>4.2385000000000002</v>
      </c>
      <c r="K3980" s="77">
        <v>190.0591</v>
      </c>
      <c r="L3980" s="77">
        <v>2.3454999999999999</v>
      </c>
      <c r="M3980" s="77">
        <v>3.5245000000000002</v>
      </c>
      <c r="N3980" s="77">
        <v>149.91515999999999</v>
      </c>
      <c r="O3980" s="3">
        <v>3.32</v>
      </c>
      <c r="P3980" s="34">
        <v>3.39</v>
      </c>
      <c r="Q3980" s="77">
        <v>3.37</v>
      </c>
      <c r="R3980" s="77">
        <v>3.51</v>
      </c>
      <c r="S3980" s="77">
        <v>3.79</v>
      </c>
      <c r="T3980" s="77">
        <v>4.2460000000000004</v>
      </c>
      <c r="U3980" s="77">
        <v>4.4160000000000004</v>
      </c>
      <c r="V3980" s="77">
        <v>7</v>
      </c>
      <c r="W3980" s="77">
        <v>99.9</v>
      </c>
      <c r="Y3980" s="77">
        <f t="shared" si="1712"/>
        <v>3.5149999999999997</v>
      </c>
      <c r="Z3980" s="77">
        <f t="shared" si="1713"/>
        <v>0.2350000000000001</v>
      </c>
      <c r="AA3980" s="77">
        <f t="shared" si="1714"/>
        <v>0.85600000000000032</v>
      </c>
      <c r="AC3980" s="77">
        <f t="shared" si="1715"/>
        <v>-1.0266879668574536E-4</v>
      </c>
      <c r="AD3980" s="77">
        <f t="shared" si="1721"/>
        <v>1.9760547999999956</v>
      </c>
      <c r="AE3980" s="77">
        <f t="shared" si="1716"/>
        <v>1.003363992370776E-3</v>
      </c>
      <c r="AF3980" s="77" t="e">
        <f t="shared" si="1721"/>
        <v>#VALUE!</v>
      </c>
      <c r="AG3980" s="77">
        <f t="shared" si="1717"/>
        <v>-4.3811607802424213E-5</v>
      </c>
      <c r="AH3980" s="77" t="e">
        <f t="shared" si="1721"/>
        <v>#VALUE!</v>
      </c>
      <c r="AI3980" s="77">
        <f t="shared" si="1718"/>
        <v>-1.7196955218323762E-4</v>
      </c>
      <c r="AJ3980" s="77" t="e">
        <f t="shared" si="1721"/>
        <v>#VALUE!</v>
      </c>
      <c r="AK3980" s="77">
        <f t="shared" si="1719"/>
        <v>9.0993073318834661E-5</v>
      </c>
      <c r="AL3980" s="77" t="e">
        <f t="shared" si="1720"/>
        <v>#VALUE!</v>
      </c>
      <c r="AN3980" s="77">
        <f t="shared" si="1698"/>
        <v>27.974245045061853</v>
      </c>
      <c r="AO3980" s="77">
        <f t="shared" si="1696"/>
        <v>28.045006002410311</v>
      </c>
      <c r="AP3980" s="77">
        <f t="shared" si="1710"/>
        <v>27.014270288279775</v>
      </c>
      <c r="AQ3980" s="77">
        <f t="shared" si="1706"/>
        <v>26.044978965111671</v>
      </c>
      <c r="AR3980" s="77">
        <f t="shared" si="1699"/>
        <v>27.77494392659796</v>
      </c>
      <c r="AT3980" s="80">
        <f t="shared" si="1700"/>
        <v>0.29465000000000002</v>
      </c>
      <c r="AU3980" s="80">
        <f t="shared" si="1697"/>
        <v>0.27168888888888892</v>
      </c>
      <c r="AV3980" s="80">
        <f t="shared" si="1711"/>
        <v>0.361011111111111</v>
      </c>
      <c r="AW3980" s="80">
        <f t="shared" si="1707"/>
        <v>0.62072876712328739</v>
      </c>
      <c r="AX3980" s="80">
        <f t="shared" si="1701"/>
        <v>0.3122588833540888</v>
      </c>
      <c r="BA3980" s="77">
        <f t="shared" si="1702"/>
        <v>107.46525290156185</v>
      </c>
      <c r="BB3980" s="77">
        <f t="shared" si="1695"/>
        <v>107.9784043191361</v>
      </c>
      <c r="BC3980" s="77">
        <f t="shared" si="1709"/>
        <v>121.05072025178549</v>
      </c>
      <c r="BD3980" s="77">
        <f t="shared" si="1705"/>
        <v>118.4426575287344</v>
      </c>
      <c r="BE3980" s="77">
        <f t="shared" si="1703"/>
        <v>109.95673995534771</v>
      </c>
    </row>
    <row r="3981" spans="1:57" x14ac:dyDescent="0.45">
      <c r="A3981" s="6">
        <v>40869</v>
      </c>
      <c r="B3981" s="77">
        <v>197.56523999999999</v>
      </c>
      <c r="C3981" s="77">
        <v>2.3384999999999998</v>
      </c>
      <c r="D3981" s="77">
        <v>3.7924000000000002</v>
      </c>
      <c r="E3981" s="77">
        <v>224.77051</v>
      </c>
      <c r="F3981" s="77">
        <v>6.1186999999999996</v>
      </c>
      <c r="G3981" s="77">
        <v>3.7073999999999998</v>
      </c>
      <c r="H3981" s="77">
        <v>192.61661000000001</v>
      </c>
      <c r="I3981" s="77">
        <v>2.3542999999999998</v>
      </c>
      <c r="J3981" s="77">
        <v>4.2473999999999998</v>
      </c>
      <c r="K3981" s="77">
        <v>190.00587999999999</v>
      </c>
      <c r="L3981" s="77">
        <v>2.3429000000000002</v>
      </c>
      <c r="M3981" s="77">
        <v>3.5404</v>
      </c>
      <c r="N3981" s="77">
        <v>149.92867000000001</v>
      </c>
      <c r="O3981" s="3">
        <v>3.29</v>
      </c>
      <c r="P3981" s="34">
        <v>3.4060000000000001</v>
      </c>
      <c r="Q3981" s="77">
        <v>3.39</v>
      </c>
      <c r="R3981" s="77">
        <v>3.52</v>
      </c>
      <c r="S3981" s="77">
        <v>3.78</v>
      </c>
      <c r="T3981" s="77">
        <v>4.2460000000000004</v>
      </c>
      <c r="U3981" s="77">
        <v>4.4260000000000002</v>
      </c>
      <c r="V3981" s="77">
        <v>7</v>
      </c>
      <c r="W3981" s="77">
        <v>99.9</v>
      </c>
      <c r="Y3981" s="77">
        <f t="shared" si="1712"/>
        <v>3.524</v>
      </c>
      <c r="Z3981" s="77">
        <f t="shared" si="1713"/>
        <v>0.24499999999999988</v>
      </c>
      <c r="AA3981" s="77">
        <f t="shared" si="1714"/>
        <v>0.8400000000000003</v>
      </c>
      <c r="AC3981" s="77">
        <f t="shared" si="1715"/>
        <v>-2.036380772436619E-4</v>
      </c>
      <c r="AD3981" s="77">
        <f t="shared" si="1721"/>
        <v>1.9756523999999955</v>
      </c>
      <c r="AE3981" s="77">
        <f t="shared" si="1716"/>
        <v>7.132352918262086E-4</v>
      </c>
      <c r="AF3981" s="77" t="e">
        <f t="shared" si="1721"/>
        <v>#VALUE!</v>
      </c>
      <c r="AG3981" s="77">
        <f t="shared" si="1717"/>
        <v>-9.3233525010560925E-5</v>
      </c>
      <c r="AH3981" s="77" t="e">
        <f t="shared" si="1721"/>
        <v>#VALUE!</v>
      </c>
      <c r="AI3981" s="77">
        <f t="shared" si="1718"/>
        <v>-2.8001816277156699E-4</v>
      </c>
      <c r="AJ3981" s="77" t="e">
        <f t="shared" si="1721"/>
        <v>#VALUE!</v>
      </c>
      <c r="AK3981" s="77">
        <f t="shared" si="1719"/>
        <v>9.0117637202347112E-5</v>
      </c>
      <c r="AL3981" s="77" t="e">
        <f t="shared" si="1720"/>
        <v>#VALUE!</v>
      </c>
      <c r="AN3981" s="77">
        <f t="shared" si="1698"/>
        <v>28.000158667565792</v>
      </c>
      <c r="AO3981" s="77">
        <f t="shared" si="1696"/>
        <v>28.049900773476011</v>
      </c>
      <c r="AP3981" s="77">
        <f t="shared" si="1710"/>
        <v>27.026580642061464</v>
      </c>
      <c r="AQ3981" s="77">
        <f t="shared" si="1706"/>
        <v>26.049691034606287</v>
      </c>
      <c r="AR3981" s="77">
        <f t="shared" si="1699"/>
        <v>27.792306436928925</v>
      </c>
      <c r="AT3981" s="80">
        <f t="shared" si="1700"/>
        <v>0.29215000000000008</v>
      </c>
      <c r="AU3981" s="80">
        <f t="shared" si="1697"/>
        <v>0.27091111111111121</v>
      </c>
      <c r="AV3981" s="80">
        <f t="shared" si="1711"/>
        <v>0.35923333333333318</v>
      </c>
      <c r="AW3981" s="80">
        <f t="shared" si="1707"/>
        <v>0.61870136986301338</v>
      </c>
      <c r="AX3981" s="80">
        <f t="shared" si="1701"/>
        <v>0.3103485471149855</v>
      </c>
      <c r="BA3981" s="77">
        <f t="shared" si="1702"/>
        <v>108.07305738679349</v>
      </c>
      <c r="BB3981" s="77">
        <f t="shared" si="1695"/>
        <v>107.93049276266076</v>
      </c>
      <c r="BC3981" s="77">
        <f t="shared" si="1709"/>
        <v>121.07188979767542</v>
      </c>
      <c r="BD3981" s="77">
        <f t="shared" si="1705"/>
        <v>118.45649563495921</v>
      </c>
      <c r="BE3981" s="77">
        <f t="shared" si="1703"/>
        <v>110.27871864752146</v>
      </c>
    </row>
    <row r="3982" spans="1:57" x14ac:dyDescent="0.45">
      <c r="A3982" s="6">
        <v>40870</v>
      </c>
      <c r="B3982" s="77">
        <v>197.73453000000001</v>
      </c>
      <c r="C3982" s="77">
        <v>2.3374999999999999</v>
      </c>
      <c r="D3982" s="77">
        <v>3.7593999999999999</v>
      </c>
      <c r="E3982" s="77">
        <v>225.18185</v>
      </c>
      <c r="F3982" s="77">
        <v>6.1182999999999996</v>
      </c>
      <c r="G3982" s="77">
        <v>3.6789000000000001</v>
      </c>
      <c r="H3982" s="77">
        <v>192.77681999999999</v>
      </c>
      <c r="I3982" s="77">
        <v>2.355</v>
      </c>
      <c r="J3982" s="77">
        <v>4.2167000000000003</v>
      </c>
      <c r="K3982" s="77">
        <v>190.14537000000001</v>
      </c>
      <c r="L3982" s="77">
        <v>2.3408000000000002</v>
      </c>
      <c r="M3982" s="77">
        <v>3.5131000000000001</v>
      </c>
      <c r="N3982" s="77">
        <v>149.94198</v>
      </c>
      <c r="O3982" s="3">
        <v>3.24</v>
      </c>
      <c r="P3982" s="34">
        <v>3.39</v>
      </c>
      <c r="Q3982" s="77">
        <v>3.36</v>
      </c>
      <c r="R3982" s="77">
        <v>3.48</v>
      </c>
      <c r="S3982" s="77">
        <v>3.76</v>
      </c>
      <c r="T3982" s="77">
        <v>4.2130000000000001</v>
      </c>
      <c r="U3982" s="77">
        <v>4.3899999999999997</v>
      </c>
      <c r="V3982" s="77">
        <v>7</v>
      </c>
      <c r="W3982" s="77">
        <v>99.9</v>
      </c>
      <c r="Y3982" s="77">
        <f t="shared" si="1712"/>
        <v>3.4975000000000001</v>
      </c>
      <c r="Z3982" s="77">
        <f t="shared" si="1713"/>
        <v>0.25999999999999979</v>
      </c>
      <c r="AA3982" s="77">
        <f t="shared" si="1714"/>
        <v>0.82299999999999995</v>
      </c>
      <c r="AC3982" s="77">
        <f t="shared" si="1715"/>
        <v>8.568815040541633E-4</v>
      </c>
      <c r="AD3982" s="77">
        <f t="shared" si="1721"/>
        <v>1.9773452999999956</v>
      </c>
      <c r="AE3982" s="77">
        <f t="shared" si="1716"/>
        <v>1.8300443416709999E-3</v>
      </c>
      <c r="AF3982" s="77" t="e">
        <f t="shared" si="1721"/>
        <v>#VALUE!</v>
      </c>
      <c r="AG3982" s="77">
        <f t="shared" si="1717"/>
        <v>8.3175589062634003E-4</v>
      </c>
      <c r="AH3982" s="77" t="e">
        <f t="shared" si="1721"/>
        <v>#VALUE!</v>
      </c>
      <c r="AI3982" s="77">
        <f t="shared" si="1718"/>
        <v>7.3413517518527982E-4</v>
      </c>
      <c r="AJ3982" s="77" t="e">
        <f t="shared" si="1721"/>
        <v>#VALUE!</v>
      </c>
      <c r="AK3982" s="77">
        <f t="shared" si="1719"/>
        <v>8.8775549065944759E-5</v>
      </c>
      <c r="AL3982" s="77" t="e">
        <f t="shared" si="1720"/>
        <v>#VALUE!</v>
      </c>
      <c r="AN3982" s="77">
        <f t="shared" si="1698"/>
        <v>28.04570515082747</v>
      </c>
      <c r="AO3982" s="77">
        <f t="shared" si="1696"/>
        <v>28.056896268198983</v>
      </c>
      <c r="AP3982" s="77">
        <f t="shared" si="1710"/>
        <v>27.039084997363688</v>
      </c>
      <c r="AQ3982" s="77">
        <f t="shared" si="1706"/>
        <v>26.055781144287806</v>
      </c>
      <c r="AR3982" s="77">
        <f t="shared" si="1699"/>
        <v>27.821039797977381</v>
      </c>
      <c r="AT3982" s="80">
        <f t="shared" si="1700"/>
        <v>0.28931666666666672</v>
      </c>
      <c r="AU3982" s="80">
        <f t="shared" si="1697"/>
        <v>0.27074444444444457</v>
      </c>
      <c r="AV3982" s="80">
        <f t="shared" si="1711"/>
        <v>0.35742777777777762</v>
      </c>
      <c r="AW3982" s="80">
        <f t="shared" si="1707"/>
        <v>0.61674246575342428</v>
      </c>
      <c r="AX3982" s="80">
        <f t="shared" si="1701"/>
        <v>0.30842238480697393</v>
      </c>
      <c r="BA3982" s="77">
        <f t="shared" si="1702"/>
        <v>108.68777624809799</v>
      </c>
      <c r="BB3982" s="77">
        <f t="shared" si="1695"/>
        <v>107.92660990526434</v>
      </c>
      <c r="BC3982" s="77">
        <f t="shared" si="1709"/>
        <v>121.09958422476083</v>
      </c>
      <c r="BD3982" s="77">
        <f t="shared" si="1705"/>
        <v>118.48072010309441</v>
      </c>
      <c r="BE3982" s="77">
        <f t="shared" si="1703"/>
        <v>110.61783850846086</v>
      </c>
    </row>
    <row r="3983" spans="1:57" x14ac:dyDescent="0.45">
      <c r="A3983" s="6">
        <v>40871</v>
      </c>
      <c r="B3983" s="77">
        <v>197.72074000000001</v>
      </c>
      <c r="C3983" s="77">
        <v>2.3353000000000002</v>
      </c>
      <c r="D3983" s="77">
        <v>3.7675000000000001</v>
      </c>
      <c r="E3983" s="77">
        <v>225.01910000000001</v>
      </c>
      <c r="F3983" s="77">
        <v>6.1203000000000003</v>
      </c>
      <c r="G3983" s="77">
        <v>3.6934999999999998</v>
      </c>
      <c r="H3983" s="77">
        <v>192.79988</v>
      </c>
      <c r="I3983" s="77">
        <v>2.3538000000000001</v>
      </c>
      <c r="J3983" s="77">
        <v>4.2165999999999997</v>
      </c>
      <c r="K3983" s="77">
        <v>190.10123999999999</v>
      </c>
      <c r="L3983" s="77">
        <v>2.3380000000000001</v>
      </c>
      <c r="M3983" s="77">
        <v>3.5272999999999999</v>
      </c>
      <c r="N3983" s="77">
        <v>149.95536999999999</v>
      </c>
      <c r="O3983" s="3">
        <v>3.26</v>
      </c>
      <c r="P3983" s="34">
        <v>3.4060000000000001</v>
      </c>
      <c r="Q3983" s="77">
        <v>3.38</v>
      </c>
      <c r="R3983" s="77">
        <v>3.5</v>
      </c>
      <c r="S3983" s="77">
        <v>3.76</v>
      </c>
      <c r="T3983" s="77">
        <v>4.2060000000000004</v>
      </c>
      <c r="U3983" s="77">
        <v>4.383</v>
      </c>
      <c r="V3983" s="77">
        <v>7</v>
      </c>
      <c r="W3983" s="77">
        <v>99.9</v>
      </c>
      <c r="Y3983" s="77">
        <f t="shared" si="1712"/>
        <v>3.5114999999999998</v>
      </c>
      <c r="Z3983" s="77">
        <f t="shared" si="1713"/>
        <v>0.25</v>
      </c>
      <c r="AA3983" s="77">
        <f t="shared" si="1714"/>
        <v>0.80000000000000027</v>
      </c>
      <c r="AC3983" s="77">
        <f t="shared" si="1715"/>
        <v>-6.9739969038251637E-5</v>
      </c>
      <c r="AD3983" s="77">
        <f t="shared" si="1721"/>
        <v>1.9772073999999957</v>
      </c>
      <c r="AE3983" s="77">
        <f t="shared" si="1716"/>
        <v>-7.2274919137571558E-4</v>
      </c>
      <c r="AF3983" s="77" t="e">
        <f t="shared" si="1721"/>
        <v>#VALUE!</v>
      </c>
      <c r="AG3983" s="77">
        <f t="shared" si="1717"/>
        <v>1.1962019085087761E-4</v>
      </c>
      <c r="AH3983" s="77" t="e">
        <f t="shared" si="1721"/>
        <v>#VALUE!</v>
      </c>
      <c r="AI3983" s="77">
        <f t="shared" si="1718"/>
        <v>-2.3208558799003853E-4</v>
      </c>
      <c r="AJ3983" s="77" t="e">
        <f t="shared" si="1721"/>
        <v>#VALUE!</v>
      </c>
      <c r="AK3983" s="77">
        <f t="shared" si="1719"/>
        <v>8.9301208374026331E-5</v>
      </c>
      <c r="AL3983" s="77" t="e">
        <f t="shared" si="1720"/>
        <v>#VALUE!</v>
      </c>
      <c r="AN3983" s="77">
        <f t="shared" si="1698"/>
        <v>28.087323488726454</v>
      </c>
      <c r="AO3983" s="77">
        <f t="shared" si="1696"/>
        <v>28.064857886575872</v>
      </c>
      <c r="AP3983" s="77">
        <f t="shared" si="1710"/>
        <v>27.051031771436815</v>
      </c>
      <c r="AQ3983" s="77">
        <f t="shared" si="1706"/>
        <v>26.06019941764378</v>
      </c>
      <c r="AR3983" s="77">
        <f t="shared" si="1699"/>
        <v>27.847741996187583</v>
      </c>
      <c r="AT3983" s="80">
        <f t="shared" si="1700"/>
        <v>0.28581666666666677</v>
      </c>
      <c r="AU3983" s="80">
        <f t="shared" si="1697"/>
        <v>0.27030000000000015</v>
      </c>
      <c r="AV3983" s="80">
        <f t="shared" si="1711"/>
        <v>0.35548333333333321</v>
      </c>
      <c r="AW3983" s="80">
        <f t="shared" si="1707"/>
        <v>0.61489315068493111</v>
      </c>
      <c r="AX3983" s="80">
        <f t="shared" si="1701"/>
        <v>0.3060428704856788</v>
      </c>
      <c r="BA3983" s="77">
        <f t="shared" si="1702"/>
        <v>109.40121070673185</v>
      </c>
      <c r="BB3983" s="77">
        <f t="shared" si="1695"/>
        <v>107.97322264078502</v>
      </c>
      <c r="BC3983" s="77">
        <f t="shared" si="1709"/>
        <v>121.14604155309223</v>
      </c>
      <c r="BD3983" s="77">
        <f t="shared" si="1705"/>
        <v>118.52304055436305</v>
      </c>
      <c r="BE3983" s="77">
        <f t="shared" si="1703"/>
        <v>111.02795588814237</v>
      </c>
    </row>
    <row r="3984" spans="1:57" x14ac:dyDescent="0.45">
      <c r="A3984" s="6">
        <v>40872</v>
      </c>
      <c r="B3984" s="77">
        <v>197.68284</v>
      </c>
      <c r="C3984" s="77">
        <v>2.3359000000000001</v>
      </c>
      <c r="D3984" s="77">
        <v>3.7801999999999998</v>
      </c>
      <c r="E3984" s="77">
        <v>224.49186</v>
      </c>
      <c r="F3984" s="77">
        <v>6.1140999999999996</v>
      </c>
      <c r="G3984" s="77">
        <v>3.7334999999999998</v>
      </c>
      <c r="H3984" s="77">
        <v>192.87065999999999</v>
      </c>
      <c r="I3984" s="77">
        <v>2.3595999999999999</v>
      </c>
      <c r="J3984" s="77">
        <v>4.2007000000000003</v>
      </c>
      <c r="K3984" s="77">
        <v>190.03264999999999</v>
      </c>
      <c r="L3984" s="77">
        <v>2.3365</v>
      </c>
      <c r="M3984" s="77">
        <v>3.5466000000000002</v>
      </c>
      <c r="N3984" s="77">
        <v>149.96880999999999</v>
      </c>
      <c r="O3984" s="3">
        <v>3.27</v>
      </c>
      <c r="P3984" s="34">
        <v>3.4260000000000002</v>
      </c>
      <c r="Q3984" s="77">
        <v>3.41</v>
      </c>
      <c r="R3984" s="77">
        <v>3.53</v>
      </c>
      <c r="S3984" s="77">
        <v>3.8</v>
      </c>
      <c r="T3984" s="77">
        <v>4.2030000000000003</v>
      </c>
      <c r="U3984" s="77">
        <v>4.38</v>
      </c>
      <c r="V3984" s="77">
        <v>7</v>
      </c>
      <c r="W3984" s="77">
        <v>99.9</v>
      </c>
      <c r="Y3984" s="77">
        <f t="shared" si="1712"/>
        <v>3.5415000000000001</v>
      </c>
      <c r="Z3984" s="77">
        <f t="shared" si="1713"/>
        <v>0.2649999999999999</v>
      </c>
      <c r="AA3984" s="77">
        <f t="shared" si="1714"/>
        <v>0.77700000000000014</v>
      </c>
      <c r="AC3984" s="77">
        <f t="shared" si="1715"/>
        <v>-1.9168449399897813E-4</v>
      </c>
      <c r="AD3984" s="77">
        <f t="shared" si="1721"/>
        <v>1.9768283999999956</v>
      </c>
      <c r="AE3984" s="77">
        <f t="shared" si="1716"/>
        <v>-2.343089986583391E-3</v>
      </c>
      <c r="AF3984" s="77" t="e">
        <f t="shared" si="1721"/>
        <v>#VALUE!</v>
      </c>
      <c r="AG3984" s="77">
        <f t="shared" si="1717"/>
        <v>3.6711641106812465E-4</v>
      </c>
      <c r="AH3984" s="77" t="e">
        <f t="shared" si="1721"/>
        <v>#VALUE!</v>
      </c>
      <c r="AI3984" s="77">
        <f t="shared" si="1718"/>
        <v>-3.6080774644076108E-4</v>
      </c>
      <c r="AJ3984" s="77" t="e">
        <f t="shared" si="1721"/>
        <v>#VALUE!</v>
      </c>
      <c r="AK3984" s="77">
        <f t="shared" si="1719"/>
        <v>8.962666692102772E-5</v>
      </c>
      <c r="AL3984" s="77" t="e">
        <f t="shared" si="1720"/>
        <v>#VALUE!</v>
      </c>
      <c r="AN3984" s="77">
        <f t="shared" si="1698"/>
        <v>28.11562080462221</v>
      </c>
      <c r="AO3984" s="77">
        <f t="shared" si="1696"/>
        <v>28.070197325689922</v>
      </c>
      <c r="AP3984" s="77">
        <f t="shared" si="1710"/>
        <v>27.0617684865706</v>
      </c>
      <c r="AQ3984" s="77">
        <f t="shared" si="1706"/>
        <v>26.063409418852007</v>
      </c>
      <c r="AR3984" s="77">
        <f t="shared" si="1699"/>
        <v>27.86624311309863</v>
      </c>
      <c r="AT3984" s="80">
        <f t="shared" si="1700"/>
        <v>0.28365000000000012</v>
      </c>
      <c r="AU3984" s="80">
        <f t="shared" si="1697"/>
        <v>0.27002222222222239</v>
      </c>
      <c r="AV3984" s="80">
        <f t="shared" si="1711"/>
        <v>0.35381666666666656</v>
      </c>
      <c r="AW3984" s="80">
        <f t="shared" si="1707"/>
        <v>0.61293424657534201</v>
      </c>
      <c r="AX3984" s="80">
        <f t="shared" si="1701"/>
        <v>0.30446898090493985</v>
      </c>
      <c r="BA3984" s="77">
        <f t="shared" si="1702"/>
        <v>110.13620176952163</v>
      </c>
      <c r="BB3984" s="77">
        <f t="shared" si="1695"/>
        <v>108.04970286331707</v>
      </c>
      <c r="BC3984" s="77">
        <f t="shared" si="1709"/>
        <v>121.21130497437728</v>
      </c>
      <c r="BD3984" s="77">
        <f t="shared" si="1705"/>
        <v>118.58349577647819</v>
      </c>
      <c r="BE3984" s="77">
        <f t="shared" si="1703"/>
        <v>111.46136586880783</v>
      </c>
    </row>
    <row r="3985" spans="1:57" x14ac:dyDescent="0.45">
      <c r="A3985" s="6">
        <v>40873</v>
      </c>
      <c r="B3985" s="77">
        <v>197.70311000000001</v>
      </c>
      <c r="C3985" s="77">
        <v>2.3332000000000002</v>
      </c>
      <c r="D3985" s="77">
        <v>3.7801999999999998</v>
      </c>
      <c r="E3985" s="77">
        <v>224.51468</v>
      </c>
      <c r="F3985" s="77">
        <v>6.1113999999999997</v>
      </c>
      <c r="G3985" s="77">
        <v>3.7334999999999998</v>
      </c>
      <c r="H3985" s="77">
        <v>192.89265</v>
      </c>
      <c r="I3985" s="77">
        <v>2.3569</v>
      </c>
      <c r="J3985" s="77">
        <v>4.2007000000000003</v>
      </c>
      <c r="K3985" s="77">
        <v>190.05094</v>
      </c>
      <c r="L3985" s="77">
        <v>2.3338000000000001</v>
      </c>
      <c r="M3985" s="77">
        <v>3.5466000000000002</v>
      </c>
      <c r="N3985" s="77">
        <v>149.98223999999999</v>
      </c>
      <c r="O3985" s="3">
        <v>3.27</v>
      </c>
      <c r="P3985" s="34">
        <v>3.4260000000000002</v>
      </c>
      <c r="Q3985" s="77">
        <v>3.41</v>
      </c>
      <c r="R3985" s="77">
        <v>3.53</v>
      </c>
      <c r="S3985" s="77">
        <v>3.8</v>
      </c>
      <c r="T3985" s="77">
        <v>4.2030000000000003</v>
      </c>
      <c r="U3985" s="77">
        <v>4.38</v>
      </c>
      <c r="V3985" s="77">
        <v>7</v>
      </c>
      <c r="W3985" s="77">
        <v>99.9</v>
      </c>
      <c r="Y3985" s="77">
        <f t="shared" si="1712"/>
        <v>3.5415000000000001</v>
      </c>
      <c r="Z3985" s="77">
        <f t="shared" si="1713"/>
        <v>0.2649999999999999</v>
      </c>
      <c r="AA3985" s="77">
        <f t="shared" si="1714"/>
        <v>0.77700000000000014</v>
      </c>
      <c r="AC3985" s="77">
        <f t="shared" si="1715"/>
        <v>1.0253798458181862E-4</v>
      </c>
      <c r="AD3985" s="77">
        <f t="shared" si="1721"/>
        <v>1.9770310999999956</v>
      </c>
      <c r="AE3985" s="77">
        <f t="shared" si="1716"/>
        <v>1.0165179263066371E-4</v>
      </c>
      <c r="AF3985" s="77" t="e">
        <f t="shared" si="1721"/>
        <v>#VALUE!</v>
      </c>
      <c r="AG3985" s="77">
        <f t="shared" si="1717"/>
        <v>1.1401423109158593E-4</v>
      </c>
      <c r="AH3985" s="77" t="e">
        <f t="shared" si="1721"/>
        <v>#VALUE!</v>
      </c>
      <c r="AI3985" s="77">
        <f t="shared" si="1718"/>
        <v>9.6246618673134776E-5</v>
      </c>
      <c r="AJ3985" s="77" t="e">
        <f t="shared" si="1721"/>
        <v>#VALUE!</v>
      </c>
      <c r="AK3985" s="77">
        <f t="shared" si="1719"/>
        <v>8.9551954169708736E-5</v>
      </c>
      <c r="AL3985" s="77" t="e">
        <f t="shared" si="1720"/>
        <v>#VALUE!</v>
      </c>
      <c r="AN3985" s="77">
        <f t="shared" si="1698"/>
        <v>28.150181216791591</v>
      </c>
      <c r="AO3985" s="77">
        <f t="shared" si="1696"/>
        <v>28.075538796885176</v>
      </c>
      <c r="AP3985" s="77">
        <f t="shared" si="1710"/>
        <v>27.071679038173322</v>
      </c>
      <c r="AQ3985" s="77">
        <f t="shared" si="1706"/>
        <v>26.066871523710393</v>
      </c>
      <c r="AR3985" s="77">
        <f t="shared" si="1699"/>
        <v>27.888059819138199</v>
      </c>
      <c r="AT3985" s="80">
        <f t="shared" si="1700"/>
        <v>0.28081666666666677</v>
      </c>
      <c r="AU3985" s="80">
        <f t="shared" si="1697"/>
        <v>0.26974444444444462</v>
      </c>
      <c r="AV3985" s="80">
        <f t="shared" si="1711"/>
        <v>0.35184444444444435</v>
      </c>
      <c r="AW3985" s="80">
        <f t="shared" si="1707"/>
        <v>0.61097534246575291</v>
      </c>
      <c r="AX3985" s="80">
        <f t="shared" si="1701"/>
        <v>0.302489788293898</v>
      </c>
      <c r="BA3985" s="77">
        <f t="shared" si="1702"/>
        <v>110.86474501108647</v>
      </c>
      <c r="BB3985" s="77">
        <f t="shared" si="1695"/>
        <v>108.12629150848186</v>
      </c>
      <c r="BC3985" s="77">
        <f t="shared" si="1709"/>
        <v>121.2709192335678</v>
      </c>
      <c r="BD3985" s="77">
        <f t="shared" si="1705"/>
        <v>118.66291280063976</v>
      </c>
      <c r="BE3985" s="77">
        <f t="shared" si="1703"/>
        <v>111.89137998569417</v>
      </c>
    </row>
    <row r="3986" spans="1:57" x14ac:dyDescent="0.45">
      <c r="A3986" s="6">
        <v>40874</v>
      </c>
      <c r="B3986" s="77">
        <v>197.72336999999999</v>
      </c>
      <c r="C3986" s="77">
        <v>2.3304999999999998</v>
      </c>
      <c r="D3986" s="77">
        <v>3.7801999999999998</v>
      </c>
      <c r="E3986" s="77">
        <v>224.53749999999999</v>
      </c>
      <c r="F3986" s="77">
        <v>6.1086999999999998</v>
      </c>
      <c r="G3986" s="77">
        <v>3.7334999999999998</v>
      </c>
      <c r="H3986" s="77">
        <v>192.91464999999999</v>
      </c>
      <c r="I3986" s="77">
        <v>2.3542000000000001</v>
      </c>
      <c r="J3986" s="77">
        <v>4.2007000000000003</v>
      </c>
      <c r="K3986" s="77">
        <v>190.06925000000001</v>
      </c>
      <c r="L3986" s="77">
        <v>2.3311000000000002</v>
      </c>
      <c r="M3986" s="77">
        <v>3.5466000000000002</v>
      </c>
      <c r="N3986" s="77">
        <v>149.99567999999999</v>
      </c>
      <c r="O3986" s="3">
        <v>3.27</v>
      </c>
      <c r="P3986" s="34">
        <v>3.4260000000000002</v>
      </c>
      <c r="Q3986" s="77">
        <v>3.41</v>
      </c>
      <c r="R3986" s="77">
        <v>3.53</v>
      </c>
      <c r="S3986" s="77">
        <v>3.8</v>
      </c>
      <c r="T3986" s="77">
        <v>4.2030000000000003</v>
      </c>
      <c r="U3986" s="77">
        <v>4.38</v>
      </c>
      <c r="V3986" s="77">
        <v>7</v>
      </c>
      <c r="W3986" s="77">
        <v>99.9</v>
      </c>
      <c r="Y3986" s="77">
        <f t="shared" si="1712"/>
        <v>3.5415000000000001</v>
      </c>
      <c r="Z3986" s="77">
        <f t="shared" si="1713"/>
        <v>0.2649999999999999</v>
      </c>
      <c r="AA3986" s="77">
        <f t="shared" si="1714"/>
        <v>0.77700000000000014</v>
      </c>
      <c r="AC3986" s="77">
        <f t="shared" si="1715"/>
        <v>1.0247689072762078E-4</v>
      </c>
      <c r="AD3986" s="77">
        <f t="shared" si="1721"/>
        <v>1.9772336999999953</v>
      </c>
      <c r="AE3986" s="77">
        <f t="shared" si="1716"/>
        <v>1.0164146059410406E-4</v>
      </c>
      <c r="AF3986" s="77" t="e">
        <f t="shared" si="1721"/>
        <v>#VALUE!</v>
      </c>
      <c r="AG3986" s="77">
        <f t="shared" si="1717"/>
        <v>1.1405307563561173E-4</v>
      </c>
      <c r="AH3986" s="77" t="e">
        <f t="shared" si="1721"/>
        <v>#VALUE!</v>
      </c>
      <c r="AI3986" s="77">
        <f t="shared" si="1718"/>
        <v>9.6342591096920671E-5</v>
      </c>
      <c r="AJ3986" s="77" t="e">
        <f t="shared" si="1721"/>
        <v>#VALUE!</v>
      </c>
      <c r="AK3986" s="77">
        <f t="shared" si="1719"/>
        <v>8.9610609896206839E-5</v>
      </c>
      <c r="AL3986" s="77" t="e">
        <f t="shared" si="1720"/>
        <v>#VALUE!</v>
      </c>
      <c r="AN3986" s="77">
        <f t="shared" si="1698"/>
        <v>28.186150734836446</v>
      </c>
      <c r="AO3986" s="77">
        <f t="shared" si="1696"/>
        <v>28.082853779601088</v>
      </c>
      <c r="AP3986" s="77">
        <f t="shared" si="1710"/>
        <v>27.082309910395164</v>
      </c>
      <c r="AQ3986" s="77">
        <f t="shared" si="1706"/>
        <v>26.070334548460895</v>
      </c>
      <c r="AR3986" s="77">
        <f t="shared" si="1699"/>
        <v>27.911281626149556</v>
      </c>
      <c r="AT3986" s="80">
        <f t="shared" si="1700"/>
        <v>0.27815000000000012</v>
      </c>
      <c r="AU3986" s="80">
        <f t="shared" si="1697"/>
        <v>0.26957777777777792</v>
      </c>
      <c r="AV3986" s="80">
        <f t="shared" si="1711"/>
        <v>0.35003888888888884</v>
      </c>
      <c r="AW3986" s="80">
        <f t="shared" si="1707"/>
        <v>0.60903013698630093</v>
      </c>
      <c r="AX3986" s="80">
        <f t="shared" si="1701"/>
        <v>0.30065515774180168</v>
      </c>
      <c r="BA3986" s="77">
        <f t="shared" si="1702"/>
        <v>111.56148897400617</v>
      </c>
      <c r="BB3986" s="77">
        <f t="shared" si="1695"/>
        <v>108.22510822510817</v>
      </c>
      <c r="BC3986" s="77">
        <f t="shared" si="1709"/>
        <v>121.3224143160449</v>
      </c>
      <c r="BD3986" s="77">
        <f t="shared" si="1705"/>
        <v>118.74243626947047</v>
      </c>
      <c r="BE3986" s="77">
        <f t="shared" si="1703"/>
        <v>112.30900892074219</v>
      </c>
    </row>
    <row r="3987" spans="1:57" x14ac:dyDescent="0.45">
      <c r="A3987" s="6">
        <v>40875</v>
      </c>
      <c r="B3987" s="77">
        <v>197.67310000000001</v>
      </c>
      <c r="C3987" s="77">
        <v>2.3332999999999999</v>
      </c>
      <c r="D3987" s="77">
        <v>3.7963</v>
      </c>
      <c r="E3987" s="77">
        <v>224.40281999999999</v>
      </c>
      <c r="F3987" s="77">
        <v>6.1052</v>
      </c>
      <c r="G3987" s="77">
        <v>3.7454000000000001</v>
      </c>
      <c r="H3987" s="77">
        <v>192.97833</v>
      </c>
      <c r="I3987" s="77">
        <v>2.3555999999999999</v>
      </c>
      <c r="J3987" s="77">
        <v>4.1921999999999997</v>
      </c>
      <c r="K3987" s="77">
        <v>189.98240000000001</v>
      </c>
      <c r="L3987" s="77">
        <v>2.3321999999999998</v>
      </c>
      <c r="M3987" s="77">
        <v>3.5695000000000001</v>
      </c>
      <c r="N3987" s="77">
        <v>150.00912</v>
      </c>
      <c r="O3987" s="3">
        <v>3.27</v>
      </c>
      <c r="P3987" s="34">
        <v>3.45</v>
      </c>
      <c r="Q3987" s="77">
        <v>3.43</v>
      </c>
      <c r="R3987" s="77">
        <v>3.55</v>
      </c>
      <c r="S3987" s="77">
        <v>3.81</v>
      </c>
      <c r="T3987" s="77">
        <v>4.1959999999999997</v>
      </c>
      <c r="U3987" s="77">
        <v>4.3730000000000002</v>
      </c>
      <c r="V3987" s="77">
        <v>7</v>
      </c>
      <c r="W3987" s="77">
        <v>99.9</v>
      </c>
      <c r="Y3987" s="77">
        <f t="shared" si="1712"/>
        <v>3.56</v>
      </c>
      <c r="Z3987" s="77">
        <f t="shared" si="1713"/>
        <v>0.27</v>
      </c>
      <c r="AA3987" s="77">
        <f t="shared" si="1714"/>
        <v>0.74599999999999955</v>
      </c>
      <c r="AC3987" s="77">
        <f t="shared" si="1715"/>
        <v>-2.5424409871221965E-4</v>
      </c>
      <c r="AD3987" s="77">
        <f t="shared" si="1721"/>
        <v>1.9767309999999954</v>
      </c>
      <c r="AE3987" s="77">
        <f t="shared" si="1716"/>
        <v>-5.9981072203973973E-4</v>
      </c>
      <c r="AF3987" s="77" t="e">
        <f t="shared" si="1721"/>
        <v>#VALUE!</v>
      </c>
      <c r="AG3987" s="77">
        <f t="shared" si="1717"/>
        <v>3.3009416340346043E-4</v>
      </c>
      <c r="AH3987" s="77" t="e">
        <f t="shared" si="1721"/>
        <v>#VALUE!</v>
      </c>
      <c r="AI3987" s="77">
        <f t="shared" si="1718"/>
        <v>-4.5693872101881805E-4</v>
      </c>
      <c r="AJ3987" s="77" t="e">
        <f t="shared" si="1721"/>
        <v>#VALUE!</v>
      </c>
      <c r="AK3987" s="77">
        <f t="shared" si="1719"/>
        <v>8.9602580554348776E-5</v>
      </c>
      <c r="AL3987" s="77" t="e">
        <f t="shared" si="1720"/>
        <v>#VALUE!</v>
      </c>
      <c r="AN3987" s="77">
        <f t="shared" si="1698"/>
        <v>28.217301438376943</v>
      </c>
      <c r="AO3987" s="77">
        <f t="shared" si="1696"/>
        <v>28.085986808948199</v>
      </c>
      <c r="AP3987" s="77">
        <f t="shared" si="1710"/>
        <v>27.09375455090408</v>
      </c>
      <c r="AQ3987" s="77">
        <f t="shared" si="1706"/>
        <v>26.073453920081278</v>
      </c>
      <c r="AR3987" s="77">
        <f t="shared" si="1699"/>
        <v>27.930829803954818</v>
      </c>
      <c r="AT3987" s="80">
        <f t="shared" si="1700"/>
        <v>0.27565000000000006</v>
      </c>
      <c r="AU3987" s="80">
        <f t="shared" si="1697"/>
        <v>0.26952222222222239</v>
      </c>
      <c r="AV3987" s="80">
        <f t="shared" si="1711"/>
        <v>0.34824166666666662</v>
      </c>
      <c r="AW3987" s="80">
        <f t="shared" si="1707"/>
        <v>0.60720821917808165</v>
      </c>
      <c r="AX3987" s="80">
        <f t="shared" si="1701"/>
        <v>0.29894847965960986</v>
      </c>
      <c r="BA3987" s="77">
        <f t="shared" si="1702"/>
        <v>112.39743733842867</v>
      </c>
      <c r="BB3987" s="77">
        <f t="shared" si="1695"/>
        <v>108.36453830686426</v>
      </c>
      <c r="BC3987" s="77">
        <f t="shared" si="1709"/>
        <v>121.38868657441125</v>
      </c>
      <c r="BD3987" s="77">
        <f t="shared" si="1705"/>
        <v>118.8340588179755</v>
      </c>
      <c r="BE3987" s="77">
        <f t="shared" si="1703"/>
        <v>112.81620892925176</v>
      </c>
    </row>
    <row r="3988" spans="1:57" x14ac:dyDescent="0.45">
      <c r="A3988" s="6">
        <v>40876</v>
      </c>
      <c r="B3988" s="77">
        <v>197.76097999999999</v>
      </c>
      <c r="C3988" s="77">
        <v>2.3347000000000002</v>
      </c>
      <c r="D3988" s="77">
        <v>3.7806999999999999</v>
      </c>
      <c r="E3988" s="77">
        <v>224.25788</v>
      </c>
      <c r="F3988" s="77">
        <v>6.1013999999999999</v>
      </c>
      <c r="G3988" s="77">
        <v>3.7574999999999998</v>
      </c>
      <c r="H3988" s="77">
        <v>193.08869000000001</v>
      </c>
      <c r="I3988" s="77">
        <v>2.3574999999999999</v>
      </c>
      <c r="J3988" s="77">
        <v>4.1712999999999996</v>
      </c>
      <c r="K3988" s="77">
        <v>190.06223</v>
      </c>
      <c r="L3988" s="77">
        <v>2.3315000000000001</v>
      </c>
      <c r="M3988" s="77">
        <v>3.5556999999999999</v>
      </c>
      <c r="N3988" s="77">
        <v>150.02247</v>
      </c>
      <c r="O3988" s="3">
        <v>3.25</v>
      </c>
      <c r="P3988" s="34">
        <v>3.44</v>
      </c>
      <c r="Q3988" s="77">
        <v>3.42</v>
      </c>
      <c r="R3988" s="77">
        <v>3.54</v>
      </c>
      <c r="S3988" s="77">
        <v>3.82</v>
      </c>
      <c r="T3988" s="77">
        <v>4.1829999999999998</v>
      </c>
      <c r="U3988" s="77">
        <v>4.3499999999999996</v>
      </c>
      <c r="V3988" s="77">
        <v>7</v>
      </c>
      <c r="W3988" s="77">
        <v>99.9</v>
      </c>
      <c r="Y3988" s="77">
        <f t="shared" si="1712"/>
        <v>3.5549999999999997</v>
      </c>
      <c r="Z3988" s="77">
        <f t="shared" si="1713"/>
        <v>0.28499999999999992</v>
      </c>
      <c r="AA3988" s="77">
        <f t="shared" si="1714"/>
        <v>0.74299999999999988</v>
      </c>
      <c r="AC3988" s="77">
        <f t="shared" si="1715"/>
        <v>4.4457237732387078E-4</v>
      </c>
      <c r="AD3988" s="77">
        <f t="shared" si="1721"/>
        <v>1.9776097999999951</v>
      </c>
      <c r="AE3988" s="77">
        <f t="shared" si="1716"/>
        <v>-6.4589206142773303E-4</v>
      </c>
      <c r="AF3988" s="77" t="e">
        <f t="shared" si="1721"/>
        <v>#VALUE!</v>
      </c>
      <c r="AG3988" s="77">
        <f t="shared" si="1717"/>
        <v>5.7187768181021781E-4</v>
      </c>
      <c r="AH3988" s="77" t="e">
        <f t="shared" si="1721"/>
        <v>#VALUE!</v>
      </c>
      <c r="AI3988" s="77">
        <f t="shared" si="1718"/>
        <v>4.201968182315774E-4</v>
      </c>
      <c r="AJ3988" s="77" t="e">
        <f t="shared" si="1721"/>
        <v>#VALUE!</v>
      </c>
      <c r="AK3988" s="77">
        <f t="shared" si="1719"/>
        <v>8.899458912892122E-5</v>
      </c>
      <c r="AL3988" s="77" t="e">
        <f t="shared" si="1720"/>
        <v>#VALUE!</v>
      </c>
      <c r="AN3988" s="77">
        <f t="shared" si="1698"/>
        <v>28.249851099743164</v>
      </c>
      <c r="AO3988" s="77">
        <f t="shared" si="1696"/>
        <v>28.090369840930485</v>
      </c>
      <c r="AP3988" s="77">
        <f t="shared" si="1710"/>
        <v>27.102933553770523</v>
      </c>
      <c r="AQ3988" s="77">
        <f t="shared" si="1706"/>
        <v>26.075391099611728</v>
      </c>
      <c r="AR3988" s="77">
        <f t="shared" si="1699"/>
        <v>27.951119272882917</v>
      </c>
      <c r="AT3988" s="80">
        <f t="shared" si="1700"/>
        <v>0.27365000000000006</v>
      </c>
      <c r="AU3988" s="80">
        <f t="shared" si="1697"/>
        <v>0.26952222222222244</v>
      </c>
      <c r="AV3988" s="80">
        <f t="shared" si="1711"/>
        <v>0.34644444444444444</v>
      </c>
      <c r="AW3988" s="80">
        <f t="shared" si="1707"/>
        <v>0.60531780821917758</v>
      </c>
      <c r="AX3988" s="80">
        <f t="shared" si="1701"/>
        <v>0.29752656704026575</v>
      </c>
      <c r="BA3988" s="77">
        <f t="shared" si="1702"/>
        <v>113.25883418906675</v>
      </c>
      <c r="BB3988" s="77">
        <f t="shared" si="1695"/>
        <v>108.51217747769469</v>
      </c>
      <c r="BC3988" s="77">
        <f t="shared" si="1709"/>
        <v>121.45421176216564</v>
      </c>
      <c r="BD3988" s="77">
        <f t="shared" si="1705"/>
        <v>118.93512333409359</v>
      </c>
      <c r="BE3988" s="77">
        <f t="shared" si="1703"/>
        <v>113.33985607979815</v>
      </c>
    </row>
    <row r="3989" spans="1:57" x14ac:dyDescent="0.45">
      <c r="A3989" s="6">
        <v>40877</v>
      </c>
      <c r="B3989" s="77">
        <v>197.99902</v>
      </c>
      <c r="C3989" s="77">
        <v>2.3395999999999999</v>
      </c>
      <c r="D3989" s="77">
        <v>3.7343999999999999</v>
      </c>
      <c r="E3989" s="77">
        <v>224.92538999999999</v>
      </c>
      <c r="F3989" s="77">
        <v>6.1026999999999996</v>
      </c>
      <c r="G3989" s="77">
        <v>3.7101999999999999</v>
      </c>
      <c r="H3989" s="77">
        <v>193.34065000000001</v>
      </c>
      <c r="I3989" s="77">
        <v>2.3574999999999999</v>
      </c>
      <c r="J3989" s="77">
        <v>4.1210000000000004</v>
      </c>
      <c r="K3989" s="77">
        <v>190.28093999999999</v>
      </c>
      <c r="L3989" s="77">
        <v>2.3380000000000001</v>
      </c>
      <c r="M3989" s="77">
        <v>3.5118999999999998</v>
      </c>
      <c r="N3989" s="77">
        <v>150.036</v>
      </c>
      <c r="O3989" s="3">
        <v>3.29</v>
      </c>
      <c r="P3989" s="34">
        <v>3.4</v>
      </c>
      <c r="Q3989" s="77">
        <v>3.37</v>
      </c>
      <c r="R3989" s="77">
        <v>3.4860000000000002</v>
      </c>
      <c r="S3989" s="77">
        <v>3.77</v>
      </c>
      <c r="T3989" s="77">
        <v>4.133</v>
      </c>
      <c r="U3989" s="77">
        <v>4.2960000000000003</v>
      </c>
      <c r="V3989" s="77">
        <v>7</v>
      </c>
      <c r="W3989" s="77">
        <v>99.7</v>
      </c>
      <c r="Y3989" s="77">
        <f t="shared" si="1712"/>
        <v>3.5065</v>
      </c>
      <c r="Z3989" s="77">
        <f t="shared" si="1713"/>
        <v>0.24</v>
      </c>
      <c r="AA3989" s="77">
        <f t="shared" si="1714"/>
        <v>0.7330000000000001</v>
      </c>
      <c r="AC3989" s="77">
        <f t="shared" si="1715"/>
        <v>1.2036752649589033E-3</v>
      </c>
      <c r="AD3989" s="77">
        <f t="shared" si="1721"/>
        <v>1.9799901999999954</v>
      </c>
      <c r="AE3989" s="77">
        <f t="shared" si="1716"/>
        <v>2.9765286285592385E-3</v>
      </c>
      <c r="AF3989" s="77" t="e">
        <f t="shared" si="1721"/>
        <v>#VALUE!</v>
      </c>
      <c r="AG3989" s="77">
        <f t="shared" si="1717"/>
        <v>1.3048925858889504E-3</v>
      </c>
      <c r="AH3989" s="77" t="e">
        <f t="shared" si="1721"/>
        <v>#VALUE!</v>
      </c>
      <c r="AI3989" s="77">
        <f t="shared" si="1718"/>
        <v>1.1507283693346082E-3</v>
      </c>
      <c r="AJ3989" s="77" t="e">
        <f t="shared" si="1721"/>
        <v>#VALUE!</v>
      </c>
      <c r="AK3989" s="77">
        <f t="shared" si="1719"/>
        <v>9.018649006375945E-5</v>
      </c>
      <c r="AL3989" s="77" t="e">
        <f t="shared" si="1720"/>
        <v>#VALUE!</v>
      </c>
      <c r="AN3989" s="77">
        <f t="shared" si="1698"/>
        <v>28.285142521761877</v>
      </c>
      <c r="AO3989" s="77">
        <f t="shared" si="1696"/>
        <v>28.095346240023225</v>
      </c>
      <c r="AP3989" s="77">
        <f t="shared" si="1710"/>
        <v>27.113895306471747</v>
      </c>
      <c r="AQ3989" s="77">
        <f t="shared" si="1706"/>
        <v>26.077393775254649</v>
      </c>
      <c r="AR3989" s="77">
        <f t="shared" si="1699"/>
        <v>27.973312154361448</v>
      </c>
      <c r="AT3989" s="80">
        <f t="shared" si="1700"/>
        <v>0.27181666666666676</v>
      </c>
      <c r="AU3989" s="80">
        <f t="shared" si="1697"/>
        <v>0.26933888888888907</v>
      </c>
      <c r="AV3989" s="80">
        <f t="shared" si="1711"/>
        <v>0.34478611111111107</v>
      </c>
      <c r="AW3989" s="80">
        <f t="shared" si="1707"/>
        <v>0.60350958904109531</v>
      </c>
      <c r="AX3989" s="80">
        <f t="shared" si="1701"/>
        <v>0.29616823889580746</v>
      </c>
      <c r="BA3989" s="77">
        <f t="shared" si="1702"/>
        <v>114.18131993605846</v>
      </c>
      <c r="BB3989" s="77">
        <f t="shared" si="1695"/>
        <v>108.70484219680402</v>
      </c>
      <c r="BC3989" s="77">
        <f t="shared" si="1709"/>
        <v>121.51980772865973</v>
      </c>
      <c r="BD3989" s="77">
        <f t="shared" si="1705"/>
        <v>119.04024212459105</v>
      </c>
      <c r="BE3989" s="77">
        <f t="shared" si="1703"/>
        <v>113.90929807836801</v>
      </c>
    </row>
    <row r="3990" spans="1:57" x14ac:dyDescent="0.45">
      <c r="A3990" s="6">
        <v>40878</v>
      </c>
      <c r="B3990" s="77">
        <v>197.98253</v>
      </c>
      <c r="C3990" s="77">
        <v>2.3372999999999999</v>
      </c>
      <c r="D3990" s="77">
        <v>3.7425000000000002</v>
      </c>
      <c r="E3990" s="77">
        <v>224.66972999999999</v>
      </c>
      <c r="F3990" s="77">
        <v>6.0979000000000001</v>
      </c>
      <c r="G3990" s="77">
        <v>3.7298</v>
      </c>
      <c r="H3990" s="77">
        <v>193.36700999999999</v>
      </c>
      <c r="I3990" s="77">
        <v>2.3563000000000001</v>
      </c>
      <c r="J3990" s="77">
        <v>4.12</v>
      </c>
      <c r="K3990" s="77">
        <v>190.2621</v>
      </c>
      <c r="L3990" s="77">
        <v>2.3355999999999999</v>
      </c>
      <c r="M3990" s="77">
        <v>3.5202</v>
      </c>
      <c r="N3990" s="77">
        <v>150.04939999999999</v>
      </c>
      <c r="O3990" s="3">
        <v>3.26</v>
      </c>
      <c r="P3990" s="34">
        <v>3.41</v>
      </c>
      <c r="Q3990" s="77">
        <v>3.38</v>
      </c>
      <c r="R3990" s="77">
        <v>3.5</v>
      </c>
      <c r="S3990" s="77">
        <v>3.8</v>
      </c>
      <c r="T3990" s="77">
        <v>4.1399999999999997</v>
      </c>
      <c r="U3990" s="77">
        <v>4.3</v>
      </c>
      <c r="V3990" s="77">
        <v>7</v>
      </c>
      <c r="W3990" s="77">
        <v>99.7</v>
      </c>
      <c r="Y3990" s="77">
        <f t="shared" si="1712"/>
        <v>3.5225</v>
      </c>
      <c r="Z3990" s="77">
        <f t="shared" si="1713"/>
        <v>0.27</v>
      </c>
      <c r="AA3990" s="77">
        <f t="shared" si="1714"/>
        <v>0.72999999999999954</v>
      </c>
      <c r="AC3990" s="77">
        <f t="shared" si="1715"/>
        <v>-8.3283240492781907E-5</v>
      </c>
      <c r="AD3990" s="77">
        <f t="shared" si="1721"/>
        <v>1.9798252999999955</v>
      </c>
      <c r="AE3990" s="77">
        <f t="shared" si="1716"/>
        <v>-1.1366435776770656E-3</v>
      </c>
      <c r="AF3990" s="77" t="e">
        <f t="shared" si="1721"/>
        <v>#VALUE!</v>
      </c>
      <c r="AG3990" s="77">
        <f t="shared" si="1717"/>
        <v>1.3633966783488383E-4</v>
      </c>
      <c r="AH3990" s="77" t="e">
        <f t="shared" si="1721"/>
        <v>#VALUE!</v>
      </c>
      <c r="AI3990" s="77">
        <f t="shared" si="1718"/>
        <v>-9.9011493216227819E-5</v>
      </c>
      <c r="AJ3990" s="77" t="e">
        <f t="shared" si="1721"/>
        <v>#VALUE!</v>
      </c>
      <c r="AK3990" s="77">
        <f t="shared" si="1719"/>
        <v>8.9311898477717477E-5</v>
      </c>
      <c r="AL3990" s="77" t="e">
        <f t="shared" si="1720"/>
        <v>#VALUE!</v>
      </c>
      <c r="AN3990" s="77">
        <f t="shared" si="1698"/>
        <v>28.309832240652447</v>
      </c>
      <c r="AO3990" s="77">
        <f t="shared" si="1696"/>
        <v>28.097977648058777</v>
      </c>
      <c r="AP3990" s="77">
        <f t="shared" si="1710"/>
        <v>27.124211938043775</v>
      </c>
      <c r="AQ3990" s="77">
        <f t="shared" si="1706"/>
        <v>26.079191787984016</v>
      </c>
      <c r="AR3990" s="77">
        <f t="shared" si="1699"/>
        <v>27.988985471740786</v>
      </c>
      <c r="AT3990" s="80">
        <f t="shared" si="1700"/>
        <v>0.27081666666666671</v>
      </c>
      <c r="AU3990" s="80">
        <f t="shared" si="1697"/>
        <v>0.26945000000000008</v>
      </c>
      <c r="AV3990" s="80">
        <f t="shared" si="1711"/>
        <v>0.34311944444444442</v>
      </c>
      <c r="AW3990" s="80">
        <f t="shared" si="1707"/>
        <v>0.60170547945205433</v>
      </c>
      <c r="AX3990" s="80">
        <f t="shared" si="1701"/>
        <v>0.29534380967206314</v>
      </c>
      <c r="BA3990" s="77">
        <f t="shared" si="1702"/>
        <v>115.11453896627143</v>
      </c>
      <c r="BB3990" s="77">
        <f t="shared" si="1695"/>
        <v>108.91532438614108</v>
      </c>
      <c r="BC3990" s="77">
        <f t="shared" si="1709"/>
        <v>121.58793847650308</v>
      </c>
      <c r="BD3990" s="77">
        <f t="shared" si="1705"/>
        <v>119.15293687505913</v>
      </c>
      <c r="BE3990" s="77">
        <f t="shared" si="1703"/>
        <v>114.49014391893962</v>
      </c>
    </row>
    <row r="3991" spans="1:57" x14ac:dyDescent="0.45">
      <c r="A3991" s="6">
        <v>40879</v>
      </c>
      <c r="B3991" s="77">
        <v>198.04704000000001</v>
      </c>
      <c r="C3991" s="77">
        <v>2.3361000000000001</v>
      </c>
      <c r="D3991" s="77">
        <v>3.7326000000000001</v>
      </c>
      <c r="E3991" s="77">
        <v>224.82955999999999</v>
      </c>
      <c r="F3991" s="77">
        <v>6.0960000000000001</v>
      </c>
      <c r="G3991" s="77">
        <v>3.7198000000000002</v>
      </c>
      <c r="H3991" s="77">
        <v>193.4734</v>
      </c>
      <c r="I3991" s="77">
        <v>2.3540999999999999</v>
      </c>
      <c r="J3991" s="77">
        <v>4.1006999999999998</v>
      </c>
      <c r="K3991" s="77">
        <v>190.32246000000001</v>
      </c>
      <c r="L3991" s="77">
        <v>2.3351000000000002</v>
      </c>
      <c r="M3991" s="77">
        <v>3.5116999999999998</v>
      </c>
      <c r="N3991" s="77">
        <v>150.06272000000001</v>
      </c>
      <c r="O3991" s="3">
        <v>3.24</v>
      </c>
      <c r="P3991" s="34">
        <v>3.4</v>
      </c>
      <c r="Q3991" s="77">
        <v>3.38</v>
      </c>
      <c r="R3991" s="77">
        <v>3.49</v>
      </c>
      <c r="S3991" s="77">
        <v>3.7829999999999999</v>
      </c>
      <c r="T3991" s="77">
        <v>4.1159999999999997</v>
      </c>
      <c r="U3991" s="77">
        <v>4.29</v>
      </c>
      <c r="V3991" s="77">
        <v>7</v>
      </c>
      <c r="W3991" s="77">
        <v>99.7</v>
      </c>
      <c r="Y3991" s="77">
        <f t="shared" si="1712"/>
        <v>3.5132499999999998</v>
      </c>
      <c r="Z3991" s="77">
        <f t="shared" si="1713"/>
        <v>0.27149999999999985</v>
      </c>
      <c r="AA3991" s="77">
        <f t="shared" si="1714"/>
        <v>0.71599999999999975</v>
      </c>
      <c r="AC3991" s="77">
        <f t="shared" si="1715"/>
        <v>3.2583683014864029E-4</v>
      </c>
      <c r="AD3991" s="77">
        <f t="shared" ref="AD3991:AJ4006" si="1722">AD3990*(1+AC3991)</f>
        <v>1.9804703999999955</v>
      </c>
      <c r="AE3991" s="77">
        <f t="shared" si="1716"/>
        <v>7.1139979560208566E-4</v>
      </c>
      <c r="AF3991" s="77" t="e">
        <f t="shared" si="1722"/>
        <v>#VALUE!</v>
      </c>
      <c r="AG3991" s="77">
        <f t="shared" si="1717"/>
        <v>5.5019726477656405E-4</v>
      </c>
      <c r="AH3991" s="77" t="e">
        <f t="shared" si="1722"/>
        <v>#VALUE!</v>
      </c>
      <c r="AI3991" s="77">
        <f t="shared" si="1718"/>
        <v>3.1724657722165261E-4</v>
      </c>
      <c r="AJ3991" s="77" t="e">
        <f t="shared" si="1722"/>
        <v>#VALUE!</v>
      </c>
      <c r="AK3991" s="77">
        <f t="shared" si="1719"/>
        <v>8.8770764828272064E-5</v>
      </c>
      <c r="AL3991" s="77" t="e">
        <f t="shared" si="1720"/>
        <v>#VALUE!</v>
      </c>
      <c r="AN3991" s="77">
        <f t="shared" si="1698"/>
        <v>28.334765813160562</v>
      </c>
      <c r="AO3991" s="77">
        <f t="shared" si="1696"/>
        <v>28.101421151315211</v>
      </c>
      <c r="AP3991" s="77">
        <f t="shared" si="1710"/>
        <v>27.134914796367532</v>
      </c>
      <c r="AQ3991" s="77">
        <f t="shared" si="1706"/>
        <v>26.081148456576571</v>
      </c>
      <c r="AR3991" s="77">
        <f t="shared" si="1699"/>
        <v>28.005073159613506</v>
      </c>
      <c r="AT3991" s="80">
        <f t="shared" si="1700"/>
        <v>0.26986666666666675</v>
      </c>
      <c r="AU3991" s="80">
        <f t="shared" si="1697"/>
        <v>0.26957777777777792</v>
      </c>
      <c r="AV3991" s="80">
        <f t="shared" si="1711"/>
        <v>0.34128611111111107</v>
      </c>
      <c r="AW3991" s="80">
        <f t="shared" si="1707"/>
        <v>0.59991506849315024</v>
      </c>
      <c r="AX3991" s="80">
        <f t="shared" si="1701"/>
        <v>0.294529094022416</v>
      </c>
      <c r="BA3991" s="77">
        <f t="shared" si="1702"/>
        <v>116.08559377781215</v>
      </c>
      <c r="BB3991" s="77">
        <f t="shared" si="1695"/>
        <v>109.14515092348924</v>
      </c>
      <c r="BC3991" s="77">
        <f t="shared" si="1709"/>
        <v>121.6676580327691</v>
      </c>
      <c r="BD3991" s="77">
        <f t="shared" si="1705"/>
        <v>119.27013214477103</v>
      </c>
      <c r="BE3991" s="77">
        <f t="shared" si="1703"/>
        <v>115.09868805080727</v>
      </c>
    </row>
    <row r="3992" spans="1:57" x14ac:dyDescent="0.45">
      <c r="A3992" s="6">
        <v>40880</v>
      </c>
      <c r="B3992" s="77">
        <v>198.06709000000001</v>
      </c>
      <c r="C3992" s="77">
        <v>2.3334000000000001</v>
      </c>
      <c r="D3992" s="77">
        <v>3.7326000000000001</v>
      </c>
      <c r="E3992" s="77">
        <v>224.85234</v>
      </c>
      <c r="F3992" s="77">
        <v>6.0933000000000002</v>
      </c>
      <c r="G3992" s="77">
        <v>3.7198000000000002</v>
      </c>
      <c r="H3992" s="77">
        <v>193.49493000000001</v>
      </c>
      <c r="I3992" s="77">
        <v>2.3513999999999999</v>
      </c>
      <c r="J3992" s="77">
        <v>4.1006999999999998</v>
      </c>
      <c r="K3992" s="77">
        <v>190.34061</v>
      </c>
      <c r="L3992" s="77">
        <v>2.3323999999999998</v>
      </c>
      <c r="M3992" s="77">
        <v>3.5116999999999998</v>
      </c>
      <c r="N3992" s="77">
        <v>150.07604000000001</v>
      </c>
      <c r="O3992" s="3">
        <v>3.24</v>
      </c>
      <c r="P3992" s="34">
        <v>3.4</v>
      </c>
      <c r="Q3992" s="77">
        <v>3.38</v>
      </c>
      <c r="R3992" s="77">
        <v>3.49</v>
      </c>
      <c r="S3992" s="77">
        <v>3.7829999999999999</v>
      </c>
      <c r="T3992" s="77">
        <v>4.1159999999999997</v>
      </c>
      <c r="U3992" s="77">
        <v>4.29</v>
      </c>
      <c r="V3992" s="77">
        <v>7</v>
      </c>
      <c r="W3992" s="77">
        <v>99.7</v>
      </c>
      <c r="Y3992" s="77">
        <f t="shared" si="1712"/>
        <v>3.5132499999999998</v>
      </c>
      <c r="Z3992" s="77">
        <f t="shared" si="1713"/>
        <v>0.27149999999999985</v>
      </c>
      <c r="AA3992" s="77">
        <f t="shared" si="1714"/>
        <v>0.71599999999999975</v>
      </c>
      <c r="AC3992" s="77">
        <f t="shared" si="1715"/>
        <v>1.0123857443167239E-4</v>
      </c>
      <c r="AD3992" s="77">
        <f t="shared" si="1722"/>
        <v>1.9806708999999956</v>
      </c>
      <c r="AE3992" s="77">
        <f t="shared" si="1716"/>
        <v>1.0132119637651371E-4</v>
      </c>
      <c r="AF3992" s="77" t="e">
        <f t="shared" si="1722"/>
        <v>#VALUE!</v>
      </c>
      <c r="AG3992" s="77">
        <f t="shared" si="1717"/>
        <v>1.1128144747551971E-4</v>
      </c>
      <c r="AH3992" s="77" t="e">
        <f t="shared" si="1722"/>
        <v>#VALUE!</v>
      </c>
      <c r="AI3992" s="77">
        <f t="shared" si="1718"/>
        <v>9.5364467231018324E-5</v>
      </c>
      <c r="AJ3992" s="77" t="e">
        <f t="shared" si="1722"/>
        <v>#VALUE!</v>
      </c>
      <c r="AK3992" s="77">
        <f t="shared" si="1719"/>
        <v>8.8762885278814707E-5</v>
      </c>
      <c r="AL3992" s="77" t="e">
        <f t="shared" si="1720"/>
        <v>#VALUE!</v>
      </c>
      <c r="AN3992" s="77">
        <f t="shared" si="1698"/>
        <v>28.349961373177631</v>
      </c>
      <c r="AO3992" s="77">
        <f t="shared" si="1696"/>
        <v>28.104865498701308</v>
      </c>
      <c r="AP3992" s="77">
        <f t="shared" si="1710"/>
        <v>27.145626104440531</v>
      </c>
      <c r="AQ3992" s="77">
        <f t="shared" si="1706"/>
        <v>26.082546256770506</v>
      </c>
      <c r="AR3992" s="77">
        <f t="shared" si="1699"/>
        <v>28.015825183655974</v>
      </c>
      <c r="AT3992" s="80">
        <f t="shared" si="1700"/>
        <v>0.26974999999999999</v>
      </c>
      <c r="AU3992" s="80">
        <f t="shared" si="1697"/>
        <v>0.2697055555555557</v>
      </c>
      <c r="AV3992" s="80">
        <f t="shared" si="1711"/>
        <v>0.34014722222222216</v>
      </c>
      <c r="AW3992" s="80">
        <f t="shared" si="1707"/>
        <v>0.59812465753424615</v>
      </c>
      <c r="AX3992" s="80">
        <f t="shared" si="1701"/>
        <v>0.29426362079701124</v>
      </c>
      <c r="BA3992" s="77">
        <f t="shared" si="1702"/>
        <v>117.0686022008897</v>
      </c>
      <c r="BB3992" s="77">
        <f t="shared" si="1695"/>
        <v>109.3759494440056</v>
      </c>
      <c r="BC3992" s="77">
        <f t="shared" si="1709"/>
        <v>121.74748219443066</v>
      </c>
      <c r="BD3992" s="77">
        <f t="shared" si="1705"/>
        <v>119.38755818099149</v>
      </c>
      <c r="BE3992" s="77">
        <f t="shared" si="1703"/>
        <v>115.71404217449971</v>
      </c>
    </row>
    <row r="3993" spans="1:57" x14ac:dyDescent="0.45">
      <c r="A3993" s="6">
        <v>40881</v>
      </c>
      <c r="B3993" s="77">
        <v>198.08715000000001</v>
      </c>
      <c r="C3993" s="77">
        <v>2.3307000000000002</v>
      </c>
      <c r="D3993" s="77">
        <v>3.7326000000000001</v>
      </c>
      <c r="E3993" s="77">
        <v>224.87513000000001</v>
      </c>
      <c r="F3993" s="77">
        <v>6.0906000000000002</v>
      </c>
      <c r="G3993" s="77">
        <v>3.7198000000000002</v>
      </c>
      <c r="H3993" s="77">
        <v>193.51646</v>
      </c>
      <c r="I3993" s="77">
        <v>2.3487</v>
      </c>
      <c r="J3993" s="77">
        <v>4.1006999999999998</v>
      </c>
      <c r="K3993" s="77">
        <v>190.35875999999999</v>
      </c>
      <c r="L3993" s="77">
        <v>2.3296999999999999</v>
      </c>
      <c r="M3993" s="77">
        <v>3.5116999999999998</v>
      </c>
      <c r="N3993" s="77">
        <v>150.08936</v>
      </c>
      <c r="O3993" s="3">
        <v>3.24</v>
      </c>
      <c r="P3993" s="34">
        <v>3.4</v>
      </c>
      <c r="Q3993" s="77">
        <v>3.38</v>
      </c>
      <c r="R3993" s="77">
        <v>3.49</v>
      </c>
      <c r="S3993" s="77">
        <v>3.7829999999999999</v>
      </c>
      <c r="T3993" s="77">
        <v>4.1159999999999997</v>
      </c>
      <c r="U3993" s="77">
        <v>4.29</v>
      </c>
      <c r="V3993" s="77">
        <v>7</v>
      </c>
      <c r="W3993" s="77">
        <v>99.7</v>
      </c>
      <c r="Y3993" s="77">
        <f t="shared" si="1712"/>
        <v>3.5132499999999998</v>
      </c>
      <c r="Z3993" s="77">
        <f t="shared" si="1713"/>
        <v>0.27149999999999985</v>
      </c>
      <c r="AA3993" s="77">
        <f t="shared" si="1714"/>
        <v>0.71599999999999975</v>
      </c>
      <c r="AC3993" s="77">
        <f t="shared" si="1715"/>
        <v>1.0127881416344131E-4</v>
      </c>
      <c r="AD3993" s="77">
        <f t="shared" si="1722"/>
        <v>1.9808714999999957</v>
      </c>
      <c r="AE3993" s="77">
        <f t="shared" si="1716"/>
        <v>1.013554050628418E-4</v>
      </c>
      <c r="AF3993" s="77" t="e">
        <f t="shared" si="1722"/>
        <v>#VALUE!</v>
      </c>
      <c r="AG3993" s="77">
        <f t="shared" si="1717"/>
        <v>1.112690652926851E-4</v>
      </c>
      <c r="AH3993" s="77" t="e">
        <f t="shared" si="1722"/>
        <v>#VALUE!</v>
      </c>
      <c r="AI3993" s="77">
        <f t="shared" si="1718"/>
        <v>9.5355373716632386E-5</v>
      </c>
      <c r="AJ3993" s="77" t="e">
        <f t="shared" si="1722"/>
        <v>#VALUE!</v>
      </c>
      <c r="AK3993" s="77">
        <f t="shared" si="1719"/>
        <v>8.8755007128238361E-5</v>
      </c>
      <c r="AL3993" s="77" t="e">
        <f t="shared" si="1720"/>
        <v>#VALUE!</v>
      </c>
      <c r="AN3993" s="77">
        <f t="shared" si="1698"/>
        <v>28.365843742022108</v>
      </c>
      <c r="AO3993" s="77">
        <f t="shared" si="1696"/>
        <v>28.098657508585685</v>
      </c>
      <c r="AP3993" s="77">
        <f t="shared" si="1710"/>
        <v>27.155424069662711</v>
      </c>
      <c r="AQ3993" s="77">
        <f t="shared" si="1706"/>
        <v>26.083944206800645</v>
      </c>
      <c r="AR3993" s="77">
        <f t="shared" si="1699"/>
        <v>28.024194835071281</v>
      </c>
      <c r="AT3993" s="80">
        <f t="shared" si="1700"/>
        <v>0.26896666666666663</v>
      </c>
      <c r="AU3993" s="80">
        <f t="shared" si="1697"/>
        <v>0.27088888888888896</v>
      </c>
      <c r="AV3993" s="80">
        <f t="shared" si="1711"/>
        <v>0.33895277777777771</v>
      </c>
      <c r="AW3993" s="80">
        <f t="shared" si="1707"/>
        <v>0.59631643835616388</v>
      </c>
      <c r="AX3993" s="80">
        <f t="shared" si="1701"/>
        <v>0.293914004773765</v>
      </c>
      <c r="BA3993" s="77">
        <f t="shared" si="1702"/>
        <v>118.17537225242258</v>
      </c>
      <c r="BB3993" s="77">
        <f t="shared" si="1695"/>
        <v>109.62908825141604</v>
      </c>
      <c r="BC3993" s="77">
        <f t="shared" si="1709"/>
        <v>121.81092237937325</v>
      </c>
      <c r="BD3993" s="77">
        <f t="shared" si="1705"/>
        <v>119.50521566598779</v>
      </c>
      <c r="BE3993" s="77">
        <f t="shared" si="1703"/>
        <v>116.40077178825794</v>
      </c>
    </row>
    <row r="3994" spans="1:57" x14ac:dyDescent="0.45">
      <c r="A3994" s="6">
        <v>40882</v>
      </c>
      <c r="B3994" s="77">
        <v>198.12352999999999</v>
      </c>
      <c r="C3994" s="77">
        <v>2.3340000000000001</v>
      </c>
      <c r="D3994" s="77">
        <v>3.7288000000000001</v>
      </c>
      <c r="E3994" s="77">
        <v>225.01445000000001</v>
      </c>
      <c r="F3994" s="77">
        <v>6.0888</v>
      </c>
      <c r="G3994" s="77">
        <v>3.7117</v>
      </c>
      <c r="H3994" s="77">
        <v>193.60612</v>
      </c>
      <c r="I3994" s="77">
        <v>2.3534000000000002</v>
      </c>
      <c r="J3994" s="77">
        <v>4.0873999999999997</v>
      </c>
      <c r="K3994" s="77">
        <v>190.37775999999999</v>
      </c>
      <c r="L3994" s="77">
        <v>2.3302</v>
      </c>
      <c r="M3994" s="77">
        <v>3.5125999999999999</v>
      </c>
      <c r="N3994" s="77">
        <v>150.10272000000001</v>
      </c>
      <c r="O3994" s="3">
        <v>3.25</v>
      </c>
      <c r="P3994" s="34">
        <v>3.4</v>
      </c>
      <c r="Q3994" s="77">
        <v>3.38</v>
      </c>
      <c r="R3994" s="77">
        <v>3.5</v>
      </c>
      <c r="S3994" s="77">
        <v>3.78</v>
      </c>
      <c r="T3994" s="77">
        <v>4.1029999999999998</v>
      </c>
      <c r="U3994" s="77">
        <v>4.28</v>
      </c>
      <c r="V3994" s="77">
        <v>7</v>
      </c>
      <c r="W3994" s="77">
        <v>99.7</v>
      </c>
      <c r="Y3994" s="77">
        <f t="shared" si="1712"/>
        <v>3.5149999999999997</v>
      </c>
      <c r="Z3994" s="77">
        <f t="shared" si="1713"/>
        <v>0.2649999999999999</v>
      </c>
      <c r="AA3994" s="77">
        <f t="shared" si="1714"/>
        <v>0.70299999999999985</v>
      </c>
      <c r="AC3994" s="77">
        <f t="shared" si="1715"/>
        <v>1.8365653703433793E-4</v>
      </c>
      <c r="AD3994" s="77">
        <f t="shared" si="1722"/>
        <v>1.9812352999999956</v>
      </c>
      <c r="AE3994" s="77">
        <f t="shared" si="1716"/>
        <v>6.1954383305962146E-4</v>
      </c>
      <c r="AF3994" s="77" t="e">
        <f t="shared" si="1722"/>
        <v>#VALUE!</v>
      </c>
      <c r="AG3994" s="77">
        <f t="shared" si="1717"/>
        <v>4.6331976101665617E-4</v>
      </c>
      <c r="AH3994" s="77" t="e">
        <f t="shared" si="1722"/>
        <v>#VALUE!</v>
      </c>
      <c r="AI3994" s="77">
        <f t="shared" si="1718"/>
        <v>9.9811534809424174E-5</v>
      </c>
      <c r="AJ3994" s="77" t="e">
        <f t="shared" si="1722"/>
        <v>#VALUE!</v>
      </c>
      <c r="AK3994" s="77">
        <f t="shared" si="1719"/>
        <v>8.9013638275181606E-5</v>
      </c>
      <c r="AL3994" s="77" t="e">
        <f t="shared" si="1720"/>
        <v>#VALUE!</v>
      </c>
      <c r="AN3994" s="77">
        <f t="shared" si="1698"/>
        <v>28.381274035391449</v>
      </c>
      <c r="AO3994" s="77">
        <f t="shared" si="1696"/>
        <v>28.091421972173872</v>
      </c>
      <c r="AP3994" s="77">
        <f t="shared" si="1710"/>
        <v>27.165054873410845</v>
      </c>
      <c r="AQ3994" s="77">
        <f t="shared" si="1706"/>
        <v>26.085309682652539</v>
      </c>
      <c r="AR3994" s="77">
        <f t="shared" si="1699"/>
        <v>28.032013389119353</v>
      </c>
      <c r="AT3994" s="80">
        <f t="shared" si="1700"/>
        <v>0.26796666666666663</v>
      </c>
      <c r="AU3994" s="80">
        <f t="shared" si="1697"/>
        <v>0.2719444444444446</v>
      </c>
      <c r="AV3994" s="80">
        <f t="shared" si="1711"/>
        <v>0.33784166666666665</v>
      </c>
      <c r="AW3994" s="80">
        <f t="shared" si="1707"/>
        <v>0.59454931506849262</v>
      </c>
      <c r="AX3994" s="80">
        <f t="shared" si="1701"/>
        <v>0.29342459007887095</v>
      </c>
      <c r="BA3994" s="77">
        <f t="shared" si="1702"/>
        <v>119.36497831536226</v>
      </c>
      <c r="BB3994" s="77">
        <f t="shared" si="1695"/>
        <v>109.90084501538612</v>
      </c>
      <c r="BC3994" s="77">
        <f t="shared" si="1709"/>
        <v>121.86617739653212</v>
      </c>
      <c r="BD3994" s="77">
        <f t="shared" si="1705"/>
        <v>119.62820210283432</v>
      </c>
      <c r="BE3994" s="77">
        <f t="shared" si="1703"/>
        <v>117.13688837132248</v>
      </c>
    </row>
    <row r="3995" spans="1:57" x14ac:dyDescent="0.45">
      <c r="A3995" s="6">
        <v>40883</v>
      </c>
      <c r="B3995" s="77">
        <v>198.19955999999999</v>
      </c>
      <c r="C3995" s="77">
        <v>2.3327</v>
      </c>
      <c r="D3995" s="77">
        <v>3.7161</v>
      </c>
      <c r="E3995" s="77">
        <v>224.92491000000001</v>
      </c>
      <c r="F3995" s="77">
        <v>6.0856000000000003</v>
      </c>
      <c r="G3995" s="77">
        <v>3.7202000000000002</v>
      </c>
      <c r="H3995" s="77">
        <v>193.71082999999999</v>
      </c>
      <c r="I3995" s="77">
        <v>2.3525999999999998</v>
      </c>
      <c r="J3995" s="77">
        <v>4.0693000000000001</v>
      </c>
      <c r="K3995" s="77">
        <v>190.4503</v>
      </c>
      <c r="L3995" s="77">
        <v>2.3277999999999999</v>
      </c>
      <c r="M3995" s="77">
        <v>3.5007000000000001</v>
      </c>
      <c r="N3995" s="77">
        <v>150.11613</v>
      </c>
      <c r="O3995" s="3">
        <v>3.26</v>
      </c>
      <c r="P3995" s="34">
        <v>3.3559999999999999</v>
      </c>
      <c r="Q3995" s="77">
        <v>3.34</v>
      </c>
      <c r="R3995" s="77">
        <v>3.5</v>
      </c>
      <c r="S3995" s="77">
        <v>3.78</v>
      </c>
      <c r="T3995" s="77">
        <v>4.0960000000000001</v>
      </c>
      <c r="U3995" s="77">
        <v>4.26</v>
      </c>
      <c r="V3995" s="77">
        <v>7</v>
      </c>
      <c r="W3995" s="77">
        <v>99.7</v>
      </c>
      <c r="Y3995" s="77">
        <f t="shared" si="1712"/>
        <v>3.4939999999999998</v>
      </c>
      <c r="Z3995" s="77">
        <f t="shared" si="1713"/>
        <v>0.26</v>
      </c>
      <c r="AA3995" s="77">
        <f t="shared" si="1714"/>
        <v>0.74000000000000021</v>
      </c>
      <c r="AC3995" s="77">
        <f t="shared" si="1715"/>
        <v>3.8375048132843759E-4</v>
      </c>
      <c r="AD3995" s="77">
        <f t="shared" si="1722"/>
        <v>1.9819955999999954</v>
      </c>
      <c r="AE3995" s="77">
        <f t="shared" si="1716"/>
        <v>-3.9792999960663877E-4</v>
      </c>
      <c r="AF3995" s="77" t="e">
        <f t="shared" si="1722"/>
        <v>#VALUE!</v>
      </c>
      <c r="AG3995" s="77">
        <f t="shared" si="1717"/>
        <v>5.4084034120394087E-4</v>
      </c>
      <c r="AH3995" s="77" t="e">
        <f t="shared" si="1722"/>
        <v>#VALUE!</v>
      </c>
      <c r="AI3995" s="77">
        <f t="shared" si="1718"/>
        <v>3.8103190204563653E-4</v>
      </c>
      <c r="AJ3995" s="77" t="e">
        <f t="shared" si="1722"/>
        <v>#VALUE!</v>
      </c>
      <c r="AK3995" s="77">
        <f t="shared" si="1719"/>
        <v>8.9338820775441974E-5</v>
      </c>
      <c r="AL3995" s="77" t="e">
        <f t="shared" si="1720"/>
        <v>#VALUE!</v>
      </c>
      <c r="AN3995" s="77">
        <f t="shared" si="1698"/>
        <v>28.402366863905328</v>
      </c>
      <c r="AO3995" s="77">
        <f t="shared" si="1696"/>
        <v>28.093921099783351</v>
      </c>
      <c r="AP3995" s="77">
        <f t="shared" si="1710"/>
        <v>27.177462032708075</v>
      </c>
      <c r="AQ3995" s="77">
        <f t="shared" si="1706"/>
        <v>26.086740556465895</v>
      </c>
      <c r="AR3995" s="77">
        <f t="shared" si="1699"/>
        <v>28.045957073643368</v>
      </c>
      <c r="AT3995" s="80">
        <f t="shared" si="1700"/>
        <v>0.26679999999999998</v>
      </c>
      <c r="AU3995" s="80">
        <f t="shared" si="1697"/>
        <v>0.27244444444444454</v>
      </c>
      <c r="AV3995" s="80">
        <f t="shared" si="1711"/>
        <v>0.33664722222222221</v>
      </c>
      <c r="AW3995" s="80">
        <f t="shared" si="1707"/>
        <v>0.59286438356164339</v>
      </c>
      <c r="AX3995" s="80">
        <f t="shared" si="1701"/>
        <v>0.29268512349522618</v>
      </c>
      <c r="BA3995" s="77">
        <f t="shared" si="1702"/>
        <v>120.39972709395192</v>
      </c>
      <c r="BB3995" s="77">
        <f t="shared" si="1695"/>
        <v>110.11598884157982</v>
      </c>
      <c r="BC3995" s="77">
        <f t="shared" si="1709"/>
        <v>121.88268114813475</v>
      </c>
      <c r="BD3995" s="77">
        <f t="shared" si="1705"/>
        <v>119.73140800855499</v>
      </c>
      <c r="BE3995" s="77">
        <f t="shared" si="1703"/>
        <v>117.76691407408461</v>
      </c>
    </row>
    <row r="3996" spans="1:57" x14ac:dyDescent="0.45">
      <c r="A3996" s="6">
        <v>40884</v>
      </c>
      <c r="B3996" s="77">
        <v>198.27241000000001</v>
      </c>
      <c r="C3996" s="77">
        <v>2.331</v>
      </c>
      <c r="D3996" s="77">
        <v>3.7050000000000001</v>
      </c>
      <c r="E3996" s="77">
        <v>224.92311000000001</v>
      </c>
      <c r="F3996" s="77">
        <v>6.0824999999999996</v>
      </c>
      <c r="G3996" s="77">
        <v>3.7216999999999998</v>
      </c>
      <c r="H3996" s="77">
        <v>193.82549</v>
      </c>
      <c r="I3996" s="77">
        <v>2.3519000000000001</v>
      </c>
      <c r="J3996" s="77">
        <v>4.0491000000000001</v>
      </c>
      <c r="K3996" s="77">
        <v>190.51731000000001</v>
      </c>
      <c r="L3996" s="77">
        <v>2.3254999999999999</v>
      </c>
      <c r="M3996" s="77">
        <v>3.4897999999999998</v>
      </c>
      <c r="N3996" s="77">
        <v>150.12950000000001</v>
      </c>
      <c r="O3996" s="3">
        <v>3.25</v>
      </c>
      <c r="P3996" s="34">
        <v>3.34</v>
      </c>
      <c r="Q3996" s="77">
        <v>3.33</v>
      </c>
      <c r="R3996" s="77">
        <v>3.5</v>
      </c>
      <c r="S3996" s="77">
        <v>3.79</v>
      </c>
      <c r="T3996" s="77">
        <v>4.0830000000000002</v>
      </c>
      <c r="U3996" s="77">
        <v>4.2460000000000004</v>
      </c>
      <c r="V3996" s="77">
        <v>7</v>
      </c>
      <c r="W3996" s="77">
        <v>99.7</v>
      </c>
      <c r="Y3996" s="77">
        <f t="shared" si="1712"/>
        <v>3.49</v>
      </c>
      <c r="Z3996" s="77">
        <f t="shared" si="1713"/>
        <v>0.27</v>
      </c>
      <c r="AA3996" s="77">
        <f t="shared" si="1714"/>
        <v>0.74300000000000033</v>
      </c>
      <c r="AC3996" s="77">
        <f t="shared" si="1715"/>
        <v>3.6755883817307655E-4</v>
      </c>
      <c r="AD3996" s="77">
        <f t="shared" si="1722"/>
        <v>1.9827240999999955</v>
      </c>
      <c r="AE3996" s="77">
        <f t="shared" si="1716"/>
        <v>-8.0026707579561318E-6</v>
      </c>
      <c r="AF3996" s="77" t="e">
        <f t="shared" si="1722"/>
        <v>#VALUE!</v>
      </c>
      <c r="AG3996" s="77">
        <f t="shared" si="1717"/>
        <v>5.9191321414520104E-4</v>
      </c>
      <c r="AH3996" s="77" t="e">
        <f t="shared" si="1722"/>
        <v>#VALUE!</v>
      </c>
      <c r="AI3996" s="77">
        <f t="shared" si="1718"/>
        <v>3.5185032525553162E-4</v>
      </c>
      <c r="AJ3996" s="77" t="e">
        <f t="shared" si="1722"/>
        <v>#VALUE!</v>
      </c>
      <c r="AK3996" s="77">
        <f t="shared" si="1719"/>
        <v>8.9064379690695361E-5</v>
      </c>
      <c r="AL3996" s="77" t="e">
        <f t="shared" si="1720"/>
        <v>#VALUE!</v>
      </c>
      <c r="AN3996" s="77">
        <f t="shared" si="1698"/>
        <v>28.419788698871024</v>
      </c>
      <c r="AO3996" s="77">
        <f t="shared" si="1696"/>
        <v>28.091509653335148</v>
      </c>
      <c r="AP3996" s="77">
        <f t="shared" si="1710"/>
        <v>27.192447750844664</v>
      </c>
      <c r="AQ3996" s="77">
        <f t="shared" si="1706"/>
        <v>26.088045724839361</v>
      </c>
      <c r="AR3996" s="77">
        <f t="shared" si="1699"/>
        <v>28.056905058356207</v>
      </c>
      <c r="AT3996" s="80">
        <f t="shared" si="1700"/>
        <v>0.26613333333333328</v>
      </c>
      <c r="AU3996" s="80">
        <f t="shared" si="1697"/>
        <v>0.27361111111111125</v>
      </c>
      <c r="AV3996" s="80">
        <f t="shared" si="1711"/>
        <v>0.33548055555555556</v>
      </c>
      <c r="AW3996" s="80">
        <f t="shared" si="1707"/>
        <v>0.59102876712328711</v>
      </c>
      <c r="AX3996" s="80">
        <f t="shared" si="1701"/>
        <v>0.29239714092984637</v>
      </c>
      <c r="BA3996" s="77">
        <f t="shared" si="1702"/>
        <v>121.39359851090519</v>
      </c>
      <c r="BB3996" s="77">
        <f t="shared" si="1695"/>
        <v>110.3319766586574</v>
      </c>
      <c r="BC3996" s="77">
        <f t="shared" si="1709"/>
        <v>121.8909347003175</v>
      </c>
      <c r="BD3996" s="77">
        <f t="shared" si="1705"/>
        <v>119.76951750931899</v>
      </c>
      <c r="BE3996" s="77">
        <f t="shared" si="1703"/>
        <v>118.37078925877627</v>
      </c>
    </row>
    <row r="3997" spans="1:57" x14ac:dyDescent="0.45">
      <c r="A3997" s="6">
        <v>40885</v>
      </c>
      <c r="B3997" s="77">
        <v>198.18643</v>
      </c>
      <c r="C3997" s="77">
        <v>2.3298999999999999</v>
      </c>
      <c r="D3997" s="77">
        <v>3.7282000000000002</v>
      </c>
      <c r="E3997" s="77">
        <v>224.92554000000001</v>
      </c>
      <c r="F3997" s="77">
        <v>6.0797999999999996</v>
      </c>
      <c r="G3997" s="77">
        <v>3.7235</v>
      </c>
      <c r="H3997" s="77">
        <v>193.78967</v>
      </c>
      <c r="I3997" s="77">
        <v>2.3496999999999999</v>
      </c>
      <c r="J3997" s="77">
        <v>4.0614999999999997</v>
      </c>
      <c r="K3997" s="77">
        <v>190.43127999999999</v>
      </c>
      <c r="L3997" s="77">
        <v>2.3246000000000002</v>
      </c>
      <c r="M3997" s="77">
        <v>3.5137</v>
      </c>
      <c r="N3997" s="77">
        <v>150.14295000000001</v>
      </c>
      <c r="O3997" s="3">
        <v>3.27</v>
      </c>
      <c r="P3997" s="34">
        <v>3.37</v>
      </c>
      <c r="Q3997" s="77">
        <v>3.3559999999999999</v>
      </c>
      <c r="R3997" s="77">
        <v>3.51</v>
      </c>
      <c r="S3997" s="77">
        <v>3.79</v>
      </c>
      <c r="T3997" s="77">
        <v>4.093</v>
      </c>
      <c r="U3997" s="77">
        <v>4.26</v>
      </c>
      <c r="V3997" s="77">
        <v>7</v>
      </c>
      <c r="W3997" s="77">
        <v>99.7</v>
      </c>
      <c r="Y3997" s="77">
        <f t="shared" si="1712"/>
        <v>3.5065</v>
      </c>
      <c r="Z3997" s="77">
        <f t="shared" si="1713"/>
        <v>0.26</v>
      </c>
      <c r="AA3997" s="77">
        <f t="shared" si="1714"/>
        <v>0.72299999999999986</v>
      </c>
      <c r="AC3997" s="77">
        <f t="shared" si="1715"/>
        <v>-4.336458108317176E-4</v>
      </c>
      <c r="AD3997" s="77">
        <f t="shared" si="1722"/>
        <v>1.9818642999999954</v>
      </c>
      <c r="AE3997" s="77">
        <f t="shared" si="1716"/>
        <v>1.0803691981697838E-5</v>
      </c>
      <c r="AF3997" s="77" t="e">
        <f t="shared" si="1722"/>
        <v>#VALUE!</v>
      </c>
      <c r="AG3997" s="77">
        <f t="shared" si="1717"/>
        <v>-1.8480541439624965E-4</v>
      </c>
      <c r="AH3997" s="77" t="e">
        <f t="shared" si="1722"/>
        <v>#VALUE!</v>
      </c>
      <c r="AI3997" s="77">
        <f t="shared" si="1718"/>
        <v>-4.5156001835222614E-4</v>
      </c>
      <c r="AJ3997" s="77" t="e">
        <f t="shared" si="1722"/>
        <v>#VALUE!</v>
      </c>
      <c r="AK3997" s="77">
        <f t="shared" si="1719"/>
        <v>8.9589321219385454E-5</v>
      </c>
      <c r="AL3997" s="77" t="e">
        <f t="shared" si="1720"/>
        <v>#VALUE!</v>
      </c>
      <c r="AN3997" s="77">
        <f t="shared" si="1698"/>
        <v>28.426318981200733</v>
      </c>
      <c r="AO3997" s="77">
        <f t="shared" si="1696"/>
        <v>28.084803624811975</v>
      </c>
      <c r="AP3997" s="77">
        <f t="shared" si="1710"/>
        <v>27.206771463119715</v>
      </c>
      <c r="AQ3997" s="77">
        <f t="shared" si="1706"/>
        <v>26.091062095655538</v>
      </c>
      <c r="AR3997" s="77">
        <f t="shared" si="1699"/>
        <v>28.060728454922515</v>
      </c>
      <c r="AT3997" s="80">
        <f t="shared" si="1700"/>
        <v>0.26646666666666657</v>
      </c>
      <c r="AU3997" s="80">
        <f t="shared" si="1697"/>
        <v>0.27472222222222231</v>
      </c>
      <c r="AV3997" s="80">
        <f t="shared" si="1711"/>
        <v>0.33425833333333332</v>
      </c>
      <c r="AW3997" s="80">
        <f t="shared" si="1707"/>
        <v>0.58922054794520506</v>
      </c>
      <c r="AX3997" s="80">
        <f t="shared" si="1701"/>
        <v>0.29263313096720628</v>
      </c>
      <c r="BA3997" s="77">
        <f t="shared" si="1702"/>
        <v>122.50398137939482</v>
      </c>
      <c r="BB3997" s="77">
        <f t="shared" si="1695"/>
        <v>110.59907834101386</v>
      </c>
      <c r="BC3997" s="77">
        <f t="shared" si="1709"/>
        <v>121.91570206511643</v>
      </c>
      <c r="BD3997" s="77">
        <f t="shared" si="1705"/>
        <v>119.79035047702808</v>
      </c>
      <c r="BE3997" s="77">
        <f t="shared" si="1703"/>
        <v>119.05362287596354</v>
      </c>
    </row>
    <row r="3998" spans="1:57" x14ac:dyDescent="0.45">
      <c r="A3998" s="6">
        <v>40886</v>
      </c>
      <c r="B3998" s="77">
        <v>198.22748999999999</v>
      </c>
      <c r="C3998" s="77">
        <v>2.3348</v>
      </c>
      <c r="D3998" s="77">
        <v>3.7242000000000002</v>
      </c>
      <c r="E3998" s="77">
        <v>224.96875</v>
      </c>
      <c r="F3998" s="77">
        <v>6.1311</v>
      </c>
      <c r="G3998" s="77">
        <v>3.7216999999999998</v>
      </c>
      <c r="H3998" s="77">
        <v>193.81306000000001</v>
      </c>
      <c r="I3998" s="77">
        <v>2.3529</v>
      </c>
      <c r="J3998" s="77">
        <v>4.0616000000000003</v>
      </c>
      <c r="K3998" s="77">
        <v>190.47964999999999</v>
      </c>
      <c r="L3998" s="77">
        <v>2.3323</v>
      </c>
      <c r="M3998" s="77">
        <v>3.5066000000000002</v>
      </c>
      <c r="N3998" s="77">
        <v>150.15627000000001</v>
      </c>
      <c r="O3998" s="3">
        <v>3.24</v>
      </c>
      <c r="P3998" s="34">
        <v>3.37</v>
      </c>
      <c r="Q3998" s="77">
        <v>3.35</v>
      </c>
      <c r="R3998" s="77">
        <v>3.51</v>
      </c>
      <c r="S3998" s="77">
        <v>3.79</v>
      </c>
      <c r="T3998" s="77">
        <v>4.0860000000000003</v>
      </c>
      <c r="U3998" s="77">
        <v>4.2530000000000001</v>
      </c>
      <c r="V3998" s="77">
        <v>7</v>
      </c>
      <c r="W3998" s="77">
        <v>99.7</v>
      </c>
      <c r="Y3998" s="77">
        <f t="shared" si="1712"/>
        <v>3.5049999999999999</v>
      </c>
      <c r="Z3998" s="77">
        <f t="shared" si="1713"/>
        <v>0.27499999999999991</v>
      </c>
      <c r="AA3998" s="77">
        <f t="shared" si="1714"/>
        <v>0.71600000000000019</v>
      </c>
      <c r="AC3998" s="77">
        <f t="shared" si="1715"/>
        <v>2.071786650579277E-4</v>
      </c>
      <c r="AD3998" s="77">
        <f t="shared" si="1722"/>
        <v>1.9822748999999953</v>
      </c>
      <c r="AE3998" s="77">
        <f t="shared" si="1716"/>
        <v>1.9210801939162359E-4</v>
      </c>
      <c r="AF3998" s="77" t="e">
        <f t="shared" si="1722"/>
        <v>#VALUE!</v>
      </c>
      <c r="AG3998" s="77">
        <f t="shared" si="1717"/>
        <v>1.2069786795132487E-4</v>
      </c>
      <c r="AH3998" s="77" t="e">
        <f t="shared" si="1722"/>
        <v>#VALUE!</v>
      </c>
      <c r="AI3998" s="77">
        <f t="shared" si="1718"/>
        <v>2.5400238868322766E-4</v>
      </c>
      <c r="AJ3998" s="77" t="e">
        <f t="shared" si="1722"/>
        <v>#VALUE!</v>
      </c>
      <c r="AK3998" s="77">
        <f t="shared" si="1719"/>
        <v>8.8715454172216823E-5</v>
      </c>
      <c r="AL3998" s="77" t="e">
        <f t="shared" si="1720"/>
        <v>#VALUE!</v>
      </c>
      <c r="AN3998" s="77">
        <f t="shared" si="1698"/>
        <v>28.429888341613541</v>
      </c>
      <c r="AO3998" s="77">
        <f t="shared" si="1696"/>
        <v>28.078232194501016</v>
      </c>
      <c r="AP3998" s="77">
        <f t="shared" si="1710"/>
        <v>27.221172022684311</v>
      </c>
      <c r="AQ3998" s="77">
        <f t="shared" si="1706"/>
        <v>26.094606173411869</v>
      </c>
      <c r="AR3998" s="77">
        <f t="shared" si="1699"/>
        <v>28.063007977628789</v>
      </c>
      <c r="AT3998" s="80">
        <f t="shared" si="1700"/>
        <v>0.26696666666666663</v>
      </c>
      <c r="AU3998" s="80">
        <f t="shared" si="1697"/>
        <v>0.27600000000000013</v>
      </c>
      <c r="AV3998" s="80">
        <f t="shared" si="1711"/>
        <v>0.33314722222222221</v>
      </c>
      <c r="AW3998" s="80">
        <f t="shared" si="1707"/>
        <v>0.58745342465753392</v>
      </c>
      <c r="AX3998" s="80">
        <f t="shared" si="1701"/>
        <v>0.29302250415110004</v>
      </c>
      <c r="BA3998" s="77">
        <f t="shared" si="1702"/>
        <v>123.58393408856847</v>
      </c>
      <c r="BB3998" s="77">
        <f t="shared" ref="BB3998:BB4061" si="1723">100/AVERAGE(AA3909:AA3998)</f>
        <v>110.87703736556165</v>
      </c>
      <c r="BC3998" s="77">
        <f t="shared" si="1709"/>
        <v>121.94626234705898</v>
      </c>
      <c r="BD3998" s="77">
        <f t="shared" si="1705"/>
        <v>119.82849751478972</v>
      </c>
      <c r="BE3998" s="77">
        <f t="shared" si="1703"/>
        <v>119.72439626418901</v>
      </c>
    </row>
    <row r="3999" spans="1:57" x14ac:dyDescent="0.45">
      <c r="A3999" s="6">
        <v>40887</v>
      </c>
      <c r="B3999" s="77">
        <v>198.24749</v>
      </c>
      <c r="C3999" s="77">
        <v>2.3321000000000001</v>
      </c>
      <c r="D3999" s="77">
        <v>3.7242000000000002</v>
      </c>
      <c r="E3999" s="77">
        <v>224.9914</v>
      </c>
      <c r="F3999" s="77">
        <v>6.1284000000000001</v>
      </c>
      <c r="G3999" s="77">
        <v>3.7216999999999998</v>
      </c>
      <c r="H3999" s="77">
        <v>193.83440999999999</v>
      </c>
      <c r="I3999" s="77">
        <v>2.3502000000000001</v>
      </c>
      <c r="J3999" s="77">
        <v>4.0616000000000003</v>
      </c>
      <c r="K3999" s="77">
        <v>190.49775</v>
      </c>
      <c r="L3999" s="77">
        <v>2.3296000000000001</v>
      </c>
      <c r="M3999" s="77">
        <v>3.5066000000000002</v>
      </c>
      <c r="N3999" s="77">
        <v>150.1696</v>
      </c>
      <c r="O3999" s="3">
        <v>3.24</v>
      </c>
      <c r="P3999" s="34">
        <v>3.37</v>
      </c>
      <c r="Q3999" s="77">
        <v>3.35</v>
      </c>
      <c r="R3999" s="77">
        <v>3.51</v>
      </c>
      <c r="S3999" s="77">
        <v>3.79</v>
      </c>
      <c r="T3999" s="77">
        <v>4.0860000000000003</v>
      </c>
      <c r="U3999" s="77">
        <v>4.2530000000000001</v>
      </c>
      <c r="V3999" s="77">
        <v>7</v>
      </c>
      <c r="W3999" s="77">
        <v>99.7</v>
      </c>
      <c r="Y3999" s="77">
        <f t="shared" si="1712"/>
        <v>3.5049999999999999</v>
      </c>
      <c r="Z3999" s="77">
        <f t="shared" si="1713"/>
        <v>0.27499999999999991</v>
      </c>
      <c r="AA3999" s="77">
        <f t="shared" si="1714"/>
        <v>0.71600000000000019</v>
      </c>
      <c r="AC3999" s="77">
        <f t="shared" si="1715"/>
        <v>1.0089417971248515E-4</v>
      </c>
      <c r="AD3999" s="77">
        <f t="shared" si="1722"/>
        <v>1.9824748999999955</v>
      </c>
      <c r="AE3999" s="77">
        <f t="shared" si="1716"/>
        <v>1.0068065009027904E-4</v>
      </c>
      <c r="AF3999" s="77" t="e">
        <f t="shared" si="1722"/>
        <v>#VALUE!</v>
      </c>
      <c r="AG3999" s="77">
        <f t="shared" si="1717"/>
        <v>1.1015769525535291E-4</v>
      </c>
      <c r="AH3999" s="77" t="e">
        <f t="shared" si="1722"/>
        <v>#VALUE!</v>
      </c>
      <c r="AI3999" s="77">
        <f t="shared" si="1718"/>
        <v>9.5023274139904856E-5</v>
      </c>
      <c r="AJ3999" s="77" t="e">
        <f t="shared" si="1722"/>
        <v>#VALUE!</v>
      </c>
      <c r="AK3999" s="77">
        <f t="shared" si="1719"/>
        <v>8.8774181724149415E-5</v>
      </c>
      <c r="AL3999" s="77" t="e">
        <f t="shared" si="1720"/>
        <v>#VALUE!</v>
      </c>
      <c r="AN3999" s="77">
        <f t="shared" si="1698"/>
        <v>28.422211958645683</v>
      </c>
      <c r="AO3999" s="77">
        <f t="shared" ref="AO3999:AO4062" si="1724">100/AVERAGE(Y3910:Y3999)</f>
        <v>28.071663838706446</v>
      </c>
      <c r="AP3999" s="77">
        <f t="shared" si="1710"/>
        <v>27.236102967600388</v>
      </c>
      <c r="AQ3999" s="77">
        <f t="shared" si="1706"/>
        <v>26.0976380565053</v>
      </c>
      <c r="AR3999" s="77">
        <f t="shared" si="1699"/>
        <v>28.059203340695152</v>
      </c>
      <c r="AT3999" s="80">
        <f t="shared" si="1700"/>
        <v>0.26779999999999998</v>
      </c>
      <c r="AU3999" s="80">
        <f t="shared" ref="AU3999:AU4062" si="1725">AVERAGE(Z3910:Z3999)</f>
        <v>0.27727777777777785</v>
      </c>
      <c r="AV3999" s="80">
        <f t="shared" si="1711"/>
        <v>0.33189722222222218</v>
      </c>
      <c r="AW3999" s="80">
        <f t="shared" si="1707"/>
        <v>0.58568630136986266</v>
      </c>
      <c r="AX3999" s="80">
        <f t="shared" si="1701"/>
        <v>0.29357475612287254</v>
      </c>
      <c r="BA3999" s="77">
        <f t="shared" si="1702"/>
        <v>124.69864494139159</v>
      </c>
      <c r="BB3999" s="77">
        <f t="shared" si="1723"/>
        <v>111.15639705065034</v>
      </c>
      <c r="BC3999" s="77">
        <f t="shared" si="1709"/>
        <v>121.97683795377068</v>
      </c>
      <c r="BD3999" s="77">
        <f t="shared" si="1705"/>
        <v>119.87729819560028</v>
      </c>
      <c r="BE3999" s="77">
        <f t="shared" si="1703"/>
        <v>120.41499698443245</v>
      </c>
    </row>
    <row r="4000" spans="1:57" x14ac:dyDescent="0.45">
      <c r="A4000" s="6">
        <v>40888</v>
      </c>
      <c r="B4000" s="77">
        <v>198.26749000000001</v>
      </c>
      <c r="C4000" s="77">
        <v>2.3294000000000001</v>
      </c>
      <c r="D4000" s="77">
        <v>3.7242000000000002</v>
      </c>
      <c r="E4000" s="77">
        <v>225.01405</v>
      </c>
      <c r="F4000" s="77">
        <v>6.1257000000000001</v>
      </c>
      <c r="G4000" s="77">
        <v>3.7216999999999998</v>
      </c>
      <c r="H4000" s="77">
        <v>193.85577000000001</v>
      </c>
      <c r="I4000" s="77">
        <v>2.3475000000000001</v>
      </c>
      <c r="J4000" s="77">
        <v>4.0616000000000003</v>
      </c>
      <c r="K4000" s="77">
        <v>190.51585</v>
      </c>
      <c r="L4000" s="77">
        <v>2.327</v>
      </c>
      <c r="M4000" s="77">
        <v>3.5066000000000002</v>
      </c>
      <c r="N4000" s="77">
        <v>150.18293</v>
      </c>
      <c r="O4000" s="3">
        <v>3.24</v>
      </c>
      <c r="P4000" s="34">
        <v>3.37</v>
      </c>
      <c r="Q4000" s="77">
        <v>3.35</v>
      </c>
      <c r="R4000" s="77">
        <v>3.51</v>
      </c>
      <c r="S4000" s="77">
        <v>3.79</v>
      </c>
      <c r="T4000" s="77">
        <v>4.0860000000000003</v>
      </c>
      <c r="U4000" s="77">
        <v>4.2530000000000001</v>
      </c>
      <c r="V4000" s="77">
        <v>7</v>
      </c>
      <c r="W4000" s="77">
        <v>99.7</v>
      </c>
      <c r="Y4000" s="77">
        <f t="shared" si="1712"/>
        <v>3.5049999999999999</v>
      </c>
      <c r="Z4000" s="77">
        <f t="shared" si="1713"/>
        <v>0.27499999999999991</v>
      </c>
      <c r="AA4000" s="77">
        <f t="shared" si="1714"/>
        <v>0.71600000000000019</v>
      </c>
      <c r="AC4000" s="77">
        <f t="shared" si="1715"/>
        <v>1.0088400110386253E-4</v>
      </c>
      <c r="AD4000" s="77">
        <f t="shared" si="1722"/>
        <v>1.9826748999999955</v>
      </c>
      <c r="AE4000" s="77">
        <f t="shared" si="1716"/>
        <v>1.0067051451745357E-4</v>
      </c>
      <c r="AF4000" s="77" t="e">
        <f t="shared" si="1722"/>
        <v>#VALUE!</v>
      </c>
      <c r="AG4000" s="77">
        <f t="shared" si="1717"/>
        <v>1.1019715230142779E-4</v>
      </c>
      <c r="AH4000" s="77" t="e">
        <f t="shared" si="1722"/>
        <v>#VALUE!</v>
      </c>
      <c r="AI4000" s="77">
        <f t="shared" si="1718"/>
        <v>9.5014245575120171E-5</v>
      </c>
      <c r="AJ4000" s="77" t="e">
        <f t="shared" si="1722"/>
        <v>#VALUE!</v>
      </c>
      <c r="AK4000" s="77">
        <f t="shared" si="1719"/>
        <v>8.8766301568288242E-5</v>
      </c>
      <c r="AL4000" s="77" t="e">
        <f t="shared" si="1720"/>
        <v>#VALUE!</v>
      </c>
      <c r="AN4000" s="77">
        <f t="shared" si="1698"/>
        <v>28.425578282858197</v>
      </c>
      <c r="AO4000" s="77">
        <f t="shared" si="1724"/>
        <v>28.065098555271078</v>
      </c>
      <c r="AP4000" s="77">
        <f t="shared" si="1710"/>
        <v>27.251875458929153</v>
      </c>
      <c r="AQ4000" s="77">
        <f t="shared" si="1706"/>
        <v>26.100670644218166</v>
      </c>
      <c r="AR4000" s="77">
        <f t="shared" si="1699"/>
        <v>28.061537624860478</v>
      </c>
      <c r="AT4000" s="80">
        <f t="shared" si="1700"/>
        <v>0.26746666666666663</v>
      </c>
      <c r="AU4000" s="80">
        <f t="shared" si="1725"/>
        <v>0.27855555555555561</v>
      </c>
      <c r="AV4000" s="80">
        <f t="shared" si="1711"/>
        <v>0.33059166666666667</v>
      </c>
      <c r="AW4000" s="80">
        <f t="shared" si="1707"/>
        <v>0.58393287671232852</v>
      </c>
      <c r="AX4000" s="80">
        <f t="shared" si="1701"/>
        <v>0.2934836913657119</v>
      </c>
      <c r="BA4000" s="77">
        <f t="shared" si="1702"/>
        <v>125.7808896901597</v>
      </c>
      <c r="BB4000" s="77">
        <f t="shared" si="1723"/>
        <v>111.43716801010372</v>
      </c>
      <c r="BC4000" s="77">
        <f t="shared" si="1709"/>
        <v>121.99915956134515</v>
      </c>
      <c r="BD4000" s="77">
        <f t="shared" si="1705"/>
        <v>119.92613864118748</v>
      </c>
      <c r="BE4000" s="77">
        <f t="shared" si="1703"/>
        <v>121.08715007580734</v>
      </c>
    </row>
    <row r="4001" spans="1:57" x14ac:dyDescent="0.45">
      <c r="A4001" s="6">
        <v>40889</v>
      </c>
      <c r="B4001" s="77">
        <v>198.29142999999999</v>
      </c>
      <c r="C4001" s="77">
        <v>2.3536000000000001</v>
      </c>
      <c r="D4001" s="77">
        <v>3.7374999999999998</v>
      </c>
      <c r="E4001" s="77">
        <v>224.85400000000001</v>
      </c>
      <c r="F4001" s="77">
        <v>6.1215000000000002</v>
      </c>
      <c r="G4001" s="77">
        <v>3.734</v>
      </c>
      <c r="H4001" s="77">
        <v>193.88755</v>
      </c>
      <c r="I4001" s="77">
        <v>2.3506999999999998</v>
      </c>
      <c r="J4001" s="77">
        <v>4.0590000000000002</v>
      </c>
      <c r="K4001" s="77">
        <v>190.53595000000001</v>
      </c>
      <c r="L4001" s="77">
        <v>2.3628999999999998</v>
      </c>
      <c r="M4001" s="77">
        <v>3.5146999999999999</v>
      </c>
      <c r="N4001" s="77">
        <v>150.19630000000001</v>
      </c>
      <c r="O4001" s="3">
        <v>3.25</v>
      </c>
      <c r="P4001" s="34">
        <v>3.37</v>
      </c>
      <c r="Q4001" s="77">
        <v>3.3530000000000002</v>
      </c>
      <c r="R4001" s="77">
        <v>3.5129999999999999</v>
      </c>
      <c r="S4001" s="77">
        <v>3.81</v>
      </c>
      <c r="T4001" s="77">
        <v>4.0860000000000003</v>
      </c>
      <c r="U4001" s="77">
        <v>4.2560000000000002</v>
      </c>
      <c r="V4001" s="77">
        <v>7</v>
      </c>
      <c r="W4001" s="77">
        <v>99.7</v>
      </c>
      <c r="Y4001" s="77">
        <f t="shared" si="1712"/>
        <v>3.5115000000000003</v>
      </c>
      <c r="Z4001" s="77">
        <f t="shared" si="1713"/>
        <v>0.28000000000000003</v>
      </c>
      <c r="AA4001" s="77">
        <f t="shared" si="1714"/>
        <v>0.71600000000000019</v>
      </c>
      <c r="AC4001" s="77">
        <f t="shared" si="1715"/>
        <v>1.2074596798483661E-4</v>
      </c>
      <c r="AD4001" s="77">
        <f t="shared" si="1722"/>
        <v>1.9829142999999951</v>
      </c>
      <c r="AE4001" s="77">
        <f t="shared" si="1716"/>
        <v>-7.1128891729199673E-4</v>
      </c>
      <c r="AF4001" s="77" t="e">
        <f t="shared" si="1722"/>
        <v>#VALUE!</v>
      </c>
      <c r="AG4001" s="77">
        <f t="shared" si="1717"/>
        <v>1.639363120324866E-4</v>
      </c>
      <c r="AH4001" s="77" t="e">
        <f t="shared" si="1722"/>
        <v>#VALUE!</v>
      </c>
      <c r="AI4001" s="77">
        <f t="shared" si="1718"/>
        <v>1.0550303294976082E-4</v>
      </c>
      <c r="AJ4001" s="77" t="e">
        <f t="shared" si="1722"/>
        <v>#VALUE!</v>
      </c>
      <c r="AK4001" s="77">
        <f t="shared" si="1719"/>
        <v>8.9024764665435185E-5</v>
      </c>
      <c r="AL4001" s="77" t="e">
        <f t="shared" si="1720"/>
        <v>#VALUE!</v>
      </c>
      <c r="AN4001" s="77">
        <f t="shared" si="1698"/>
        <v>28.427194401737854</v>
      </c>
      <c r="AO4001" s="77">
        <f t="shared" si="1724"/>
        <v>28.057967761395034</v>
      </c>
      <c r="AP4001" s="77">
        <f t="shared" si="1710"/>
        <v>27.267015659219869</v>
      </c>
      <c r="AQ4001" s="77">
        <f t="shared" si="1706"/>
        <v>26.10358259155651</v>
      </c>
      <c r="AR4001" s="77">
        <f t="shared" si="1699"/>
        <v>28.062671316292754</v>
      </c>
      <c r="AT4001" s="80">
        <f t="shared" si="1700"/>
        <v>0.26729999999999993</v>
      </c>
      <c r="AU4001" s="80">
        <f t="shared" si="1725"/>
        <v>0.27988888888888896</v>
      </c>
      <c r="AV4001" s="80">
        <f t="shared" si="1711"/>
        <v>0.32936944444444449</v>
      </c>
      <c r="AW4001" s="80">
        <f t="shared" si="1707"/>
        <v>0.58197397260273931</v>
      </c>
      <c r="AX4001" s="80">
        <f t="shared" si="1701"/>
        <v>0.29350071087588209</v>
      </c>
      <c r="BA4001" s="77">
        <f t="shared" si="1702"/>
        <v>126.88208424970387</v>
      </c>
      <c r="BB4001" s="77">
        <f t="shared" si="1723"/>
        <v>111.71936096525536</v>
      </c>
      <c r="BC4001" s="77">
        <f t="shared" si="1709"/>
        <v>122.0247981506463</v>
      </c>
      <c r="BD4001" s="77">
        <f t="shared" si="1705"/>
        <v>119.97501890017413</v>
      </c>
      <c r="BE4001" s="77">
        <f t="shared" si="1703"/>
        <v>121.77048137000416</v>
      </c>
    </row>
    <row r="4002" spans="1:57" x14ac:dyDescent="0.45">
      <c r="A4002" s="6">
        <v>40890</v>
      </c>
      <c r="B4002" s="77">
        <v>198.38311999999999</v>
      </c>
      <c r="C4002" s="77">
        <v>2.3525</v>
      </c>
      <c r="D4002" s="77">
        <v>3.7223999999999999</v>
      </c>
      <c r="E4002" s="77">
        <v>225.15212</v>
      </c>
      <c r="F4002" s="77">
        <v>6.1204999999999998</v>
      </c>
      <c r="G4002" s="77">
        <v>3.714</v>
      </c>
      <c r="H4002" s="77">
        <v>193.96438000000001</v>
      </c>
      <c r="I4002" s="77">
        <v>2.3492999999999999</v>
      </c>
      <c r="J4002" s="77">
        <v>4.0472000000000001</v>
      </c>
      <c r="K4002" s="77">
        <v>190.62746999999999</v>
      </c>
      <c r="L4002" s="77">
        <v>2.3603999999999998</v>
      </c>
      <c r="M4002" s="77">
        <v>3.4984000000000002</v>
      </c>
      <c r="N4002" s="77">
        <v>150.20975999999999</v>
      </c>
      <c r="O4002" s="3">
        <v>3.27</v>
      </c>
      <c r="P4002" s="34">
        <v>3.343</v>
      </c>
      <c r="Q4002" s="77">
        <v>3.34</v>
      </c>
      <c r="R4002" s="77">
        <v>3.49</v>
      </c>
      <c r="S4002" s="77">
        <v>3.79</v>
      </c>
      <c r="T4002" s="77">
        <v>4.0759999999999996</v>
      </c>
      <c r="U4002" s="77">
        <v>4.24</v>
      </c>
      <c r="V4002" s="77">
        <v>7</v>
      </c>
      <c r="W4002" s="77">
        <v>99.7</v>
      </c>
      <c r="Y4002" s="77">
        <f t="shared" si="1712"/>
        <v>3.4907500000000002</v>
      </c>
      <c r="Z4002" s="77">
        <f t="shared" si="1713"/>
        <v>0.26</v>
      </c>
      <c r="AA4002" s="77">
        <f t="shared" si="1714"/>
        <v>0.73299999999999965</v>
      </c>
      <c r="AC4002" s="77">
        <f t="shared" si="1715"/>
        <v>4.6240021568255685E-4</v>
      </c>
      <c r="AD4002" s="77">
        <f t="shared" si="1722"/>
        <v>1.9838311999999951</v>
      </c>
      <c r="AE4002" s="77">
        <f t="shared" si="1716"/>
        <v>1.3258380993887986E-3</v>
      </c>
      <c r="AF4002" s="77" t="e">
        <f t="shared" si="1722"/>
        <v>#VALUE!</v>
      </c>
      <c r="AG4002" s="77">
        <f t="shared" si="1717"/>
        <v>3.9626061601172324E-4</v>
      </c>
      <c r="AH4002" s="77" t="e">
        <f t="shared" si="1722"/>
        <v>#VALUE!</v>
      </c>
      <c r="AI4002" s="77">
        <f t="shared" si="1718"/>
        <v>4.8032930268515628E-4</v>
      </c>
      <c r="AJ4002" s="77" t="e">
        <f t="shared" si="1722"/>
        <v>#VALUE!</v>
      </c>
      <c r="AK4002" s="77">
        <f t="shared" si="1719"/>
        <v>8.9616055788166449E-5</v>
      </c>
      <c r="AL4002" s="77" t="e">
        <f t="shared" si="1720"/>
        <v>#VALUE!</v>
      </c>
      <c r="AN4002" s="77">
        <f t="shared" si="1698"/>
        <v>28.434401834966735</v>
      </c>
      <c r="AO4002" s="77">
        <f t="shared" si="1724"/>
        <v>28.048502093119453</v>
      </c>
      <c r="AP4002" s="77">
        <f t="shared" si="1710"/>
        <v>27.280415389791663</v>
      </c>
      <c r="AQ4002" s="77">
        <f t="shared" si="1706"/>
        <v>26.109044244457888</v>
      </c>
      <c r="AR4002" s="77">
        <f t="shared" si="1699"/>
        <v>28.066096590552288</v>
      </c>
      <c r="AT4002" s="80">
        <f t="shared" si="1700"/>
        <v>0.26646666666666663</v>
      </c>
      <c r="AU4002" s="80">
        <f t="shared" si="1725"/>
        <v>0.28116666666666679</v>
      </c>
      <c r="AV4002" s="80">
        <f t="shared" si="1711"/>
        <v>0.32817499999999999</v>
      </c>
      <c r="AW4002" s="80">
        <f t="shared" si="1707"/>
        <v>0.57997397260273931</v>
      </c>
      <c r="AX4002" s="80">
        <f t="shared" si="1701"/>
        <v>0.29314086239103365</v>
      </c>
      <c r="BA4002" s="77">
        <f t="shared" si="1702"/>
        <v>127.90995139421841</v>
      </c>
      <c r="BB4002" s="77">
        <f t="shared" si="1723"/>
        <v>111.99323063139302</v>
      </c>
      <c r="BC4002" s="77">
        <f t="shared" si="1709"/>
        <v>122.04713731659017</v>
      </c>
      <c r="BD4002" s="77">
        <f t="shared" si="1705"/>
        <v>120.00381381983638</v>
      </c>
      <c r="BE4002" s="77">
        <f t="shared" si="1703"/>
        <v>122.41018301311755</v>
      </c>
    </row>
    <row r="4003" spans="1:57" x14ac:dyDescent="0.45">
      <c r="A4003" s="6">
        <v>40891</v>
      </c>
      <c r="B4003" s="77">
        <v>198.44083000000001</v>
      </c>
      <c r="C4003" s="77">
        <v>2.3521000000000001</v>
      </c>
      <c r="D4003" s="77">
        <v>3.7134</v>
      </c>
      <c r="E4003" s="77">
        <v>225.27176</v>
      </c>
      <c r="F4003" s="77">
        <v>6.1181999999999999</v>
      </c>
      <c r="G4003" s="77">
        <v>3.7065999999999999</v>
      </c>
      <c r="H4003" s="77">
        <v>193.99633</v>
      </c>
      <c r="I4003" s="77">
        <v>2.35</v>
      </c>
      <c r="J4003" s="77">
        <v>4.0456000000000003</v>
      </c>
      <c r="K4003" s="77">
        <v>190.68702999999999</v>
      </c>
      <c r="L4003" s="77">
        <v>2.3593000000000002</v>
      </c>
      <c r="M4003" s="77">
        <v>3.4901</v>
      </c>
      <c r="N4003" s="77">
        <v>150.22318000000001</v>
      </c>
      <c r="O4003" s="3">
        <v>3.26</v>
      </c>
      <c r="P4003" s="34">
        <v>3.33</v>
      </c>
      <c r="Q4003" s="77">
        <v>3.33</v>
      </c>
      <c r="R4003" s="77">
        <v>3.48</v>
      </c>
      <c r="S4003" s="77">
        <v>3.78</v>
      </c>
      <c r="T4003" s="77">
        <v>4.0759999999999996</v>
      </c>
      <c r="U4003" s="77">
        <v>4.2329999999999997</v>
      </c>
      <c r="V4003" s="77">
        <v>7</v>
      </c>
      <c r="W4003" s="77">
        <v>99.7</v>
      </c>
      <c r="Y4003" s="77">
        <f t="shared" si="1712"/>
        <v>3.48</v>
      </c>
      <c r="Z4003" s="77">
        <f t="shared" si="1713"/>
        <v>0.26</v>
      </c>
      <c r="AA4003" s="77">
        <f t="shared" si="1714"/>
        <v>0.74599999999999955</v>
      </c>
      <c r="AC4003" s="77">
        <f t="shared" si="1715"/>
        <v>2.9090176623913777E-4</v>
      </c>
      <c r="AD4003" s="77">
        <f t="shared" si="1722"/>
        <v>1.9844082999999955</v>
      </c>
      <c r="AE4003" s="77">
        <f t="shared" si="1716"/>
        <v>5.3137407722392282E-4</v>
      </c>
      <c r="AF4003" s="77" t="e">
        <f t="shared" si="1722"/>
        <v>#VALUE!</v>
      </c>
      <c r="AG4003" s="77">
        <f t="shared" si="1717"/>
        <v>1.6472096577735407E-4</v>
      </c>
      <c r="AH4003" s="77" t="e">
        <f t="shared" si="1722"/>
        <v>#VALUE!</v>
      </c>
      <c r="AI4003" s="77">
        <f t="shared" si="1718"/>
        <v>3.124418532125528E-4</v>
      </c>
      <c r="AJ4003" s="77" t="e">
        <f t="shared" si="1722"/>
        <v>#VALUE!</v>
      </c>
      <c r="AK4003" s="77">
        <f t="shared" si="1719"/>
        <v>8.9341731190017981E-5</v>
      </c>
      <c r="AL4003" s="77" t="e">
        <f t="shared" si="1720"/>
        <v>#VALUE!</v>
      </c>
      <c r="AN4003" s="77">
        <f t="shared" ref="AN4003:AN4066" si="1726">100/AVERAGE(Y3974:Y4003)</f>
        <v>28.454359207830642</v>
      </c>
      <c r="AO4003" s="77">
        <f t="shared" si="1724"/>
        <v>28.045442966086028</v>
      </c>
      <c r="AP4003" s="77">
        <f t="shared" si="1710"/>
        <v>27.296270305866081</v>
      </c>
      <c r="AQ4003" s="77">
        <f t="shared" si="1706"/>
        <v>26.114881869510711</v>
      </c>
      <c r="AR4003" s="77">
        <f t="shared" ref="AR4003:AR4066" si="1727">(AN4003*12+AO4003*6+AP4003*3+AQ4003*1)/(NOT(ISBLANK(AN4003)) * 12+NOT(ISBLANK(AO4003)) * 6 + NOT(ISBLANK(AP4003)) * 3 + NOT(ISBLANK(AQ4003)) * 1)</f>
        <v>28.078575503526949</v>
      </c>
      <c r="AT4003" s="80">
        <f t="shared" ref="AT4003:AT4066" si="1728">AVERAGE(Z3974:Z4003)</f>
        <v>0.26513333333333333</v>
      </c>
      <c r="AU4003" s="80">
        <f t="shared" si="1725"/>
        <v>0.28216666666666679</v>
      </c>
      <c r="AV4003" s="80">
        <f t="shared" si="1711"/>
        <v>0.32706388888888899</v>
      </c>
      <c r="AW4003" s="80">
        <f t="shared" si="1707"/>
        <v>0.57782328767123237</v>
      </c>
      <c r="AX4003" s="80">
        <f t="shared" ref="AX4003:AX4066" si="1729">(AT4003*12+AU4003*6+AV4003*3+AW4003*1)/(NOT(ISBLANK(AT4003)) * 12+NOT(ISBLANK(AU4003)) * 6 + NOT(ISBLANK(AV4003)) * 3 + NOT(ISBLANK(AW4003)) * 1)</f>
        <v>0.29243704337899545</v>
      </c>
      <c r="BA4003" s="77">
        <f t="shared" ref="BA4003:BA4066" si="1730">100/AVERAGE(AA3974:AA4003)</f>
        <v>128.84937508053082</v>
      </c>
      <c r="BB4003" s="77">
        <f t="shared" si="1723"/>
        <v>112.24044397331177</v>
      </c>
      <c r="BC4003" s="77">
        <f t="shared" si="1709"/>
        <v>122.04217235066774</v>
      </c>
      <c r="BD4003" s="77">
        <f t="shared" si="1705"/>
        <v>120.04486059996111</v>
      </c>
      <c r="BE4003" s="77">
        <f t="shared" ref="BE4003:BE4066" si="1731">(BA4003*12+BB4003*6+BC4003*3+BD4003*1)/(NOT(ISBLANK(BA4003)) * 12+NOT(ISBLANK(BB4003)) * 6 + NOT(ISBLANK(BC4003)) * 3 + NOT(ISBLANK(BD4003)) * 1)</f>
        <v>122.99120647537293</v>
      </c>
    </row>
    <row r="4004" spans="1:57" x14ac:dyDescent="0.45">
      <c r="A4004" s="6">
        <v>40892</v>
      </c>
      <c r="B4004" s="77">
        <v>198.50040000000001</v>
      </c>
      <c r="C4004" s="77">
        <v>2.3527</v>
      </c>
      <c r="D4004" s="77">
        <v>3.7048999999999999</v>
      </c>
      <c r="E4004" s="77">
        <v>225.40738999999999</v>
      </c>
      <c r="F4004" s="77">
        <v>6.1161000000000003</v>
      </c>
      <c r="G4004" s="77">
        <v>3.6981000000000002</v>
      </c>
      <c r="H4004" s="77">
        <v>194.01942</v>
      </c>
      <c r="I4004" s="77">
        <v>2.3491</v>
      </c>
      <c r="J4004" s="77">
        <v>4.0454999999999997</v>
      </c>
      <c r="K4004" s="77">
        <v>190.74843999999999</v>
      </c>
      <c r="L4004" s="77">
        <v>2.3578000000000001</v>
      </c>
      <c r="M4004" s="77">
        <v>3.4805000000000001</v>
      </c>
      <c r="N4004" s="77">
        <v>150.23668000000001</v>
      </c>
      <c r="O4004" s="3">
        <v>3.28</v>
      </c>
      <c r="P4004" s="34">
        <v>3.32</v>
      </c>
      <c r="Q4004" s="77">
        <v>3.32</v>
      </c>
      <c r="R4004" s="77">
        <v>3.47</v>
      </c>
      <c r="S4004" s="77">
        <v>3.78</v>
      </c>
      <c r="T4004" s="77">
        <v>4.0730000000000004</v>
      </c>
      <c r="U4004" s="77">
        <v>4.2329999999999997</v>
      </c>
      <c r="V4004" s="77">
        <v>7</v>
      </c>
      <c r="W4004" s="77">
        <v>99.7</v>
      </c>
      <c r="Y4004" s="77">
        <f t="shared" si="1712"/>
        <v>3.4724999999999997</v>
      </c>
      <c r="Z4004" s="77">
        <f t="shared" si="1713"/>
        <v>0.25</v>
      </c>
      <c r="AA4004" s="77">
        <f t="shared" si="1714"/>
        <v>0.75300000000000056</v>
      </c>
      <c r="AC4004" s="77">
        <f t="shared" si="1715"/>
        <v>3.0019023806748812E-4</v>
      </c>
      <c r="AD4004" s="77">
        <f t="shared" si="1722"/>
        <v>1.9850039999999955</v>
      </c>
      <c r="AE4004" s="77">
        <f t="shared" si="1716"/>
        <v>6.0207280308910427E-4</v>
      </c>
      <c r="AF4004" s="77" t="e">
        <f t="shared" si="1722"/>
        <v>#VALUE!</v>
      </c>
      <c r="AG4004" s="77">
        <f t="shared" si="1717"/>
        <v>1.1902287017484525E-4</v>
      </c>
      <c r="AH4004" s="77" t="e">
        <f t="shared" si="1722"/>
        <v>#VALUE!</v>
      </c>
      <c r="AI4004" s="77">
        <f t="shared" si="1718"/>
        <v>3.2204602483965061E-4</v>
      </c>
      <c r="AJ4004" s="77" t="e">
        <f t="shared" si="1722"/>
        <v>#VALUE!</v>
      </c>
      <c r="AK4004" s="77">
        <f t="shared" si="1719"/>
        <v>8.986629094120957E-5</v>
      </c>
      <c r="AL4004" s="77" t="e">
        <f t="shared" si="1720"/>
        <v>#VALUE!</v>
      </c>
      <c r="AN4004" s="77">
        <f t="shared" si="1726"/>
        <v>28.465833882882073</v>
      </c>
      <c r="AO4004" s="77">
        <f t="shared" si="1724"/>
        <v>28.046753938815989</v>
      </c>
      <c r="AP4004" s="77">
        <f t="shared" si="1710"/>
        <v>27.312454479242536</v>
      </c>
      <c r="AQ4004" s="77">
        <f t="shared" si="1706"/>
        <v>26.122759794424592</v>
      </c>
      <c r="AR4004" s="77">
        <f t="shared" si="1727"/>
        <v>28.087756975437866</v>
      </c>
      <c r="AT4004" s="80">
        <f t="shared" si="1728"/>
        <v>0.26446666666666663</v>
      </c>
      <c r="AU4004" s="80">
        <f t="shared" si="1725"/>
        <v>0.28266666666666673</v>
      </c>
      <c r="AV4004" s="80">
        <f t="shared" si="1711"/>
        <v>0.32595277777777787</v>
      </c>
      <c r="AW4004" s="80">
        <f t="shared" si="1707"/>
        <v>0.57572739726027344</v>
      </c>
      <c r="AX4004" s="80">
        <f t="shared" si="1729"/>
        <v>0.29196298775425489</v>
      </c>
      <c r="BA4004" s="77">
        <f t="shared" si="1730"/>
        <v>129.72412003805238</v>
      </c>
      <c r="BB4004" s="77">
        <f t="shared" si="1723"/>
        <v>112.48875112488759</v>
      </c>
      <c r="BC4004" s="77">
        <f t="shared" si="1709"/>
        <v>122.03141631017662</v>
      </c>
      <c r="BD4004" s="77">
        <f t="shared" si="1705"/>
        <v>120.07921938637867</v>
      </c>
      <c r="BE4004" s="77">
        <f t="shared" si="1731"/>
        <v>123.53615525103919</v>
      </c>
    </row>
    <row r="4005" spans="1:57" x14ac:dyDescent="0.45">
      <c r="A4005" s="6">
        <v>40893</v>
      </c>
      <c r="B4005" s="77">
        <v>198.50264000000001</v>
      </c>
      <c r="C4005" s="77">
        <v>2.3530000000000002</v>
      </c>
      <c r="D4005" s="77">
        <v>3.7103000000000002</v>
      </c>
      <c r="E4005" s="77">
        <v>225.36440999999999</v>
      </c>
      <c r="F4005" s="77">
        <v>6.1127000000000002</v>
      </c>
      <c r="G4005" s="77">
        <v>3.7023000000000001</v>
      </c>
      <c r="H4005" s="77">
        <v>194.00539000000001</v>
      </c>
      <c r="I4005" s="77">
        <v>2.3466999999999998</v>
      </c>
      <c r="J4005" s="77">
        <v>4.0534999999999997</v>
      </c>
      <c r="K4005" s="77">
        <v>190.76023000000001</v>
      </c>
      <c r="L4005" s="77">
        <v>2.3586</v>
      </c>
      <c r="M4005" s="77">
        <v>3.4828999999999999</v>
      </c>
      <c r="N4005" s="77">
        <v>150.25009</v>
      </c>
      <c r="O4005" s="3">
        <v>3.26</v>
      </c>
      <c r="P4005" s="34">
        <v>3.323</v>
      </c>
      <c r="Q4005" s="77">
        <v>3.32</v>
      </c>
      <c r="R4005" s="77">
        <v>3.47</v>
      </c>
      <c r="S4005" s="77">
        <v>3.79</v>
      </c>
      <c r="T4005" s="77">
        <v>4.08</v>
      </c>
      <c r="U4005" s="77">
        <v>4.2359999999999998</v>
      </c>
      <c r="V4005" s="77">
        <v>7</v>
      </c>
      <c r="W4005" s="77">
        <v>99.7</v>
      </c>
      <c r="Y4005" s="77">
        <f t="shared" si="1712"/>
        <v>3.4757499999999997</v>
      </c>
      <c r="Z4005" s="77">
        <f t="shared" si="1713"/>
        <v>0.26500000000000012</v>
      </c>
      <c r="AA4005" s="77">
        <f t="shared" si="1714"/>
        <v>0.75700000000000012</v>
      </c>
      <c r="AC4005" s="77">
        <f t="shared" si="1715"/>
        <v>1.1284612021045248E-5</v>
      </c>
      <c r="AD4005" s="77">
        <f t="shared" si="1722"/>
        <v>1.9850263999999957</v>
      </c>
      <c r="AE4005" s="77">
        <f t="shared" si="1716"/>
        <v>-1.9067697824814989E-4</v>
      </c>
      <c r="AF4005" s="77" t="e">
        <f t="shared" si="1722"/>
        <v>#VALUE!</v>
      </c>
      <c r="AG4005" s="77">
        <f t="shared" si="1717"/>
        <v>-7.231234893900762E-5</v>
      </c>
      <c r="AH4005" s="77" t="e">
        <f t="shared" si="1722"/>
        <v>#VALUE!</v>
      </c>
      <c r="AI4005" s="77">
        <f t="shared" si="1718"/>
        <v>6.1809155555980766E-5</v>
      </c>
      <c r="AJ4005" s="77" t="e">
        <f t="shared" si="1722"/>
        <v>#VALUE!</v>
      </c>
      <c r="AK4005" s="77">
        <f t="shared" si="1719"/>
        <v>8.9259160945154292E-5</v>
      </c>
      <c r="AL4005" s="77" t="e">
        <f t="shared" si="1720"/>
        <v>#VALUE!</v>
      </c>
      <c r="AN4005" s="77">
        <f t="shared" si="1726"/>
        <v>28.471236932888555</v>
      </c>
      <c r="AO4005" s="77">
        <f t="shared" si="1724"/>
        <v>28.047780953063576</v>
      </c>
      <c r="AP4005" s="77">
        <f t="shared" si="1710"/>
        <v>27.32852300720031</v>
      </c>
      <c r="AQ4005" s="77">
        <f t="shared" si="1706"/>
        <v>26.129646356712957</v>
      </c>
      <c r="AR4005" s="77">
        <f t="shared" si="1727"/>
        <v>28.093488376879908</v>
      </c>
      <c r="AT4005" s="80">
        <f t="shared" si="1728"/>
        <v>0.26446666666666663</v>
      </c>
      <c r="AU4005" s="80">
        <f t="shared" si="1725"/>
        <v>0.28333333333333344</v>
      </c>
      <c r="AV4005" s="80">
        <f t="shared" si="1711"/>
        <v>0.32461944444444452</v>
      </c>
      <c r="AW4005" s="80">
        <f t="shared" si="1707"/>
        <v>0.57361780821917763</v>
      </c>
      <c r="AX4005" s="80">
        <f t="shared" si="1729"/>
        <v>0.29186709734329591</v>
      </c>
      <c r="BA4005" s="77">
        <f t="shared" si="1730"/>
        <v>130.53126223730584</v>
      </c>
      <c r="BB4005" s="77">
        <f t="shared" si="1723"/>
        <v>112.73251080353234</v>
      </c>
      <c r="BC4005" s="77">
        <f t="shared" si="1709"/>
        <v>122.01735357917561</v>
      </c>
      <c r="BD4005" s="77">
        <f t="shared" si="1705"/>
        <v>120.1199224650582</v>
      </c>
      <c r="BE4005" s="77">
        <f t="shared" si="1731"/>
        <v>124.04282703961134</v>
      </c>
    </row>
    <row r="4006" spans="1:57" x14ac:dyDescent="0.45">
      <c r="A4006" s="6">
        <v>40894</v>
      </c>
      <c r="B4006" s="77">
        <v>198.52260000000001</v>
      </c>
      <c r="C4006" s="77">
        <v>2.3502999999999998</v>
      </c>
      <c r="D4006" s="77">
        <v>3.7103000000000002</v>
      </c>
      <c r="E4006" s="77">
        <v>225.387</v>
      </c>
      <c r="F4006" s="77">
        <v>6.11</v>
      </c>
      <c r="G4006" s="77">
        <v>3.7023000000000001</v>
      </c>
      <c r="H4006" s="77">
        <v>194.02672999999999</v>
      </c>
      <c r="I4006" s="77">
        <v>2.3439999999999999</v>
      </c>
      <c r="J4006" s="77">
        <v>4.0534999999999997</v>
      </c>
      <c r="K4006" s="77">
        <v>190.77825000000001</v>
      </c>
      <c r="L4006" s="77">
        <v>2.3559999999999999</v>
      </c>
      <c r="M4006" s="77">
        <v>3.4828999999999999</v>
      </c>
      <c r="N4006" s="77">
        <v>150.26351</v>
      </c>
      <c r="O4006" s="3">
        <v>3.26</v>
      </c>
      <c r="P4006" s="34">
        <v>3.323</v>
      </c>
      <c r="Q4006" s="77">
        <v>3.32</v>
      </c>
      <c r="R4006" s="77">
        <v>3.47</v>
      </c>
      <c r="S4006" s="77">
        <v>3.79</v>
      </c>
      <c r="T4006" s="77">
        <v>4.08</v>
      </c>
      <c r="U4006" s="77">
        <v>4.2359999999999998</v>
      </c>
      <c r="V4006" s="77">
        <v>7</v>
      </c>
      <c r="W4006" s="77">
        <v>99.7</v>
      </c>
      <c r="Y4006" s="77">
        <f t="shared" si="1712"/>
        <v>3.4757499999999997</v>
      </c>
      <c r="Z4006" s="77">
        <f t="shared" si="1713"/>
        <v>0.26500000000000012</v>
      </c>
      <c r="AA4006" s="77">
        <f t="shared" si="1714"/>
        <v>0.75700000000000012</v>
      </c>
      <c r="AC4006" s="77">
        <f t="shared" si="1715"/>
        <v>1.0055281884402412E-4</v>
      </c>
      <c r="AD4006" s="77">
        <f t="shared" si="1722"/>
        <v>1.9852259999999955</v>
      </c>
      <c r="AE4006" s="77">
        <f t="shared" si="1716"/>
        <v>1.0023765509381555E-4</v>
      </c>
      <c r="AF4006" s="77" t="e">
        <f t="shared" si="1722"/>
        <v>#VALUE!</v>
      </c>
      <c r="AG4006" s="77">
        <f t="shared" si="1717"/>
        <v>1.0999694389934866E-4</v>
      </c>
      <c r="AH4006" s="77" t="e">
        <f t="shared" si="1722"/>
        <v>#VALUE!</v>
      </c>
      <c r="AI4006" s="77">
        <f t="shared" si="1718"/>
        <v>9.4464134374305786E-5</v>
      </c>
      <c r="AJ4006" s="77" t="e">
        <f t="shared" si="1722"/>
        <v>#VALUE!</v>
      </c>
      <c r="AK4006" s="77">
        <f t="shared" si="1719"/>
        <v>8.9317750159079168E-5</v>
      </c>
      <c r="AL4006" s="77" t="e">
        <f t="shared" si="1720"/>
        <v>#VALUE!</v>
      </c>
      <c r="AN4006" s="77">
        <f t="shared" si="1726"/>
        <v>28.483874566511034</v>
      </c>
      <c r="AO4006" s="77">
        <f t="shared" si="1724"/>
        <v>28.048808042528211</v>
      </c>
      <c r="AP4006" s="77">
        <f t="shared" si="1710"/>
        <v>27.344163900918428</v>
      </c>
      <c r="AQ4006" s="77">
        <f t="shared" si="1706"/>
        <v>26.137037202133971</v>
      </c>
      <c r="AR4006" s="77">
        <f t="shared" si="1727"/>
        <v>28.103130543554133</v>
      </c>
      <c r="AT4006" s="80">
        <f t="shared" si="1728"/>
        <v>0.26413333333333333</v>
      </c>
      <c r="AU4006" s="80">
        <f t="shared" si="1725"/>
        <v>0.28400000000000009</v>
      </c>
      <c r="AV4006" s="80">
        <f t="shared" si="1711"/>
        <v>0.32350833333333345</v>
      </c>
      <c r="AW4006" s="80">
        <f t="shared" si="1707"/>
        <v>0.5715082191780817</v>
      </c>
      <c r="AX4006" s="80">
        <f t="shared" si="1729"/>
        <v>0.29161969178082192</v>
      </c>
      <c r="BA4006" s="77">
        <f t="shared" si="1730"/>
        <v>131.19342283640174</v>
      </c>
      <c r="BB4006" s="77">
        <f t="shared" si="1723"/>
        <v>112.97732921593739</v>
      </c>
      <c r="BC4006" s="77">
        <f t="shared" si="1709"/>
        <v>122.00329408894031</v>
      </c>
      <c r="BD4006" s="77">
        <f t="shared" si="1705"/>
        <v>120.16183989175549</v>
      </c>
      <c r="BE4006" s="77">
        <f t="shared" si="1731"/>
        <v>124.47076234050097</v>
      </c>
    </row>
    <row r="4007" spans="1:57" x14ac:dyDescent="0.45">
      <c r="A4007" s="6">
        <v>40895</v>
      </c>
      <c r="B4007" s="77">
        <v>198.54256000000001</v>
      </c>
      <c r="C4007" s="77">
        <v>2.3475999999999999</v>
      </c>
      <c r="D4007" s="77">
        <v>3.7103000000000002</v>
      </c>
      <c r="E4007" s="77">
        <v>225.40958000000001</v>
      </c>
      <c r="F4007" s="77">
        <v>6.1073000000000004</v>
      </c>
      <c r="G4007" s="77">
        <v>3.7023000000000001</v>
      </c>
      <c r="H4007" s="77">
        <v>194.04807</v>
      </c>
      <c r="I4007" s="77">
        <v>2.3412999999999999</v>
      </c>
      <c r="J4007" s="77">
        <v>4.0534999999999997</v>
      </c>
      <c r="K4007" s="77">
        <v>190.79628</v>
      </c>
      <c r="L4007" s="77">
        <v>2.3532999999999999</v>
      </c>
      <c r="M4007" s="77">
        <v>3.4828999999999999</v>
      </c>
      <c r="N4007" s="77">
        <v>150.27694</v>
      </c>
      <c r="O4007" s="3">
        <v>3.26</v>
      </c>
      <c r="P4007" s="34">
        <v>3.323</v>
      </c>
      <c r="Q4007" s="77">
        <v>3.32</v>
      </c>
      <c r="R4007" s="77">
        <v>3.47</v>
      </c>
      <c r="S4007" s="77">
        <v>3.79</v>
      </c>
      <c r="T4007" s="77">
        <v>4.08</v>
      </c>
      <c r="U4007" s="77">
        <v>4.2359999999999998</v>
      </c>
      <c r="V4007" s="77">
        <v>7</v>
      </c>
      <c r="W4007" s="77">
        <v>99.7</v>
      </c>
      <c r="Y4007" s="77">
        <f t="shared" si="1712"/>
        <v>3.4757499999999997</v>
      </c>
      <c r="Z4007" s="77">
        <f t="shared" si="1713"/>
        <v>0.26500000000000012</v>
      </c>
      <c r="AA4007" s="77">
        <f t="shared" si="1714"/>
        <v>0.75700000000000012</v>
      </c>
      <c r="AC4007" s="77">
        <f t="shared" si="1715"/>
        <v>1.0054270899129136E-4</v>
      </c>
      <c r="AD4007" s="77">
        <f t="shared" ref="AD4007:AJ4022" si="1732">AD4006*(1+AC4007)</f>
        <v>1.9854255999999955</v>
      </c>
      <c r="AE4007" s="77">
        <f t="shared" si="1716"/>
        <v>1.0018324038219006E-4</v>
      </c>
      <c r="AF4007" s="77" t="e">
        <f t="shared" si="1732"/>
        <v>#VALUE!</v>
      </c>
      <c r="AG4007" s="77">
        <f t="shared" si="1717"/>
        <v>1.0998484590252211E-4</v>
      </c>
      <c r="AH4007" s="77" t="e">
        <f t="shared" si="1732"/>
        <v>#VALUE!</v>
      </c>
      <c r="AI4007" s="77">
        <f t="shared" si="1718"/>
        <v>9.4507628621176565E-5</v>
      </c>
      <c r="AJ4007" s="77" t="e">
        <f t="shared" si="1732"/>
        <v>#VALUE!</v>
      </c>
      <c r="AK4007" s="77">
        <f t="shared" si="1719"/>
        <v>8.9376322967460453E-5</v>
      </c>
      <c r="AL4007" s="77" t="e">
        <f t="shared" si="1720"/>
        <v>#VALUE!</v>
      </c>
      <c r="AN4007" s="77">
        <f t="shared" si="1726"/>
        <v>28.494019817590779</v>
      </c>
      <c r="AO4007" s="77">
        <f t="shared" si="1724"/>
        <v>28.060679660839899</v>
      </c>
      <c r="AP4007" s="77">
        <f t="shared" si="1710"/>
        <v>27.360654466854854</v>
      </c>
      <c r="AQ4007" s="77">
        <f t="shared" si="1706"/>
        <v>26.144432229781597</v>
      </c>
      <c r="AR4007" s="77">
        <f t="shared" si="1727"/>
        <v>28.114486882112491</v>
      </c>
      <c r="AT4007" s="80">
        <f t="shared" si="1728"/>
        <v>0.26408333333333334</v>
      </c>
      <c r="AU4007" s="80">
        <f t="shared" si="1725"/>
        <v>0.28388888888888891</v>
      </c>
      <c r="AV4007" s="80">
        <f t="shared" si="1711"/>
        <v>0.32245277777777787</v>
      </c>
      <c r="AW4007" s="80">
        <f t="shared" si="1707"/>
        <v>0.56948082191780769</v>
      </c>
      <c r="AX4007" s="80">
        <f t="shared" si="1729"/>
        <v>0.29132602220838522</v>
      </c>
      <c r="BA4007" s="77">
        <f t="shared" si="1730"/>
        <v>131.82177695755334</v>
      </c>
      <c r="BB4007" s="77">
        <f t="shared" si="1723"/>
        <v>113.1577293015654</v>
      </c>
      <c r="BC4007" s="77">
        <f t="shared" si="1709"/>
        <v>121.9834509118262</v>
      </c>
      <c r="BD4007" s="77">
        <f t="shared" si="1705"/>
        <v>120.20378658394003</v>
      </c>
      <c r="BE4007" s="77">
        <f t="shared" si="1731"/>
        <v>124.86190175542961</v>
      </c>
    </row>
    <row r="4008" spans="1:57" x14ac:dyDescent="0.45">
      <c r="A4008" s="6">
        <v>40896</v>
      </c>
      <c r="B4008" s="77">
        <v>198.15679</v>
      </c>
      <c r="C4008" s="77">
        <v>2.3466999999999998</v>
      </c>
      <c r="D4008" s="77">
        <v>3.7974000000000001</v>
      </c>
      <c r="E4008" s="77">
        <v>224.21823000000001</v>
      </c>
      <c r="F4008" s="77">
        <v>6.1338999999999997</v>
      </c>
      <c r="G4008" s="77">
        <v>3.7926000000000002</v>
      </c>
      <c r="H4008" s="77">
        <v>193.67867000000001</v>
      </c>
      <c r="I4008" s="77">
        <v>2.3405</v>
      </c>
      <c r="J4008" s="77">
        <v>4.1391999999999998</v>
      </c>
      <c r="K4008" s="77">
        <v>190.41872000000001</v>
      </c>
      <c r="L4008" s="77">
        <v>2.3525999999999998</v>
      </c>
      <c r="M4008" s="77">
        <v>3.5716999999999999</v>
      </c>
      <c r="N4008" s="77">
        <v>150.29043999999999</v>
      </c>
      <c r="O4008" s="3">
        <v>3.28</v>
      </c>
      <c r="P4008" s="34">
        <v>3.4129999999999998</v>
      </c>
      <c r="Q4008" s="77">
        <v>3.41</v>
      </c>
      <c r="R4008" s="77">
        <v>3.56</v>
      </c>
      <c r="S4008" s="77">
        <v>3.87</v>
      </c>
      <c r="T4008" s="77">
        <v>4.1500000000000004</v>
      </c>
      <c r="U4008" s="77">
        <v>4.3259999999999996</v>
      </c>
      <c r="V4008" s="77">
        <v>7</v>
      </c>
      <c r="W4008" s="77">
        <v>99.7</v>
      </c>
      <c r="Y4008" s="77">
        <f t="shared" si="1712"/>
        <v>3.56325</v>
      </c>
      <c r="Z4008" s="77">
        <f t="shared" si="1713"/>
        <v>0.29500000000000015</v>
      </c>
      <c r="AA4008" s="77">
        <f t="shared" si="1714"/>
        <v>0.73700000000000054</v>
      </c>
      <c r="AC4008" s="77">
        <f t="shared" si="1715"/>
        <v>-1.9430090958835189E-3</v>
      </c>
      <c r="AD4008" s="77">
        <f t="shared" si="1732"/>
        <v>1.9815678999999955</v>
      </c>
      <c r="AE4008" s="77">
        <f t="shared" si="1716"/>
        <v>-5.2852678222460314E-3</v>
      </c>
      <c r="AF4008" s="77" t="e">
        <f t="shared" si="1732"/>
        <v>#VALUE!</v>
      </c>
      <c r="AG4008" s="77">
        <f t="shared" si="1717"/>
        <v>-1.9036520177705407E-3</v>
      </c>
      <c r="AH4008" s="77" t="e">
        <f t="shared" si="1732"/>
        <v>#VALUE!</v>
      </c>
      <c r="AI4008" s="77">
        <f t="shared" si="1718"/>
        <v>-1.978864577443451E-3</v>
      </c>
      <c r="AJ4008" s="77" t="e">
        <f t="shared" si="1732"/>
        <v>#VALUE!</v>
      </c>
      <c r="AK4008" s="77">
        <f t="shared" si="1719"/>
        <v>8.9834142217748436E-5</v>
      </c>
      <c r="AL4008" s="77" t="e">
        <f t="shared" si="1720"/>
        <v>#VALUE!</v>
      </c>
      <c r="AN4008" s="77">
        <f t="shared" si="1726"/>
        <v>28.480494421383153</v>
      </c>
      <c r="AO4008" s="77">
        <f t="shared" si="1724"/>
        <v>28.064901644213428</v>
      </c>
      <c r="AP4008" s="77">
        <f t="shared" si="1710"/>
        <v>27.373272204761207</v>
      </c>
      <c r="AQ4008" s="77">
        <f t="shared" si="1706"/>
        <v>26.150192015844841</v>
      </c>
      <c r="AR4008" s="77">
        <f t="shared" si="1727"/>
        <v>28.110243252363947</v>
      </c>
      <c r="AT4008" s="80">
        <f t="shared" si="1728"/>
        <v>0.26503333333333334</v>
      </c>
      <c r="AU4008" s="80">
        <f t="shared" si="1725"/>
        <v>0.28415000000000012</v>
      </c>
      <c r="AV4008" s="80">
        <f t="shared" si="1711"/>
        <v>0.32148055555555566</v>
      </c>
      <c r="AW4008" s="80">
        <f t="shared" si="1707"/>
        <v>0.56737123287671187</v>
      </c>
      <c r="AX4008" s="80">
        <f t="shared" si="1729"/>
        <v>0.29168694997924455</v>
      </c>
      <c r="BA4008" s="77">
        <f t="shared" si="1730"/>
        <v>132.5732467188121</v>
      </c>
      <c r="BB4008" s="77">
        <f t="shared" si="1723"/>
        <v>113.37582827341215</v>
      </c>
      <c r="BC4008" s="77">
        <f t="shared" si="1709"/>
        <v>121.96939923294791</v>
      </c>
      <c r="BD4008" s="77">
        <f t="shared" si="1705"/>
        <v>120.25368585783697</v>
      </c>
      <c r="BE4008" s="77">
        <f t="shared" si="1731"/>
        <v>125.33162790104085</v>
      </c>
    </row>
    <row r="4009" spans="1:57" x14ac:dyDescent="0.45">
      <c r="A4009" s="6">
        <v>40897</v>
      </c>
      <c r="B4009" s="77">
        <v>198.35075000000001</v>
      </c>
      <c r="C4009" s="77">
        <v>2.3451</v>
      </c>
      <c r="D4009" s="77">
        <v>3.7601</v>
      </c>
      <c r="E4009" s="77">
        <v>224.96968000000001</v>
      </c>
      <c r="F4009" s="77">
        <v>6.1357999999999997</v>
      </c>
      <c r="G4009" s="77">
        <v>3.74</v>
      </c>
      <c r="H4009" s="77">
        <v>193.79957999999999</v>
      </c>
      <c r="I4009" s="77">
        <v>2.3439000000000001</v>
      </c>
      <c r="J4009" s="77">
        <v>4.1184000000000003</v>
      </c>
      <c r="K4009" s="77">
        <v>190.61232000000001</v>
      </c>
      <c r="L4009" s="77">
        <v>2.3504999999999998</v>
      </c>
      <c r="M4009" s="77">
        <v>3.5329000000000002</v>
      </c>
      <c r="N4009" s="77">
        <v>150.30411000000001</v>
      </c>
      <c r="O4009" s="3">
        <v>3.32</v>
      </c>
      <c r="P4009" s="34">
        <v>3.38</v>
      </c>
      <c r="Q4009" s="77">
        <v>3.37</v>
      </c>
      <c r="R4009" s="77">
        <v>3.52</v>
      </c>
      <c r="S4009" s="77">
        <v>3.82</v>
      </c>
      <c r="T4009" s="77">
        <v>4.13</v>
      </c>
      <c r="U4009" s="77">
        <v>4.3029999999999999</v>
      </c>
      <c r="V4009" s="77">
        <v>7</v>
      </c>
      <c r="W4009" s="77">
        <v>99.7</v>
      </c>
      <c r="Y4009" s="77">
        <f t="shared" si="1712"/>
        <v>3.5225</v>
      </c>
      <c r="Z4009" s="77">
        <f t="shared" si="1713"/>
        <v>0.25</v>
      </c>
      <c r="AA4009" s="77">
        <f t="shared" si="1714"/>
        <v>0.75</v>
      </c>
      <c r="AC4009" s="77">
        <f t="shared" si="1715"/>
        <v>9.7882086200540286E-4</v>
      </c>
      <c r="AD4009" s="77">
        <f t="shared" si="1732"/>
        <v>1.9835074999999958</v>
      </c>
      <c r="AE4009" s="77">
        <f t="shared" si="1716"/>
        <v>3.351422406643767E-3</v>
      </c>
      <c r="AF4009" s="77" t="e">
        <f t="shared" si="1732"/>
        <v>#VALUE!</v>
      </c>
      <c r="AG4009" s="77">
        <f t="shared" si="1717"/>
        <v>6.242814451378198E-4</v>
      </c>
      <c r="AH4009" s="77" t="e">
        <f t="shared" si="1732"/>
        <v>#VALUE!</v>
      </c>
      <c r="AI4009" s="77">
        <f t="shared" si="1718"/>
        <v>1.0167067607638192E-3</v>
      </c>
      <c r="AJ4009" s="77" t="e">
        <f t="shared" si="1732"/>
        <v>#VALUE!</v>
      </c>
      <c r="AK4009" s="77">
        <f t="shared" si="1719"/>
        <v>9.0957215908238354E-5</v>
      </c>
      <c r="AL4009" s="77" t="e">
        <f t="shared" si="1720"/>
        <v>#VALUE!</v>
      </c>
      <c r="AN4009" s="77">
        <f t="shared" si="1726"/>
        <v>28.477993630422095</v>
      </c>
      <c r="AO4009" s="77">
        <f t="shared" si="1724"/>
        <v>28.074006199676347</v>
      </c>
      <c r="AP4009" s="77">
        <f t="shared" si="1710"/>
        <v>27.387641250808795</v>
      </c>
      <c r="AQ4009" s="77">
        <f t="shared" si="1706"/>
        <v>26.156436991651411</v>
      </c>
      <c r="AR4009" s="77">
        <f t="shared" si="1727"/>
        <v>28.113605523054591</v>
      </c>
      <c r="AT4009" s="80">
        <f t="shared" si="1728"/>
        <v>0.26448333333333335</v>
      </c>
      <c r="AU4009" s="80">
        <f t="shared" si="1725"/>
        <v>0.28370555555555566</v>
      </c>
      <c r="AV4009" s="80">
        <f t="shared" si="1711"/>
        <v>0.32045277777777786</v>
      </c>
      <c r="AW4009" s="80">
        <f t="shared" si="1707"/>
        <v>0.56543972602739678</v>
      </c>
      <c r="AX4009" s="80">
        <f t="shared" si="1729"/>
        <v>0.29103779057700291</v>
      </c>
      <c r="BA4009" s="77">
        <f t="shared" si="1730"/>
        <v>133.25634078088211</v>
      </c>
      <c r="BB4009" s="77">
        <f t="shared" si="1723"/>
        <v>113.58616772890772</v>
      </c>
      <c r="BC4009" s="77">
        <f t="shared" si="1709"/>
        <v>121.94708851326166</v>
      </c>
      <c r="BD4009" s="77">
        <f t="shared" si="1705"/>
        <v>120.30640227824063</v>
      </c>
      <c r="BE4009" s="77">
        <f t="shared" si="1731"/>
        <v>125.76094379827532</v>
      </c>
    </row>
    <row r="4010" spans="1:57" x14ac:dyDescent="0.45">
      <c r="A4010" s="6">
        <v>40898</v>
      </c>
      <c r="B4010" s="77">
        <v>198.43870000000001</v>
      </c>
      <c r="C4010" s="77">
        <v>2.3437999999999999</v>
      </c>
      <c r="D4010" s="77">
        <v>3.7461000000000002</v>
      </c>
      <c r="E4010" s="77">
        <v>224.92482999999999</v>
      </c>
      <c r="F4010" s="77">
        <v>6.1323999999999996</v>
      </c>
      <c r="G4010" s="77">
        <v>3.7443</v>
      </c>
      <c r="H4010" s="77">
        <v>193.81697</v>
      </c>
      <c r="I4010" s="77">
        <v>2.3462999999999998</v>
      </c>
      <c r="J4010" s="77">
        <v>4.1207000000000003</v>
      </c>
      <c r="K4010" s="77">
        <v>190.71579</v>
      </c>
      <c r="L4010" s="77">
        <v>2.3481000000000001</v>
      </c>
      <c r="M4010" s="77">
        <v>3.5139999999999998</v>
      </c>
      <c r="N4010" s="77">
        <v>150.31765999999999</v>
      </c>
      <c r="O4010" s="3">
        <v>3.29</v>
      </c>
      <c r="P4010" s="34">
        <v>3.36</v>
      </c>
      <c r="Q4010" s="77">
        <v>3.35</v>
      </c>
      <c r="R4010" s="77">
        <v>3.51</v>
      </c>
      <c r="S4010" s="77">
        <v>3.83</v>
      </c>
      <c r="T4010" s="77">
        <v>4.133</v>
      </c>
      <c r="U4010" s="77">
        <v>4.3029999999999999</v>
      </c>
      <c r="V4010" s="77">
        <v>7</v>
      </c>
      <c r="W4010" s="77">
        <v>99.7</v>
      </c>
      <c r="Y4010" s="77">
        <f t="shared" si="1712"/>
        <v>3.5124999999999997</v>
      </c>
      <c r="Z4010" s="77">
        <f t="shared" si="1713"/>
        <v>0.27</v>
      </c>
      <c r="AA4010" s="77">
        <f t="shared" si="1714"/>
        <v>0.77300000000000013</v>
      </c>
      <c r="AC4010" s="77">
        <f t="shared" si="1715"/>
        <v>4.4340644035889554E-4</v>
      </c>
      <c r="AD4010" s="77">
        <f t="shared" si="1732"/>
        <v>1.9843869999999959</v>
      </c>
      <c r="AE4010" s="77">
        <f t="shared" si="1716"/>
        <v>-1.9936019822774931E-4</v>
      </c>
      <c r="AF4010" s="77" t="e">
        <f t="shared" si="1732"/>
        <v>#VALUE!</v>
      </c>
      <c r="AG4010" s="77">
        <f t="shared" si="1717"/>
        <v>8.9731876611987005E-5</v>
      </c>
      <c r="AH4010" s="77" t="e">
        <f t="shared" si="1732"/>
        <v>#VALUE!</v>
      </c>
      <c r="AI4010" s="77">
        <f t="shared" si="1718"/>
        <v>5.4282955057671778E-4</v>
      </c>
      <c r="AJ4010" s="77" t="e">
        <f t="shared" si="1732"/>
        <v>#VALUE!</v>
      </c>
      <c r="AK4010" s="77">
        <f t="shared" si="1719"/>
        <v>9.015056208361294E-5</v>
      </c>
      <c r="AL4010" s="77" t="e">
        <f t="shared" si="1720"/>
        <v>#VALUE!</v>
      </c>
      <c r="AN4010" s="77">
        <f t="shared" si="1726"/>
        <v>28.47866947656205</v>
      </c>
      <c r="AO4010" s="77">
        <f t="shared" si="1724"/>
        <v>28.082766152466004</v>
      </c>
      <c r="AP4010" s="77">
        <f t="shared" si="1710"/>
        <v>27.403694094085257</v>
      </c>
      <c r="AQ4010" s="77">
        <f t="shared" si="1706"/>
        <v>26.161353552595312</v>
      </c>
      <c r="AR4010" s="77">
        <f t="shared" si="1727"/>
        <v>28.118775748563259</v>
      </c>
      <c r="AT4010" s="80">
        <f t="shared" si="1728"/>
        <v>0.26565</v>
      </c>
      <c r="AU4010" s="80">
        <f t="shared" si="1725"/>
        <v>0.28359444444444454</v>
      </c>
      <c r="AV4010" s="80">
        <f t="shared" si="1711"/>
        <v>0.31945277777777792</v>
      </c>
      <c r="AW4010" s="80">
        <f t="shared" si="1707"/>
        <v>0.5635219178082187</v>
      </c>
      <c r="AX4010" s="80">
        <f t="shared" si="1729"/>
        <v>0.29142031444582817</v>
      </c>
      <c r="BA4010" s="77">
        <f t="shared" si="1730"/>
        <v>133.7494427106553</v>
      </c>
      <c r="BB4010" s="77">
        <f t="shared" si="1723"/>
        <v>113.77283357562739</v>
      </c>
      <c r="BC4010" s="77">
        <f t="shared" si="1709"/>
        <v>121.90331712470703</v>
      </c>
      <c r="BD4010" s="77">
        <f t="shared" si="1705"/>
        <v>120.35162458206653</v>
      </c>
      <c r="BE4010" s="77">
        <f t="shared" si="1731"/>
        <v>126.07690408808251</v>
      </c>
    </row>
    <row r="4011" spans="1:57" x14ac:dyDescent="0.45">
      <c r="A4011" s="6">
        <v>40899</v>
      </c>
      <c r="B4011" s="77">
        <v>198.43396999999999</v>
      </c>
      <c r="C4011" s="77">
        <v>2.3422999999999998</v>
      </c>
      <c r="D4011" s="77">
        <v>3.7522000000000002</v>
      </c>
      <c r="E4011" s="77">
        <v>224.88007999999999</v>
      </c>
      <c r="F4011" s="77">
        <v>6.1289999999999996</v>
      </c>
      <c r="G4011" s="77">
        <v>3.7486000000000002</v>
      </c>
      <c r="H4011" s="77">
        <v>193.77965</v>
      </c>
      <c r="I4011" s="77">
        <v>2.3490000000000002</v>
      </c>
      <c r="J4011" s="77">
        <v>4.1340000000000003</v>
      </c>
      <c r="K4011" s="77">
        <v>190.71557000000001</v>
      </c>
      <c r="L4011" s="77">
        <v>2.3466</v>
      </c>
      <c r="M4011" s="77">
        <v>3.5186000000000002</v>
      </c>
      <c r="N4011" s="77">
        <v>150.33116999999999</v>
      </c>
      <c r="O4011" s="3">
        <v>3.28</v>
      </c>
      <c r="P4011" s="34">
        <v>3.36</v>
      </c>
      <c r="Q4011" s="77">
        <v>3.35</v>
      </c>
      <c r="R4011" s="77">
        <v>3.51</v>
      </c>
      <c r="S4011" s="77">
        <v>3.84</v>
      </c>
      <c r="T4011" s="77">
        <v>4.1630000000000003</v>
      </c>
      <c r="U4011" s="77">
        <v>4.3129999999999997</v>
      </c>
      <c r="V4011" s="77">
        <v>7</v>
      </c>
      <c r="W4011" s="77">
        <v>99.7</v>
      </c>
      <c r="Y4011" s="77">
        <f t="shared" si="1712"/>
        <v>3.5149999999999997</v>
      </c>
      <c r="Z4011" s="77">
        <f t="shared" si="1713"/>
        <v>0.28000000000000003</v>
      </c>
      <c r="AA4011" s="77">
        <f t="shared" si="1714"/>
        <v>0.80300000000000038</v>
      </c>
      <c r="AC4011" s="77">
        <f t="shared" si="1715"/>
        <v>-2.3836076329941669E-5</v>
      </c>
      <c r="AD4011" s="77">
        <f t="shared" si="1732"/>
        <v>1.9843396999999958</v>
      </c>
      <c r="AE4011" s="77">
        <f t="shared" si="1716"/>
        <v>-1.9895535766323302E-4</v>
      </c>
      <c r="AF4011" s="77" t="e">
        <f t="shared" si="1732"/>
        <v>#VALUE!</v>
      </c>
      <c r="AG4011" s="77">
        <f t="shared" si="1717"/>
        <v>-1.9255279865326713E-4</v>
      </c>
      <c r="AH4011" s="77" t="e">
        <f t="shared" si="1732"/>
        <v>#VALUE!</v>
      </c>
      <c r="AI4011" s="77">
        <f t="shared" si="1718"/>
        <v>-1.1535489535807741E-6</v>
      </c>
      <c r="AJ4011" s="77" t="e">
        <f t="shared" si="1732"/>
        <v>#VALUE!</v>
      </c>
      <c r="AK4011" s="77">
        <f t="shared" si="1719"/>
        <v>8.9876332561411587E-5</v>
      </c>
      <c r="AL4011" s="77" t="e">
        <f t="shared" si="1720"/>
        <v>#VALUE!</v>
      </c>
      <c r="AN4011" s="77">
        <f t="shared" si="1726"/>
        <v>28.48110278829996</v>
      </c>
      <c r="AO4011" s="77">
        <f t="shared" si="1724"/>
        <v>28.086337401171196</v>
      </c>
      <c r="AP4011" s="77">
        <f t="shared" si="1710"/>
        <v>27.419661344332685</v>
      </c>
      <c r="AQ4011" s="77">
        <f t="shared" si="1706"/>
        <v>26.165291883687722</v>
      </c>
      <c r="AR4011" s="77">
        <f t="shared" si="1727"/>
        <v>28.123433353786933</v>
      </c>
      <c r="AT4011" s="80">
        <f t="shared" si="1728"/>
        <v>0.26681666666666659</v>
      </c>
      <c r="AU4011" s="80">
        <f t="shared" si="1725"/>
        <v>0.28403888888888901</v>
      </c>
      <c r="AV4011" s="80">
        <f t="shared" si="1711"/>
        <v>0.31831388888888901</v>
      </c>
      <c r="AW4011" s="80">
        <f t="shared" si="1707"/>
        <v>0.56164520547945151</v>
      </c>
      <c r="AX4011" s="80">
        <f t="shared" si="1729"/>
        <v>0.29193728206724778</v>
      </c>
      <c r="BA4011" s="77">
        <f t="shared" si="1730"/>
        <v>133.97043719019331</v>
      </c>
      <c r="BB4011" s="77">
        <f t="shared" si="1723"/>
        <v>113.93703080097738</v>
      </c>
      <c r="BC4011" s="77">
        <f t="shared" si="1709"/>
        <v>121.83483257863415</v>
      </c>
      <c r="BD4011" s="77">
        <f t="shared" si="1705"/>
        <v>120.4004552126799</v>
      </c>
      <c r="BE4011" s="77">
        <f t="shared" si="1731"/>
        <v>126.23510836530755</v>
      </c>
    </row>
    <row r="4012" spans="1:57" x14ac:dyDescent="0.45">
      <c r="A4012" s="6">
        <v>40900</v>
      </c>
      <c r="B4012" s="77">
        <v>198.40291999999999</v>
      </c>
      <c r="C4012" s="77">
        <v>2.3412999999999999</v>
      </c>
      <c r="D4012" s="77">
        <v>3.7635999999999998</v>
      </c>
      <c r="E4012" s="77">
        <v>224.76517000000001</v>
      </c>
      <c r="F4012" s="77">
        <v>6.1254999999999997</v>
      </c>
      <c r="G4012" s="77">
        <v>3.7585999999999999</v>
      </c>
      <c r="H4012" s="77">
        <v>193.75048000000001</v>
      </c>
      <c r="I4012" s="77">
        <v>2.3477000000000001</v>
      </c>
      <c r="J4012" s="77">
        <v>4.1452</v>
      </c>
      <c r="K4012" s="77">
        <v>190.68734000000001</v>
      </c>
      <c r="L4012" s="77">
        <v>2.3460000000000001</v>
      </c>
      <c r="M4012" s="77">
        <v>3.5286</v>
      </c>
      <c r="N4012" s="77">
        <v>150.34459000000001</v>
      </c>
      <c r="O4012" s="3">
        <v>3.26</v>
      </c>
      <c r="P4012" s="34">
        <v>3.37</v>
      </c>
      <c r="Q4012" s="77">
        <v>3.36</v>
      </c>
      <c r="R4012" s="77">
        <v>3.52</v>
      </c>
      <c r="S4012" s="77">
        <v>3.85</v>
      </c>
      <c r="T4012" s="77">
        <v>4.1829999999999998</v>
      </c>
      <c r="U4012" s="77">
        <v>4.3259999999999996</v>
      </c>
      <c r="V4012" s="77">
        <v>7</v>
      </c>
      <c r="W4012" s="77">
        <v>99.7</v>
      </c>
      <c r="Y4012" s="77">
        <f t="shared" si="1712"/>
        <v>3.5249999999999999</v>
      </c>
      <c r="Z4012" s="77">
        <f t="shared" si="1713"/>
        <v>0.29500000000000015</v>
      </c>
      <c r="AA4012" s="77">
        <f t="shared" si="1714"/>
        <v>0.81299999999999972</v>
      </c>
      <c r="AC4012" s="77">
        <f t="shared" si="1715"/>
        <v>-1.564752244789247E-4</v>
      </c>
      <c r="AD4012" s="77">
        <f t="shared" si="1732"/>
        <v>1.9840291999999959</v>
      </c>
      <c r="AE4012" s="77">
        <f t="shared" si="1716"/>
        <v>-5.1098345393674194E-4</v>
      </c>
      <c r="AF4012" s="77" t="e">
        <f t="shared" si="1732"/>
        <v>#VALUE!</v>
      </c>
      <c r="AG4012" s="77">
        <f t="shared" si="1717"/>
        <v>-1.5053180248802978E-4</v>
      </c>
      <c r="AH4012" s="77" t="e">
        <f t="shared" si="1732"/>
        <v>#VALUE!</v>
      </c>
      <c r="AI4012" s="77">
        <f t="shared" si="1718"/>
        <v>-1.4802147512138486E-4</v>
      </c>
      <c r="AJ4012" s="77" t="e">
        <f t="shared" si="1732"/>
        <v>#VALUE!</v>
      </c>
      <c r="AK4012" s="77">
        <f t="shared" si="1719"/>
        <v>8.926957729404883E-5</v>
      </c>
      <c r="AL4012" s="77" t="e">
        <f t="shared" si="1720"/>
        <v>#VALUE!</v>
      </c>
      <c r="AN4012" s="77">
        <f t="shared" si="1726"/>
        <v>28.473668974615716</v>
      </c>
      <c r="AO4012" s="77">
        <f t="shared" si="1724"/>
        <v>28.089032871190714</v>
      </c>
      <c r="AP4012" s="77">
        <f t="shared" si="1710"/>
        <v>27.435229044152816</v>
      </c>
      <c r="AQ4012" s="77">
        <f t="shared" si="1706"/>
        <v>26.1690719210339</v>
      </c>
      <c r="AR4012" s="77">
        <f t="shared" si="1727"/>
        <v>28.122408362546604</v>
      </c>
      <c r="AT4012" s="80">
        <f t="shared" si="1728"/>
        <v>0.26798333333333335</v>
      </c>
      <c r="AU4012" s="80">
        <f t="shared" si="1725"/>
        <v>0.28465000000000018</v>
      </c>
      <c r="AV4012" s="80">
        <f t="shared" si="1711"/>
        <v>0.31706388888888903</v>
      </c>
      <c r="AW4012" s="80">
        <f t="shared" si="1707"/>
        <v>0.55975479452054744</v>
      </c>
      <c r="AX4012" s="80">
        <f t="shared" si="1729"/>
        <v>0.29248393005396434</v>
      </c>
      <c r="BA4012" s="77">
        <f t="shared" si="1730"/>
        <v>134.03029084573109</v>
      </c>
      <c r="BB4012" s="77">
        <f t="shared" si="1723"/>
        <v>114.08723870853251</v>
      </c>
      <c r="BC4012" s="77">
        <f t="shared" si="1709"/>
        <v>121.75818823815895</v>
      </c>
      <c r="BD4012" s="77">
        <f t="shared" si="1705"/>
        <v>120.44018412499372</v>
      </c>
      <c r="BE4012" s="77">
        <f t="shared" si="1731"/>
        <v>126.30007596542904</v>
      </c>
    </row>
    <row r="4013" spans="1:57" x14ac:dyDescent="0.45">
      <c r="A4013" s="6">
        <v>40901</v>
      </c>
      <c r="B4013" s="77">
        <v>198.42316</v>
      </c>
      <c r="C4013" s="77">
        <v>2.3386</v>
      </c>
      <c r="D4013" s="77">
        <v>3.7635999999999998</v>
      </c>
      <c r="E4013" s="77">
        <v>224.78805</v>
      </c>
      <c r="F4013" s="77">
        <v>6.1227999999999998</v>
      </c>
      <c r="G4013" s="77">
        <v>3.7585999999999999</v>
      </c>
      <c r="H4013" s="77">
        <v>193.77226999999999</v>
      </c>
      <c r="I4013" s="77">
        <v>2.3450000000000002</v>
      </c>
      <c r="J4013" s="77">
        <v>4.1452</v>
      </c>
      <c r="K4013" s="77">
        <v>190.7056</v>
      </c>
      <c r="L4013" s="77">
        <v>2.3433000000000002</v>
      </c>
      <c r="M4013" s="77">
        <v>3.5286</v>
      </c>
      <c r="N4013" s="77">
        <v>150.35802000000001</v>
      </c>
      <c r="O4013" s="3">
        <v>3.26</v>
      </c>
      <c r="P4013" s="34">
        <v>3.37</v>
      </c>
      <c r="Q4013" s="77">
        <v>3.36</v>
      </c>
      <c r="R4013" s="77">
        <v>3.52</v>
      </c>
      <c r="S4013" s="77">
        <v>3.85</v>
      </c>
      <c r="T4013" s="77">
        <v>4.1829999999999998</v>
      </c>
      <c r="U4013" s="77">
        <v>4.3259999999999996</v>
      </c>
      <c r="V4013" s="77">
        <v>7</v>
      </c>
      <c r="W4013" s="77">
        <v>99.7</v>
      </c>
      <c r="Y4013" s="77">
        <f t="shared" si="1712"/>
        <v>3.5249999999999999</v>
      </c>
      <c r="Z4013" s="77">
        <f t="shared" si="1713"/>
        <v>0.29500000000000015</v>
      </c>
      <c r="AA4013" s="77">
        <f t="shared" si="1714"/>
        <v>0.81299999999999972</v>
      </c>
      <c r="AC4013" s="77">
        <f t="shared" si="1715"/>
        <v>1.020146276073941E-4</v>
      </c>
      <c r="AD4013" s="77">
        <f t="shared" si="1732"/>
        <v>1.9842315999999962</v>
      </c>
      <c r="AE4013" s="77">
        <f t="shared" si="1716"/>
        <v>1.0179513133645735E-4</v>
      </c>
      <c r="AF4013" s="77" t="e">
        <f t="shared" si="1732"/>
        <v>#VALUE!</v>
      </c>
      <c r="AG4013" s="77">
        <f t="shared" si="1717"/>
        <v>1.1246423750788104E-4</v>
      </c>
      <c r="AH4013" s="77" t="e">
        <f t="shared" si="1732"/>
        <v>#VALUE!</v>
      </c>
      <c r="AI4013" s="77">
        <f t="shared" si="1718"/>
        <v>9.5758847965532468E-5</v>
      </c>
      <c r="AJ4013" s="77" t="e">
        <f t="shared" si="1732"/>
        <v>#VALUE!</v>
      </c>
      <c r="AK4013" s="77">
        <f t="shared" si="1719"/>
        <v>8.9328122814480437E-5</v>
      </c>
      <c r="AL4013" s="77" t="e">
        <f t="shared" si="1720"/>
        <v>#VALUE!</v>
      </c>
      <c r="AN4013" s="77">
        <f t="shared" si="1726"/>
        <v>28.47002106781558</v>
      </c>
      <c r="AO4013" s="77">
        <f t="shared" si="1724"/>
        <v>28.091728858633054</v>
      </c>
      <c r="AP4013" s="77">
        <f t="shared" si="1710"/>
        <v>27.450814431350675</v>
      </c>
      <c r="AQ4013" s="77">
        <f t="shared" si="1706"/>
        <v>26.173341018017446</v>
      </c>
      <c r="AR4013" s="77">
        <f t="shared" si="1727"/>
        <v>28.123473194438859</v>
      </c>
      <c r="AT4013" s="80">
        <f t="shared" si="1728"/>
        <v>0.26948333333333335</v>
      </c>
      <c r="AU4013" s="80">
        <f t="shared" si="1725"/>
        <v>0.2852611111111113</v>
      </c>
      <c r="AV4013" s="80">
        <f t="shared" si="1711"/>
        <v>0.31561944444444456</v>
      </c>
      <c r="AW4013" s="80">
        <f t="shared" si="1707"/>
        <v>0.55786438356164336</v>
      </c>
      <c r="AX4013" s="80">
        <f t="shared" si="1729"/>
        <v>0.29318588107098392</v>
      </c>
      <c r="BA4013" s="77">
        <f t="shared" si="1730"/>
        <v>133.95249151634218</v>
      </c>
      <c r="BB4013" s="77">
        <f t="shared" si="1723"/>
        <v>114.23784318952062</v>
      </c>
      <c r="BC4013" s="77">
        <f t="shared" si="1709"/>
        <v>121.68410805548791</v>
      </c>
      <c r="BD4013" s="77">
        <f t="shared" si="1705"/>
        <v>120.47596256993374</v>
      </c>
      <c r="BE4013" s="77">
        <f t="shared" si="1731"/>
        <v>126.29023836680125</v>
      </c>
    </row>
    <row r="4014" spans="1:57" x14ac:dyDescent="0.45">
      <c r="A4014" s="6">
        <v>40902</v>
      </c>
      <c r="B4014" s="77">
        <v>198.4434</v>
      </c>
      <c r="C4014" s="77">
        <v>2.3359000000000001</v>
      </c>
      <c r="D4014" s="77">
        <v>3.7635999999999998</v>
      </c>
      <c r="E4014" s="77">
        <v>224.81092000000001</v>
      </c>
      <c r="F4014" s="77">
        <v>6.1200999999999999</v>
      </c>
      <c r="G4014" s="77">
        <v>3.7585999999999999</v>
      </c>
      <c r="H4014" s="77">
        <v>193.79406</v>
      </c>
      <c r="I4014" s="77">
        <v>2.3422999999999998</v>
      </c>
      <c r="J4014" s="77">
        <v>4.1452</v>
      </c>
      <c r="K4014" s="77">
        <v>190.72385</v>
      </c>
      <c r="L4014" s="77">
        <v>2.3405999999999998</v>
      </c>
      <c r="M4014" s="77">
        <v>3.5286</v>
      </c>
      <c r="N4014" s="77">
        <v>150.37145000000001</v>
      </c>
      <c r="O4014" s="3">
        <v>3.26</v>
      </c>
      <c r="P4014" s="34">
        <v>3.37</v>
      </c>
      <c r="Q4014" s="77">
        <v>3.36</v>
      </c>
      <c r="R4014" s="77">
        <v>3.52</v>
      </c>
      <c r="S4014" s="77">
        <v>3.85</v>
      </c>
      <c r="T4014" s="77">
        <v>4.1829999999999998</v>
      </c>
      <c r="U4014" s="77">
        <v>4.3259999999999996</v>
      </c>
      <c r="V4014" s="77">
        <v>7</v>
      </c>
      <c r="W4014" s="77">
        <v>99.7</v>
      </c>
      <c r="Y4014" s="77">
        <f t="shared" si="1712"/>
        <v>3.5249999999999999</v>
      </c>
      <c r="Z4014" s="77">
        <f t="shared" si="1713"/>
        <v>0.29500000000000015</v>
      </c>
      <c r="AA4014" s="77">
        <f t="shared" si="1714"/>
        <v>0.81299999999999972</v>
      </c>
      <c r="AC4014" s="77">
        <f t="shared" si="1715"/>
        <v>1.0200422168460399E-4</v>
      </c>
      <c r="AD4014" s="77">
        <f t="shared" si="1732"/>
        <v>1.9844339999999963</v>
      </c>
      <c r="AE4014" s="77">
        <f t="shared" si="1716"/>
        <v>1.0174028379172917E-4</v>
      </c>
      <c r="AF4014" s="77" t="e">
        <f t="shared" si="1732"/>
        <v>#VALUE!</v>
      </c>
      <c r="AG4014" s="77">
        <f t="shared" si="1717"/>
        <v>1.1245159072559296E-4</v>
      </c>
      <c r="AH4014" s="77" t="e">
        <f t="shared" si="1732"/>
        <v>#VALUE!</v>
      </c>
      <c r="AI4014" s="77">
        <f t="shared" si="1718"/>
        <v>9.5697242241454816E-5</v>
      </c>
      <c r="AJ4014" s="77" t="e">
        <f t="shared" si="1732"/>
        <v>#VALUE!</v>
      </c>
      <c r="AK4014" s="77">
        <f t="shared" si="1719"/>
        <v>8.932014401352717E-5</v>
      </c>
      <c r="AL4014" s="77" t="e">
        <f t="shared" si="1720"/>
        <v>#VALUE!</v>
      </c>
      <c r="AN4014" s="77">
        <f t="shared" si="1726"/>
        <v>28.474479747526274</v>
      </c>
      <c r="AO4014" s="77">
        <f t="shared" si="1724"/>
        <v>28.099754127151392</v>
      </c>
      <c r="AP4014" s="77">
        <f t="shared" si="1710"/>
        <v>27.466731874722718</v>
      </c>
      <c r="AQ4014" s="77">
        <f t="shared" si="1706"/>
        <v>26.17761150810831</v>
      </c>
      <c r="AR4014" s="77">
        <f t="shared" si="1727"/>
        <v>28.130458584795459</v>
      </c>
      <c r="AT4014" s="80">
        <f t="shared" si="1728"/>
        <v>0.2704833333333333</v>
      </c>
      <c r="AU4014" s="80">
        <f t="shared" si="1725"/>
        <v>0.28537222222222247</v>
      </c>
      <c r="AV4014" s="80">
        <f t="shared" si="1711"/>
        <v>0.31400833333333333</v>
      </c>
      <c r="AW4014" s="80">
        <f t="shared" si="1707"/>
        <v>0.55596027397260217</v>
      </c>
      <c r="AX4014" s="80">
        <f t="shared" si="1729"/>
        <v>0.29345539124117898</v>
      </c>
      <c r="BA4014" s="77">
        <f t="shared" si="1730"/>
        <v>133.73751783166904</v>
      </c>
      <c r="BB4014" s="77">
        <f t="shared" si="1723"/>
        <v>114.38303064194299</v>
      </c>
      <c r="BC4014" s="77">
        <f t="shared" si="1709"/>
        <v>121.60190239420631</v>
      </c>
      <c r="BD4014" s="77">
        <f t="shared" si="1705"/>
        <v>120.51176227816751</v>
      </c>
      <c r="BE4014" s="77">
        <f t="shared" si="1731"/>
        <v>126.20299396783967</v>
      </c>
    </row>
    <row r="4015" spans="1:57" x14ac:dyDescent="0.45">
      <c r="A4015" s="6">
        <v>40903</v>
      </c>
      <c r="B4015" s="77">
        <v>198.37298999999999</v>
      </c>
      <c r="C4015" s="77">
        <v>2.3365</v>
      </c>
      <c r="D4015" s="77">
        <v>3.7835000000000001</v>
      </c>
      <c r="E4015" s="77">
        <v>224.8338</v>
      </c>
      <c r="F4015" s="77">
        <v>6.1173999999999999</v>
      </c>
      <c r="G4015" s="77">
        <v>3.7585999999999999</v>
      </c>
      <c r="H4015" s="77">
        <v>193.72807</v>
      </c>
      <c r="I4015" s="77">
        <v>2.3416000000000001</v>
      </c>
      <c r="J4015" s="77">
        <v>4.1646000000000001</v>
      </c>
      <c r="K4015" s="77">
        <v>190.65415999999999</v>
      </c>
      <c r="L4015" s="77">
        <v>2.3395999999999999</v>
      </c>
      <c r="M4015" s="77">
        <v>3.5489999999999999</v>
      </c>
      <c r="N4015" s="77">
        <v>150.38491999999999</v>
      </c>
      <c r="O4015" s="3">
        <v>3.27</v>
      </c>
      <c r="P4015" s="34">
        <v>3.39</v>
      </c>
      <c r="Q4015" s="77">
        <v>3.38</v>
      </c>
      <c r="R4015" s="77">
        <v>3.53</v>
      </c>
      <c r="S4015" s="77">
        <v>3.85</v>
      </c>
      <c r="T4015" s="77">
        <v>4.2030000000000003</v>
      </c>
      <c r="U4015" s="77">
        <v>4.3460000000000001</v>
      </c>
      <c r="V4015" s="77">
        <v>7</v>
      </c>
      <c r="W4015" s="77">
        <v>99.7</v>
      </c>
      <c r="Y4015" s="77">
        <f t="shared" si="1712"/>
        <v>3.5374999999999996</v>
      </c>
      <c r="Z4015" s="77">
        <f t="shared" si="1713"/>
        <v>0.29000000000000004</v>
      </c>
      <c r="AA4015" s="77">
        <f t="shared" si="1714"/>
        <v>0.81300000000000017</v>
      </c>
      <c r="AC4015" s="77">
        <f t="shared" si="1715"/>
        <v>-3.5481149788807453E-4</v>
      </c>
      <c r="AD4015" s="77">
        <f t="shared" si="1732"/>
        <v>1.9837298999999962</v>
      </c>
      <c r="AE4015" s="77">
        <f t="shared" si="1716"/>
        <v>1.0177441558445466E-4</v>
      </c>
      <c r="AF4015" s="77" t="e">
        <f t="shared" si="1732"/>
        <v>#VALUE!</v>
      </c>
      <c r="AG4015" s="77">
        <f t="shared" si="1717"/>
        <v>-3.4051611282615024E-4</v>
      </c>
      <c r="AH4015" s="77" t="e">
        <f t="shared" si="1732"/>
        <v>#VALUE!</v>
      </c>
      <c r="AI4015" s="77">
        <f t="shared" si="1718"/>
        <v>-3.653974057256093E-4</v>
      </c>
      <c r="AJ4015" s="77" t="e">
        <f t="shared" si="1732"/>
        <v>#VALUE!</v>
      </c>
      <c r="AK4015" s="77">
        <f t="shared" si="1719"/>
        <v>8.9578174580218217E-5</v>
      </c>
      <c r="AL4015" s="77" t="e">
        <f t="shared" si="1720"/>
        <v>#VALUE!</v>
      </c>
      <c r="AN4015" s="77">
        <f t="shared" si="1726"/>
        <v>28.475560849900567</v>
      </c>
      <c r="AO4015" s="77">
        <f t="shared" si="1724"/>
        <v>28.103263881841393</v>
      </c>
      <c r="AP4015" s="77">
        <f t="shared" si="1710"/>
        <v>27.483821762835241</v>
      </c>
      <c r="AQ4015" s="77">
        <f t="shared" si="1706"/>
        <v>26.181648636895481</v>
      </c>
      <c r="AR4015" s="77">
        <f t="shared" si="1727"/>
        <v>28.134519427966197</v>
      </c>
      <c r="AT4015" s="80">
        <f t="shared" si="1728"/>
        <v>0.27131666666666665</v>
      </c>
      <c r="AU4015" s="80">
        <f t="shared" si="1725"/>
        <v>0.28537222222222236</v>
      </c>
      <c r="AV4015" s="80">
        <f t="shared" si="1711"/>
        <v>0.3124527777777778</v>
      </c>
      <c r="AW4015" s="80">
        <f t="shared" si="1707"/>
        <v>0.55397397260273917</v>
      </c>
      <c r="AX4015" s="80">
        <f t="shared" si="1729"/>
        <v>0.29360752905770027</v>
      </c>
      <c r="BA4015" s="77">
        <f t="shared" si="1730"/>
        <v>133.52323304254941</v>
      </c>
      <c r="BB4015" s="77">
        <f t="shared" si="1723"/>
        <v>114.53296004072284</v>
      </c>
      <c r="BC4015" s="77">
        <f t="shared" si="1709"/>
        <v>121.50340209525862</v>
      </c>
      <c r="BD4015" s="77">
        <f t="shared" si="1705"/>
        <v>120.54758326865594</v>
      </c>
      <c r="BE4015" s="77">
        <f t="shared" si="1731"/>
        <v>126.11519755951645</v>
      </c>
    </row>
    <row r="4016" spans="1:57" x14ac:dyDescent="0.45">
      <c r="A4016" s="6">
        <v>40904</v>
      </c>
      <c r="B4016" s="77">
        <v>198.38235</v>
      </c>
      <c r="C4016" s="77">
        <v>2.3344999999999998</v>
      </c>
      <c r="D4016" s="77">
        <v>3.7860999999999998</v>
      </c>
      <c r="E4016" s="77">
        <v>224.85668999999999</v>
      </c>
      <c r="F4016" s="77">
        <v>6.1147999999999998</v>
      </c>
      <c r="G4016" s="77">
        <v>3.7585999999999999</v>
      </c>
      <c r="H4016" s="77">
        <v>193.71350000000001</v>
      </c>
      <c r="I4016" s="77">
        <v>2.3389000000000002</v>
      </c>
      <c r="J4016" s="77">
        <v>4.1729000000000003</v>
      </c>
      <c r="K4016" s="77">
        <v>190.67192</v>
      </c>
      <c r="L4016" s="77">
        <v>2.3372999999999999</v>
      </c>
      <c r="M4016" s="77">
        <v>3.5493000000000001</v>
      </c>
      <c r="N4016" s="77">
        <v>150.39851999999999</v>
      </c>
      <c r="O4016" s="3">
        <v>3.3</v>
      </c>
      <c r="P4016" s="34">
        <v>3.38</v>
      </c>
      <c r="Q4016" s="77">
        <v>3.383</v>
      </c>
      <c r="R4016" s="77">
        <v>3.53</v>
      </c>
      <c r="S4016" s="77">
        <v>3.85</v>
      </c>
      <c r="T4016" s="77">
        <v>4.21</v>
      </c>
      <c r="U4016" s="77">
        <v>4.3460000000000001</v>
      </c>
      <c r="V4016" s="77">
        <v>7</v>
      </c>
      <c r="W4016" s="77">
        <v>99.7</v>
      </c>
      <c r="Y4016" s="77">
        <f t="shared" si="1712"/>
        <v>3.5357499999999997</v>
      </c>
      <c r="Z4016" s="77">
        <f t="shared" si="1713"/>
        <v>0.27500000000000013</v>
      </c>
      <c r="AA4016" s="77">
        <f t="shared" si="1714"/>
        <v>0.83000000000000007</v>
      </c>
      <c r="AC4016" s="77">
        <f t="shared" si="1715"/>
        <v>4.718384292146105E-5</v>
      </c>
      <c r="AD4016" s="77">
        <f t="shared" si="1732"/>
        <v>1.9838234999999964</v>
      </c>
      <c r="AE4016" s="77">
        <f t="shared" si="1716"/>
        <v>1.0180853590524563E-4</v>
      </c>
      <c r="AF4016" s="77" t="e">
        <f t="shared" si="1732"/>
        <v>#VALUE!</v>
      </c>
      <c r="AG4016" s="77">
        <f t="shared" si="1717"/>
        <v>-7.5208512633206936E-5</v>
      </c>
      <c r="AH4016" s="77" t="e">
        <f t="shared" si="1732"/>
        <v>#VALUE!</v>
      </c>
      <c r="AI4016" s="77">
        <f t="shared" si="1718"/>
        <v>9.3152963460241267E-5</v>
      </c>
      <c r="AJ4016" s="77" t="e">
        <f t="shared" si="1732"/>
        <v>#VALUE!</v>
      </c>
      <c r="AK4016" s="77">
        <f t="shared" si="1719"/>
        <v>9.0434599426592044E-5</v>
      </c>
      <c r="AL4016" s="77" t="e">
        <f t="shared" si="1720"/>
        <v>#VALUE!</v>
      </c>
      <c r="AN4016" s="77">
        <f t="shared" si="1726"/>
        <v>28.477115078395123</v>
      </c>
      <c r="AO4016" s="77">
        <f t="shared" si="1724"/>
        <v>28.112986091100137</v>
      </c>
      <c r="AP4016" s="77">
        <f t="shared" si="1710"/>
        <v>27.500796377228443</v>
      </c>
      <c r="AQ4016" s="77">
        <f t="shared" si="1706"/>
        <v>26.186941038846687</v>
      </c>
      <c r="AR4016" s="77">
        <f t="shared" si="1727"/>
        <v>28.140573984448835</v>
      </c>
      <c r="AT4016" s="80">
        <f t="shared" si="1728"/>
        <v>0.27165</v>
      </c>
      <c r="AU4016" s="80">
        <f t="shared" si="1725"/>
        <v>0.28492777777777795</v>
      </c>
      <c r="AV4016" s="80">
        <f t="shared" si="1711"/>
        <v>0.31098055555555554</v>
      </c>
      <c r="AW4016" s="80">
        <f t="shared" si="1707"/>
        <v>0.55196027397260228</v>
      </c>
      <c r="AX4016" s="80">
        <f t="shared" si="1729"/>
        <v>0.29337584578663345</v>
      </c>
      <c r="BA4016" s="77">
        <f t="shared" si="1730"/>
        <v>133.20900492873321</v>
      </c>
      <c r="BB4016" s="77">
        <f t="shared" si="1723"/>
        <v>114.6496815286624</v>
      </c>
      <c r="BC4016" s="77">
        <f t="shared" si="1709"/>
        <v>121.39114249296938</v>
      </c>
      <c r="BD4016" s="77">
        <f t="shared" si="1705"/>
        <v>120.56470526058492</v>
      </c>
      <c r="BE4016" s="77">
        <f t="shared" si="1731"/>
        <v>125.96110368437574</v>
      </c>
    </row>
    <row r="4017" spans="1:57" x14ac:dyDescent="0.45">
      <c r="A4017" s="6">
        <v>40905</v>
      </c>
      <c r="B4017" s="77">
        <v>198.36833999999999</v>
      </c>
      <c r="C4017" s="77">
        <v>2.3330000000000002</v>
      </c>
      <c r="D4017" s="77">
        <v>3.7932000000000001</v>
      </c>
      <c r="E4017" s="77">
        <v>225.01707999999999</v>
      </c>
      <c r="F4017" s="77">
        <v>6.1128999999999998</v>
      </c>
      <c r="G4017" s="77">
        <v>3.7486000000000002</v>
      </c>
      <c r="H4017" s="77">
        <v>193.70267999999999</v>
      </c>
      <c r="I4017" s="77">
        <v>2.3363</v>
      </c>
      <c r="J4017" s="77">
        <v>4.1803999999999997</v>
      </c>
      <c r="K4017" s="77">
        <v>190.65526</v>
      </c>
      <c r="L4017" s="77">
        <v>2.3357999999999999</v>
      </c>
      <c r="M4017" s="77">
        <v>3.5575000000000001</v>
      </c>
      <c r="N4017" s="77">
        <v>150.41207</v>
      </c>
      <c r="O4017" s="3">
        <v>3.29</v>
      </c>
      <c r="P4017" s="34">
        <v>3.39</v>
      </c>
      <c r="Q4017" s="77">
        <v>3.39</v>
      </c>
      <c r="R4017" s="77">
        <v>3.52</v>
      </c>
      <c r="S4017" s="77">
        <v>3.84</v>
      </c>
      <c r="T4017" s="77">
        <v>4.2229999999999999</v>
      </c>
      <c r="U4017" s="77">
        <v>4.3529999999999998</v>
      </c>
      <c r="V4017" s="77">
        <v>7</v>
      </c>
      <c r="W4017" s="77">
        <v>99.7</v>
      </c>
      <c r="Y4017" s="77">
        <f t="shared" si="1712"/>
        <v>3.5350000000000001</v>
      </c>
      <c r="Z4017" s="77">
        <f t="shared" si="1713"/>
        <v>0.27499999999999991</v>
      </c>
      <c r="AA4017" s="77">
        <f t="shared" si="1714"/>
        <v>0.83299999999999974</v>
      </c>
      <c r="AC4017" s="77">
        <f t="shared" si="1715"/>
        <v>-7.0621201936682532E-5</v>
      </c>
      <c r="AD4017" s="77">
        <f t="shared" si="1732"/>
        <v>1.9836833999999961</v>
      </c>
      <c r="AE4017" s="77">
        <f t="shared" si="1716"/>
        <v>7.1329876820658278E-4</v>
      </c>
      <c r="AF4017" s="77" t="e">
        <f t="shared" si="1732"/>
        <v>#VALUE!</v>
      </c>
      <c r="AG4017" s="77">
        <f t="shared" si="1717"/>
        <v>-5.5855683780525744E-5</v>
      </c>
      <c r="AH4017" s="77" t="e">
        <f t="shared" si="1732"/>
        <v>#VALUE!</v>
      </c>
      <c r="AI4017" s="77">
        <f t="shared" si="1718"/>
        <v>-8.737521497659273E-5</v>
      </c>
      <c r="AJ4017" s="77" t="e">
        <f t="shared" si="1732"/>
        <v>#VALUE!</v>
      </c>
      <c r="AK4017" s="77">
        <f t="shared" si="1719"/>
        <v>9.009397166948041E-5</v>
      </c>
      <c r="AL4017" s="77" t="e">
        <f t="shared" si="1720"/>
        <v>#VALUE!</v>
      </c>
      <c r="AN4017" s="77">
        <f t="shared" si="1726"/>
        <v>28.483874566511034</v>
      </c>
      <c r="AO4017" s="77">
        <f t="shared" si="1724"/>
        <v>28.125285647432356</v>
      </c>
      <c r="AP4017" s="77">
        <f t="shared" si="1710"/>
        <v>27.518591292735525</v>
      </c>
      <c r="AQ4017" s="77">
        <f t="shared" si="1706"/>
        <v>26.192625591845669</v>
      </c>
      <c r="AR4017" s="77">
        <f t="shared" si="1727"/>
        <v>28.150300370580851</v>
      </c>
      <c r="AT4017" s="80">
        <f t="shared" si="1728"/>
        <v>0.27181666666666671</v>
      </c>
      <c r="AU4017" s="80">
        <f t="shared" si="1725"/>
        <v>0.28431666666666677</v>
      </c>
      <c r="AV4017" s="80">
        <f t="shared" si="1711"/>
        <v>0.30973055555555556</v>
      </c>
      <c r="AW4017" s="80">
        <f t="shared" si="1707"/>
        <v>0.54987808219178025</v>
      </c>
      <c r="AX4017" s="80">
        <f t="shared" si="1729"/>
        <v>0.29303498858447485</v>
      </c>
      <c r="BA4017" s="77">
        <f t="shared" si="1730"/>
        <v>132.6963906581741</v>
      </c>
      <c r="BB4017" s="77">
        <f t="shared" si="1723"/>
        <v>114.77103179157578</v>
      </c>
      <c r="BC4017" s="77">
        <f t="shared" si="1709"/>
        <v>121.28807940326261</v>
      </c>
      <c r="BD4017" s="77">
        <f t="shared" ref="BD4017:BD4080" si="1733">100/AVERAGE(AA3653:AA4017)</f>
        <v>120.57784869296911</v>
      </c>
      <c r="BE4017" s="77">
        <f t="shared" si="1731"/>
        <v>125.70113479774092</v>
      </c>
    </row>
    <row r="4018" spans="1:57" x14ac:dyDescent="0.45">
      <c r="A4018" s="6">
        <v>40906</v>
      </c>
      <c r="B4018" s="77">
        <v>198.61850999999999</v>
      </c>
      <c r="C4018" s="77">
        <v>2.3315000000000001</v>
      </c>
      <c r="D4018" s="77">
        <v>3.7443</v>
      </c>
      <c r="E4018" s="77">
        <v>225.86680999999999</v>
      </c>
      <c r="F4018" s="77">
        <v>6.1153000000000004</v>
      </c>
      <c r="G4018" s="77">
        <v>3.6886000000000001</v>
      </c>
      <c r="H4018" s="77">
        <v>193.95948999999999</v>
      </c>
      <c r="I4018" s="77">
        <v>2.3372999999999999</v>
      </c>
      <c r="J4018" s="77">
        <v>4.1292</v>
      </c>
      <c r="K4018" s="77">
        <v>190.89856</v>
      </c>
      <c r="L4018" s="77">
        <v>2.3338999999999999</v>
      </c>
      <c r="M4018" s="77">
        <v>3.5072000000000001</v>
      </c>
      <c r="N4018" s="77">
        <v>150.42563000000001</v>
      </c>
      <c r="O4018" s="3">
        <v>3.29</v>
      </c>
      <c r="P4018" s="34">
        <v>3.33</v>
      </c>
      <c r="Q4018" s="77">
        <v>3.34</v>
      </c>
      <c r="R4018" s="77">
        <v>3.46</v>
      </c>
      <c r="S4018" s="77">
        <v>3.78</v>
      </c>
      <c r="T4018" s="77">
        <v>4.1760000000000002</v>
      </c>
      <c r="U4018" s="77">
        <v>4.3029999999999999</v>
      </c>
      <c r="V4018" s="77">
        <v>7</v>
      </c>
      <c r="W4018" s="77">
        <v>99.7</v>
      </c>
      <c r="Y4018" s="77">
        <f t="shared" si="1712"/>
        <v>3.4774999999999996</v>
      </c>
      <c r="Z4018" s="77">
        <f t="shared" si="1713"/>
        <v>0.24499999999999988</v>
      </c>
      <c r="AA4018" s="77">
        <f t="shared" si="1714"/>
        <v>0.84600000000000009</v>
      </c>
      <c r="AC4018" s="77">
        <f t="shared" si="1715"/>
        <v>1.2611387482497349E-3</v>
      </c>
      <c r="AD4018" s="77">
        <f t="shared" si="1732"/>
        <v>1.9861850999999959</v>
      </c>
      <c r="AE4018" s="77">
        <f t="shared" si="1716"/>
        <v>3.7762911153234047E-3</v>
      </c>
      <c r="AF4018" s="77" t="e">
        <f t="shared" si="1732"/>
        <v>#VALUE!</v>
      </c>
      <c r="AG4018" s="77">
        <f t="shared" si="1717"/>
        <v>1.325794769592159E-3</v>
      </c>
      <c r="AH4018" s="77" t="e">
        <f t="shared" si="1732"/>
        <v>#VALUE!</v>
      </c>
      <c r="AI4018" s="77">
        <f t="shared" si="1718"/>
        <v>1.2761252954678337E-3</v>
      </c>
      <c r="AJ4018" s="77" t="e">
        <f t="shared" si="1732"/>
        <v>#VALUE!</v>
      </c>
      <c r="AK4018" s="77">
        <f t="shared" si="1719"/>
        <v>9.0152339503157819E-5</v>
      </c>
      <c r="AL4018" s="77" t="e">
        <f t="shared" si="1720"/>
        <v>#VALUE!</v>
      </c>
      <c r="AN4018" s="77">
        <f t="shared" si="1726"/>
        <v>28.504849387502052</v>
      </c>
      <c r="AO4018" s="77">
        <f t="shared" si="1724"/>
        <v>28.14395319347873</v>
      </c>
      <c r="AP4018" s="77">
        <f t="shared" si="1710"/>
        <v>27.538831665066621</v>
      </c>
      <c r="AQ4018" s="77">
        <f t="shared" ref="AQ4018:AQ4081" si="1734">100/AVERAGE(Y3654:Y4018)</f>
        <v>26.199219945143113</v>
      </c>
      <c r="AR4018" s="77">
        <f t="shared" si="1727"/>
        <v>28.169892125056364</v>
      </c>
      <c r="AT4018" s="80">
        <f t="shared" si="1728"/>
        <v>0.2704833333333333</v>
      </c>
      <c r="AU4018" s="80">
        <f t="shared" si="1725"/>
        <v>0.28326111111111124</v>
      </c>
      <c r="AV4018" s="80">
        <f t="shared" si="1711"/>
        <v>0.30839722222222221</v>
      </c>
      <c r="AW4018" s="80">
        <f t="shared" ref="AW4018:AW4081" si="1735">AVERAGE(Z3655:Z4019)</f>
        <v>0.54783698630136934</v>
      </c>
      <c r="AX4018" s="80">
        <f t="shared" si="1729"/>
        <v>0.2917452418015774</v>
      </c>
      <c r="BA4018" s="77">
        <f t="shared" si="1730"/>
        <v>132.09457971907889</v>
      </c>
      <c r="BB4018" s="77">
        <f t="shared" si="1723"/>
        <v>114.90437402650456</v>
      </c>
      <c r="BC4018" s="77">
        <f t="shared" si="1709"/>
        <v>121.17458565023625</v>
      </c>
      <c r="BD4018" s="77">
        <f t="shared" si="1733"/>
        <v>120.5858158043404</v>
      </c>
      <c r="BE4018" s="77">
        <f t="shared" si="1731"/>
        <v>125.3941260701374</v>
      </c>
    </row>
    <row r="4019" spans="1:57" x14ac:dyDescent="0.45">
      <c r="A4019" s="6">
        <v>40907</v>
      </c>
      <c r="B4019" s="77">
        <v>198.63977</v>
      </c>
      <c r="C4019" s="77">
        <v>2.3300999999999998</v>
      </c>
      <c r="D4019" s="77">
        <v>3.7440000000000002</v>
      </c>
      <c r="E4019" s="77">
        <v>225.88938999999999</v>
      </c>
      <c r="F4019" s="77">
        <v>6.1125999999999996</v>
      </c>
      <c r="G4019" s="77">
        <v>3.6886000000000001</v>
      </c>
      <c r="H4019" s="77">
        <v>193.98236</v>
      </c>
      <c r="I4019" s="77">
        <v>2.3348</v>
      </c>
      <c r="J4019" s="77">
        <v>4.1288999999999998</v>
      </c>
      <c r="K4019" s="77">
        <v>190.91730999999999</v>
      </c>
      <c r="L4019" s="77">
        <v>2.3323</v>
      </c>
      <c r="M4019" s="77">
        <v>3.5076999999999998</v>
      </c>
      <c r="N4019" s="77">
        <v>150.43911</v>
      </c>
      <c r="O4019" s="3">
        <v>3.27</v>
      </c>
      <c r="P4019" s="34">
        <v>3.33</v>
      </c>
      <c r="Q4019" s="77">
        <v>3.34</v>
      </c>
      <c r="R4019" s="77">
        <v>3.46</v>
      </c>
      <c r="S4019" s="77">
        <v>3.78</v>
      </c>
      <c r="T4019" s="77">
        <v>4.1760000000000002</v>
      </c>
      <c r="U4019" s="77">
        <v>4.3029999999999999</v>
      </c>
      <c r="V4019" s="77">
        <v>7</v>
      </c>
      <c r="W4019" s="77">
        <v>99.7</v>
      </c>
      <c r="Y4019" s="77">
        <f t="shared" si="1712"/>
        <v>3.4774999999999996</v>
      </c>
      <c r="Z4019" s="77">
        <f t="shared" si="1713"/>
        <v>0.25499999999999989</v>
      </c>
      <c r="AA4019" s="77">
        <f t="shared" si="1714"/>
        <v>0.84600000000000009</v>
      </c>
      <c r="AC4019" s="77">
        <f t="shared" si="1715"/>
        <v>1.0703936909006728E-4</v>
      </c>
      <c r="AD4019" s="77">
        <f t="shared" si="1732"/>
        <v>1.9863976999999959</v>
      </c>
      <c r="AE4019" s="77">
        <f t="shared" si="1716"/>
        <v>9.9970420620820732E-5</v>
      </c>
      <c r="AF4019" s="77" t="e">
        <f t="shared" si="1732"/>
        <v>#VALUE!</v>
      </c>
      <c r="AG4019" s="77">
        <f t="shared" si="1717"/>
        <v>1.1791121950266437E-4</v>
      </c>
      <c r="AH4019" s="77" t="e">
        <f t="shared" si="1732"/>
        <v>#VALUE!</v>
      </c>
      <c r="AI4019" s="77">
        <f t="shared" si="1718"/>
        <v>9.8219703700053174E-5</v>
      </c>
      <c r="AJ4019" s="77" t="e">
        <f t="shared" si="1732"/>
        <v>#VALUE!</v>
      </c>
      <c r="AK4019" s="77">
        <f t="shared" si="1719"/>
        <v>8.9612388527005038E-5</v>
      </c>
      <c r="AL4019" s="77" t="e">
        <f t="shared" si="1720"/>
        <v>#VALUE!</v>
      </c>
      <c r="AN4019" s="77">
        <f t="shared" si="1726"/>
        <v>28.512705974599932</v>
      </c>
      <c r="AO4019" s="77">
        <f t="shared" si="1724"/>
        <v>28.162645536338022</v>
      </c>
      <c r="AP4019" s="77">
        <f t="shared" si="1710"/>
        <v>27.559101833560643</v>
      </c>
      <c r="AQ4019" s="77">
        <f t="shared" si="1734"/>
        <v>26.205972843791372</v>
      </c>
      <c r="AR4019" s="77">
        <f t="shared" si="1727"/>
        <v>28.182346511713664</v>
      </c>
      <c r="AT4019" s="80">
        <f t="shared" si="1728"/>
        <v>0.27098333333333335</v>
      </c>
      <c r="AU4019" s="80">
        <f t="shared" si="1725"/>
        <v>0.28231666666666677</v>
      </c>
      <c r="AV4019" s="80">
        <f t="shared" si="1711"/>
        <v>0.30700833333333333</v>
      </c>
      <c r="AW4019" s="80">
        <f t="shared" si="1735"/>
        <v>0.54576849315068443</v>
      </c>
      <c r="AX4019" s="80">
        <f t="shared" si="1729"/>
        <v>0.2914769769613948</v>
      </c>
      <c r="BA4019" s="77">
        <f t="shared" si="1730"/>
        <v>131.44058885383811</v>
      </c>
      <c r="BB4019" s="77">
        <f t="shared" si="1723"/>
        <v>115.03802645874602</v>
      </c>
      <c r="BC4019" s="77">
        <f t="shared" si="1709"/>
        <v>121.06130409927022</v>
      </c>
      <c r="BD4019" s="77">
        <f t="shared" si="1733"/>
        <v>120.58860454206062</v>
      </c>
      <c r="BE4019" s="77">
        <f t="shared" si="1731"/>
        <v>125.0585337199275</v>
      </c>
    </row>
    <row r="4020" spans="1:57" x14ac:dyDescent="0.45">
      <c r="A4020" s="6">
        <v>40908</v>
      </c>
      <c r="B4020" s="77">
        <v>198.65993</v>
      </c>
      <c r="C4020" s="77">
        <v>2.3273999999999999</v>
      </c>
      <c r="D4020" s="77">
        <v>3.7440000000000002</v>
      </c>
      <c r="E4020" s="77">
        <v>225.91195999999999</v>
      </c>
      <c r="F4020" s="77">
        <v>6.11</v>
      </c>
      <c r="G4020" s="77">
        <v>3.6886000000000001</v>
      </c>
      <c r="H4020" s="77">
        <v>194.00409999999999</v>
      </c>
      <c r="I4020" s="77">
        <v>2.3321000000000001</v>
      </c>
      <c r="J4020" s="77">
        <v>4.1288999999999998</v>
      </c>
      <c r="K4020" s="77">
        <v>190.93547000000001</v>
      </c>
      <c r="L4020" s="77">
        <v>2.3296000000000001</v>
      </c>
      <c r="M4020" s="77">
        <v>3.5076999999999998</v>
      </c>
      <c r="N4020" s="77">
        <v>150.45258999999999</v>
      </c>
      <c r="O4020" s="3">
        <v>3.27</v>
      </c>
      <c r="P4020" s="34">
        <v>3.33</v>
      </c>
      <c r="Q4020" s="77">
        <v>3.34</v>
      </c>
      <c r="R4020" s="77">
        <v>3.46</v>
      </c>
      <c r="S4020" s="77">
        <v>3.78</v>
      </c>
      <c r="T4020" s="77">
        <v>4.1760000000000002</v>
      </c>
      <c r="U4020" s="77">
        <v>4.3029999999999999</v>
      </c>
      <c r="V4020" s="77">
        <v>9</v>
      </c>
      <c r="W4020" s="77">
        <v>99.6</v>
      </c>
      <c r="Y4020" s="77">
        <f t="shared" si="1712"/>
        <v>3.4774999999999996</v>
      </c>
      <c r="Z4020" s="77">
        <f t="shared" si="1713"/>
        <v>0.25499999999999989</v>
      </c>
      <c r="AA4020" s="77">
        <f t="shared" si="1714"/>
        <v>0.84600000000000009</v>
      </c>
      <c r="AC4020" s="77">
        <f t="shared" si="1715"/>
        <v>1.0149025041661375E-4</v>
      </c>
      <c r="AD4020" s="77">
        <f t="shared" si="1732"/>
        <v>1.986599299999996</v>
      </c>
      <c r="AE4020" s="77">
        <f t="shared" si="1716"/>
        <v>9.9916158080803896E-5</v>
      </c>
      <c r="AF4020" s="77" t="e">
        <f t="shared" si="1732"/>
        <v>#VALUE!</v>
      </c>
      <c r="AG4020" s="77">
        <f t="shared" si="1717"/>
        <v>1.1207204613850053E-4</v>
      </c>
      <c r="AH4020" s="77" t="e">
        <f t="shared" si="1732"/>
        <v>#VALUE!</v>
      </c>
      <c r="AI4020" s="77">
        <f t="shared" si="1718"/>
        <v>9.5119714393687715E-5</v>
      </c>
      <c r="AJ4020" s="77" t="e">
        <f t="shared" si="1732"/>
        <v>#VALUE!</v>
      </c>
      <c r="AK4020" s="77">
        <f t="shared" si="1719"/>
        <v>8.9604358866512968E-5</v>
      </c>
      <c r="AL4020" s="77" t="e">
        <f t="shared" si="1720"/>
        <v>#VALUE!</v>
      </c>
      <c r="AN4020" s="77">
        <f t="shared" si="1726"/>
        <v>28.524905808383945</v>
      </c>
      <c r="AO4020" s="77">
        <f t="shared" si="1724"/>
        <v>28.181362725450896</v>
      </c>
      <c r="AP4020" s="77">
        <f t="shared" si="1710"/>
        <v>27.579792745518581</v>
      </c>
      <c r="AQ4020" s="77">
        <f t="shared" si="1734"/>
        <v>26.212729224482011</v>
      </c>
      <c r="AR4020" s="77">
        <f t="shared" si="1727"/>
        <v>28.197234250652297</v>
      </c>
      <c r="AT4020" s="80">
        <f t="shared" si="1728"/>
        <v>0.2704833333333333</v>
      </c>
      <c r="AU4020" s="80">
        <f t="shared" si="1725"/>
        <v>0.2813722222222223</v>
      </c>
      <c r="AV4020" s="80">
        <f t="shared" si="1711"/>
        <v>0.30556388888888891</v>
      </c>
      <c r="AW4020" s="80">
        <f t="shared" si="1735"/>
        <v>0.54369999999999952</v>
      </c>
      <c r="AX4020" s="80">
        <f t="shared" si="1729"/>
        <v>0.2906556818181818</v>
      </c>
      <c r="BA4020" s="77">
        <f t="shared" si="1730"/>
        <v>130.77593722755017</v>
      </c>
      <c r="BB4020" s="77">
        <f t="shared" si="1723"/>
        <v>115.1719901719901</v>
      </c>
      <c r="BC4020" s="77">
        <f t="shared" si="1709"/>
        <v>120.95067228415343</v>
      </c>
      <c r="BD4020" s="77">
        <f t="shared" si="1733"/>
        <v>120.59139340877176</v>
      </c>
      <c r="BE4020" s="77">
        <f t="shared" si="1731"/>
        <v>124.71757263744429</v>
      </c>
    </row>
    <row r="4021" spans="1:57" x14ac:dyDescent="0.45">
      <c r="A4021" s="6">
        <v>40909</v>
      </c>
      <c r="B4021" s="77">
        <v>198.68009000000001</v>
      </c>
      <c r="C4021" s="77">
        <v>2.3247</v>
      </c>
      <c r="D4021" s="77">
        <v>3.7440000000000002</v>
      </c>
      <c r="E4021" s="77">
        <v>225.93455</v>
      </c>
      <c r="F4021" s="77">
        <v>6.1073000000000004</v>
      </c>
      <c r="G4021" s="77">
        <v>3.6886000000000001</v>
      </c>
      <c r="H4021" s="77">
        <v>194.02583000000001</v>
      </c>
      <c r="I4021" s="77">
        <v>2.3294000000000001</v>
      </c>
      <c r="J4021" s="77">
        <v>4.1288999999999998</v>
      </c>
      <c r="K4021" s="77">
        <v>190.95364000000001</v>
      </c>
      <c r="L4021" s="77">
        <v>2.3269000000000002</v>
      </c>
      <c r="M4021" s="77">
        <v>3.5076999999999998</v>
      </c>
      <c r="N4021" s="77">
        <v>150.46606</v>
      </c>
      <c r="O4021" s="3">
        <v>3.27</v>
      </c>
      <c r="P4021" s="34">
        <v>3.33</v>
      </c>
      <c r="Q4021" s="77">
        <v>3.34</v>
      </c>
      <c r="R4021" s="77">
        <v>3.46</v>
      </c>
      <c r="S4021" s="77">
        <v>3.78</v>
      </c>
      <c r="T4021" s="77">
        <v>4.1760000000000002</v>
      </c>
      <c r="U4021" s="77">
        <v>4.3029999999999999</v>
      </c>
      <c r="V4021" s="77">
        <v>9</v>
      </c>
      <c r="W4021" s="77">
        <v>99.6</v>
      </c>
      <c r="Y4021" s="77">
        <f t="shared" si="1712"/>
        <v>3.4774999999999996</v>
      </c>
      <c r="Z4021" s="77">
        <f t="shared" si="1713"/>
        <v>0.25499999999999989</v>
      </c>
      <c r="AA4021" s="77">
        <f t="shared" si="1714"/>
        <v>0.84600000000000009</v>
      </c>
      <c r="AC4021" s="77">
        <f t="shared" si="1715"/>
        <v>1.0147995119091924E-4</v>
      </c>
      <c r="AD4021" s="77">
        <f t="shared" si="1732"/>
        <v>1.986800899999996</v>
      </c>
      <c r="AE4021" s="77">
        <f t="shared" si="1716"/>
        <v>9.999470590238424E-5</v>
      </c>
      <c r="AF4021" s="77" t="e">
        <f t="shared" si="1732"/>
        <v>#VALUE!</v>
      </c>
      <c r="AG4021" s="77">
        <f t="shared" si="1717"/>
        <v>1.1200794210020071E-4</v>
      </c>
      <c r="AH4021" s="77" t="e">
        <f t="shared" si="1732"/>
        <v>#VALUE!</v>
      </c>
      <c r="AI4021" s="77">
        <f t="shared" si="1718"/>
        <v>9.5163041209600507E-5</v>
      </c>
      <c r="AJ4021" s="77" t="e">
        <f t="shared" si="1732"/>
        <v>#VALUE!</v>
      </c>
      <c r="AK4021" s="77">
        <f t="shared" si="1719"/>
        <v>8.9529864524262592E-5</v>
      </c>
      <c r="AL4021" s="77" t="e">
        <f t="shared" si="1720"/>
        <v>#VALUE!</v>
      </c>
      <c r="AN4021" s="77">
        <f t="shared" si="1726"/>
        <v>28.53460534262927</v>
      </c>
      <c r="AO4021" s="77">
        <f t="shared" si="1724"/>
        <v>28.200104810389544</v>
      </c>
      <c r="AP4021" s="77">
        <f t="shared" si="1710"/>
        <v>27.599139366837424</v>
      </c>
      <c r="AQ4021" s="77">
        <f t="shared" si="1734"/>
        <v>26.219489089908933</v>
      </c>
      <c r="AR4021" s="77">
        <f t="shared" si="1727"/>
        <v>28.210581825650436</v>
      </c>
      <c r="AT4021" s="80">
        <f t="shared" si="1728"/>
        <v>0.2699333333333333</v>
      </c>
      <c r="AU4021" s="80">
        <f t="shared" si="1725"/>
        <v>0.28042777777777783</v>
      </c>
      <c r="AV4021" s="80">
        <f t="shared" si="1711"/>
        <v>0.3040916666666667</v>
      </c>
      <c r="AW4021" s="80">
        <f t="shared" si="1735"/>
        <v>0.5416589041095885</v>
      </c>
      <c r="AX4021" s="80">
        <f t="shared" si="1729"/>
        <v>0.28980457139892069</v>
      </c>
      <c r="BA4021" s="77">
        <f t="shared" si="1730"/>
        <v>130.03901170351108</v>
      </c>
      <c r="BB4021" s="77">
        <f t="shared" si="1723"/>
        <v>115.30626625498051</v>
      </c>
      <c r="BC4021" s="77">
        <f t="shared" si="1709"/>
        <v>120.84835545529613</v>
      </c>
      <c r="BD4021" s="77">
        <f t="shared" si="1733"/>
        <v>120.59418240448277</v>
      </c>
      <c r="BE4021" s="77">
        <f t="shared" si="1731"/>
        <v>124.33840848829033</v>
      </c>
    </row>
    <row r="4022" spans="1:57" x14ac:dyDescent="0.45">
      <c r="A4022" s="6">
        <v>40910</v>
      </c>
      <c r="B4022" s="77">
        <v>198.74037000000001</v>
      </c>
      <c r="C4022" s="77">
        <v>2.3342999999999998</v>
      </c>
      <c r="D4022" s="77">
        <v>3.7317</v>
      </c>
      <c r="E4022" s="77">
        <v>225.95713000000001</v>
      </c>
      <c r="F4022" s="77">
        <v>6.1045999999999996</v>
      </c>
      <c r="G4022" s="77">
        <v>3.6886000000000001</v>
      </c>
      <c r="H4022" s="77">
        <v>194.10298</v>
      </c>
      <c r="I4022" s="77">
        <v>2.3269000000000002</v>
      </c>
      <c r="J4022" s="77">
        <v>4.1157000000000004</v>
      </c>
      <c r="K4022" s="77">
        <v>191.00067999999999</v>
      </c>
      <c r="L4022" s="77">
        <v>2.3431999999999999</v>
      </c>
      <c r="M4022" s="77">
        <v>3.4988000000000001</v>
      </c>
      <c r="N4022" s="77">
        <v>150.47945999999999</v>
      </c>
      <c r="O4022" s="3">
        <v>3.25</v>
      </c>
      <c r="P4022" s="34">
        <v>3.323</v>
      </c>
      <c r="Q4022" s="77">
        <v>3.34</v>
      </c>
      <c r="R4022" s="77">
        <v>3.47</v>
      </c>
      <c r="S4022" s="77">
        <v>3.78</v>
      </c>
      <c r="T4022" s="77">
        <v>4.1459999999999999</v>
      </c>
      <c r="U4022" s="77">
        <v>4.3029999999999999</v>
      </c>
      <c r="V4022" s="77">
        <v>9</v>
      </c>
      <c r="W4022" s="77">
        <v>99.6</v>
      </c>
      <c r="Y4022" s="77">
        <f t="shared" si="1712"/>
        <v>3.4782500000000001</v>
      </c>
      <c r="Z4022" s="77">
        <f t="shared" si="1713"/>
        <v>0.2649999999999999</v>
      </c>
      <c r="AA4022" s="77">
        <f t="shared" si="1714"/>
        <v>0.82299999999999995</v>
      </c>
      <c r="AC4022" s="77">
        <f t="shared" si="1715"/>
        <v>3.0340231877290513E-4</v>
      </c>
      <c r="AD4022" s="77">
        <f t="shared" si="1732"/>
        <v>1.987403699999996</v>
      </c>
      <c r="AE4022" s="77">
        <f t="shared" si="1716"/>
        <v>9.994044735517349E-5</v>
      </c>
      <c r="AF4022" s="77" t="e">
        <f t="shared" si="1732"/>
        <v>#VALUE!</v>
      </c>
      <c r="AG4022" s="77">
        <f t="shared" si="1717"/>
        <v>3.9762747052796144E-4</v>
      </c>
      <c r="AH4022" s="77" t="e">
        <f t="shared" si="1732"/>
        <v>#VALUE!</v>
      </c>
      <c r="AI4022" s="77">
        <f t="shared" si="1718"/>
        <v>2.4634251538735441E-4</v>
      </c>
      <c r="AJ4022" s="77" t="e">
        <f t="shared" si="1732"/>
        <v>#VALUE!</v>
      </c>
      <c r="AK4022" s="77">
        <f t="shared" si="1719"/>
        <v>8.9056628451489317E-5</v>
      </c>
      <c r="AL4022" s="77" t="e">
        <f t="shared" si="1720"/>
        <v>#VALUE!</v>
      </c>
      <c r="AN4022" s="77">
        <f t="shared" si="1726"/>
        <v>28.544107782550984</v>
      </c>
      <c r="AO4022" s="77">
        <f t="shared" si="1724"/>
        <v>28.209164687454209</v>
      </c>
      <c r="AP4022" s="77">
        <f t="shared" si="1710"/>
        <v>27.619540825133793</v>
      </c>
      <c r="AQ4022" s="77">
        <f t="shared" si="1734"/>
        <v>26.226238309564433</v>
      </c>
      <c r="AR4022" s="77">
        <f t="shared" si="1727"/>
        <v>28.221324650013766</v>
      </c>
      <c r="AT4022" s="80">
        <f t="shared" si="1728"/>
        <v>0.26971666666666672</v>
      </c>
      <c r="AU4022" s="80">
        <f t="shared" si="1725"/>
        <v>0.2803722222222223</v>
      </c>
      <c r="AV4022" s="80">
        <f t="shared" si="1711"/>
        <v>0.3026194444444445</v>
      </c>
      <c r="AW4022" s="80">
        <f t="shared" si="1735"/>
        <v>0.53954931506849257</v>
      </c>
      <c r="AX4022" s="80">
        <f t="shared" si="1729"/>
        <v>0.2893745900788709</v>
      </c>
      <c r="BA4022" s="77">
        <f t="shared" si="1730"/>
        <v>129.43866764464775</v>
      </c>
      <c r="BB4022" s="77">
        <f t="shared" si="1723"/>
        <v>115.49863326617297</v>
      </c>
      <c r="BC4022" s="77">
        <f t="shared" si="1709"/>
        <v>120.74864157778221</v>
      </c>
      <c r="BD4022" s="77">
        <f t="shared" si="1733"/>
        <v>120.60613670457775</v>
      </c>
      <c r="BE4022" s="77">
        <f t="shared" si="1731"/>
        <v>124.05035785321525</v>
      </c>
    </row>
    <row r="4023" spans="1:57" x14ac:dyDescent="0.45">
      <c r="A4023" s="6">
        <v>40911</v>
      </c>
      <c r="B4023" s="77">
        <v>198.69631999999999</v>
      </c>
      <c r="C4023" s="77">
        <v>2.3315999999999999</v>
      </c>
      <c r="D4023" s="77">
        <v>3.7458</v>
      </c>
      <c r="E4023" s="77">
        <v>225.82194999999999</v>
      </c>
      <c r="F4023" s="77">
        <v>6.1010999999999997</v>
      </c>
      <c r="G4023" s="77">
        <v>3.7004000000000001</v>
      </c>
      <c r="H4023" s="77">
        <v>194.08797000000001</v>
      </c>
      <c r="I4023" s="77">
        <v>2.3241000000000001</v>
      </c>
      <c r="J4023" s="77">
        <v>4.1235999999999997</v>
      </c>
      <c r="K4023" s="77">
        <v>190.95230000000001</v>
      </c>
      <c r="L4023" s="77">
        <v>2.3403999999999998</v>
      </c>
      <c r="M4023" s="77">
        <v>3.5137</v>
      </c>
      <c r="N4023" s="77">
        <v>150.49289999999999</v>
      </c>
      <c r="O4023" s="3">
        <v>3.26</v>
      </c>
      <c r="P4023" s="34">
        <v>3.34</v>
      </c>
      <c r="Q4023" s="77">
        <v>3.35</v>
      </c>
      <c r="R4023" s="77">
        <v>3.49</v>
      </c>
      <c r="S4023" s="77">
        <v>3.79</v>
      </c>
      <c r="T4023" s="77">
        <v>4.1529999999999996</v>
      </c>
      <c r="U4023" s="77">
        <v>4.3129999999999997</v>
      </c>
      <c r="V4023" s="77">
        <v>9</v>
      </c>
      <c r="W4023" s="77">
        <v>99.6</v>
      </c>
      <c r="Y4023" s="77">
        <f t="shared" si="1712"/>
        <v>3.4924999999999997</v>
      </c>
      <c r="Z4023" s="77">
        <f t="shared" si="1713"/>
        <v>0.26500000000000012</v>
      </c>
      <c r="AA4023" s="77">
        <f t="shared" si="1714"/>
        <v>0.81299999999999972</v>
      </c>
      <c r="AC4023" s="77">
        <f t="shared" si="1715"/>
        <v>-2.216459594999165E-4</v>
      </c>
      <c r="AD4023" s="77">
        <f t="shared" ref="AD4023:AJ4038" si="1736">AD4022*(1+AC4023)</f>
        <v>1.9869631999999957</v>
      </c>
      <c r="AE4023" s="77">
        <f t="shared" si="1716"/>
        <v>-5.9825507608468609E-4</v>
      </c>
      <c r="AF4023" s="77" t="e">
        <f t="shared" si="1736"/>
        <v>#VALUE!</v>
      </c>
      <c r="AG4023" s="77">
        <f t="shared" si="1717"/>
        <v>-7.7330085297977469E-5</v>
      </c>
      <c r="AH4023" s="77" t="e">
        <f t="shared" si="1736"/>
        <v>#VALUE!</v>
      </c>
      <c r="AI4023" s="77">
        <f t="shared" si="1718"/>
        <v>-2.5329752752700774E-4</v>
      </c>
      <c r="AJ4023" s="77" t="e">
        <f t="shared" si="1736"/>
        <v>#VALUE!</v>
      </c>
      <c r="AK4023" s="77">
        <f t="shared" si="1719"/>
        <v>8.9314515083982471E-5</v>
      </c>
      <c r="AL4023" s="77" t="e">
        <f t="shared" si="1720"/>
        <v>#VALUE!</v>
      </c>
      <c r="AN4023" s="77">
        <f t="shared" si="1726"/>
        <v>28.549744360830697</v>
      </c>
      <c r="AO4023" s="77">
        <f t="shared" si="1724"/>
        <v>28.215421608937394</v>
      </c>
      <c r="AP4023" s="77">
        <f t="shared" si="1710"/>
        <v>27.639537436985705</v>
      </c>
      <c r="AQ4023" s="77">
        <f t="shared" si="1734"/>
        <v>26.234013872402763</v>
      </c>
      <c r="AR4023" s="77">
        <f t="shared" si="1727"/>
        <v>28.229185825770571</v>
      </c>
      <c r="AT4023" s="80">
        <f t="shared" si="1728"/>
        <v>0.26950000000000002</v>
      </c>
      <c r="AU4023" s="80">
        <f t="shared" si="1725"/>
        <v>0.28026111111111118</v>
      </c>
      <c r="AV4023" s="80">
        <f t="shared" si="1711"/>
        <v>0.30120277777777782</v>
      </c>
      <c r="AW4023" s="80">
        <f t="shared" si="1735"/>
        <v>0.53745342465753376</v>
      </c>
      <c r="AX4023" s="80">
        <f t="shared" si="1729"/>
        <v>0.28893765566625157</v>
      </c>
      <c r="BA4023" s="77">
        <f t="shared" si="1730"/>
        <v>128.8992008249549</v>
      </c>
      <c r="BB4023" s="77">
        <f t="shared" si="1723"/>
        <v>115.70651684815444</v>
      </c>
      <c r="BC4023" s="77">
        <f t="shared" si="1709"/>
        <v>120.64666613045922</v>
      </c>
      <c r="BD4023" s="77">
        <f t="shared" si="1733"/>
        <v>120.63124845079734</v>
      </c>
      <c r="BE4023" s="77">
        <f t="shared" si="1731"/>
        <v>123.80003444684367</v>
      </c>
    </row>
    <row r="4024" spans="1:57" x14ac:dyDescent="0.45">
      <c r="A4024" s="6">
        <v>40912</v>
      </c>
      <c r="B4024" s="77">
        <v>198.73677000000001</v>
      </c>
      <c r="C4024" s="77">
        <v>2.3290999999999999</v>
      </c>
      <c r="D4024" s="77">
        <v>3.7410000000000001</v>
      </c>
      <c r="E4024" s="77">
        <v>225.84460000000001</v>
      </c>
      <c r="F4024" s="77">
        <v>6.0983999999999998</v>
      </c>
      <c r="G4024" s="77">
        <v>3.7004000000000001</v>
      </c>
      <c r="H4024" s="77">
        <v>194.14787000000001</v>
      </c>
      <c r="I4024" s="77">
        <v>2.3220000000000001</v>
      </c>
      <c r="J4024" s="77">
        <v>4.1148999999999996</v>
      </c>
      <c r="K4024" s="77">
        <v>190.99280999999999</v>
      </c>
      <c r="L4024" s="77">
        <v>2.3378000000000001</v>
      </c>
      <c r="M4024" s="77">
        <v>3.5085000000000002</v>
      </c>
      <c r="N4024" s="77">
        <v>150.50630000000001</v>
      </c>
      <c r="O4024" s="3">
        <v>3.25</v>
      </c>
      <c r="P4024" s="34">
        <v>3.34</v>
      </c>
      <c r="Q4024" s="77">
        <v>3.35</v>
      </c>
      <c r="R4024" s="77">
        <v>3.49</v>
      </c>
      <c r="S4024" s="77">
        <v>3.79</v>
      </c>
      <c r="T4024" s="77">
        <v>4.1429999999999998</v>
      </c>
      <c r="U4024" s="77">
        <v>4.3129999999999997</v>
      </c>
      <c r="V4024" s="77">
        <v>9</v>
      </c>
      <c r="W4024" s="77">
        <v>99.6</v>
      </c>
      <c r="Y4024" s="77">
        <f t="shared" si="1712"/>
        <v>3.4924999999999997</v>
      </c>
      <c r="Z4024" s="77">
        <f t="shared" si="1713"/>
        <v>0.27</v>
      </c>
      <c r="AA4024" s="77">
        <f t="shared" si="1714"/>
        <v>0.80299999999999994</v>
      </c>
      <c r="AC4024" s="77">
        <f t="shared" si="1715"/>
        <v>2.035769962926981E-4</v>
      </c>
      <c r="AD4024" s="77">
        <f t="shared" si="1736"/>
        <v>1.9873676999999959</v>
      </c>
      <c r="AE4024" s="77">
        <f t="shared" si="1716"/>
        <v>1.0030025867746595E-4</v>
      </c>
      <c r="AF4024" s="77" t="e">
        <f t="shared" si="1736"/>
        <v>#VALUE!</v>
      </c>
      <c r="AG4024" s="77">
        <f t="shared" si="1717"/>
        <v>3.0862294041211769E-4</v>
      </c>
      <c r="AH4024" s="77" t="e">
        <f t="shared" si="1736"/>
        <v>#VALUE!</v>
      </c>
      <c r="AI4024" s="77">
        <f t="shared" si="1718"/>
        <v>2.1214722210727288E-4</v>
      </c>
      <c r="AJ4024" s="77" t="e">
        <f t="shared" si="1736"/>
        <v>#VALUE!</v>
      </c>
      <c r="AK4024" s="77">
        <f t="shared" si="1719"/>
        <v>8.9040745443913494E-5</v>
      </c>
      <c r="AL4024" s="77" t="e">
        <f t="shared" si="1720"/>
        <v>#VALUE!</v>
      </c>
      <c r="AN4024" s="77">
        <f t="shared" si="1726"/>
        <v>28.555858829352559</v>
      </c>
      <c r="AO4024" s="77">
        <f t="shared" si="1724"/>
        <v>28.221902548202618</v>
      </c>
      <c r="AP4024" s="77">
        <f t="shared" si="1710"/>
        <v>27.661837114808936</v>
      </c>
      <c r="AQ4024" s="77">
        <f t="shared" si="1734"/>
        <v>26.241949697777187</v>
      </c>
      <c r="AR4024" s="77">
        <f t="shared" si="1727"/>
        <v>28.23769010380229</v>
      </c>
      <c r="AT4024" s="80">
        <f t="shared" si="1728"/>
        <v>0.26966666666666667</v>
      </c>
      <c r="AU4024" s="80">
        <f t="shared" si="1725"/>
        <v>0.28031666666666677</v>
      </c>
      <c r="AV4024" s="80">
        <f t="shared" si="1711"/>
        <v>0.3000916666666667</v>
      </c>
      <c r="AW4024" s="80">
        <f t="shared" si="1735"/>
        <v>0.53525342465753367</v>
      </c>
      <c r="AX4024" s="80">
        <f t="shared" si="1729"/>
        <v>0.28879220112079701</v>
      </c>
      <c r="BA4024" s="77">
        <f t="shared" si="1730"/>
        <v>128.3477368015744</v>
      </c>
      <c r="BB4024" s="77">
        <f t="shared" si="1723"/>
        <v>115.94053538762786</v>
      </c>
      <c r="BC4024" s="77">
        <f t="shared" ref="BC4024:BC4087" si="1737">100/AVERAGE(AA3845:AA4024)</f>
        <v>120.53921207535039</v>
      </c>
      <c r="BD4024" s="77">
        <f t="shared" si="1733"/>
        <v>120.67112984544178</v>
      </c>
      <c r="BE4024" s="77">
        <f t="shared" si="1731"/>
        <v>123.55021909164333</v>
      </c>
    </row>
    <row r="4025" spans="1:57" x14ac:dyDescent="0.45">
      <c r="A4025" s="6">
        <v>40913</v>
      </c>
      <c r="B4025" s="77">
        <v>198.79462000000001</v>
      </c>
      <c r="C4025" s="77">
        <v>2.3277999999999999</v>
      </c>
      <c r="D4025" s="77">
        <v>3.7330999999999999</v>
      </c>
      <c r="E4025" s="77">
        <v>225.95477</v>
      </c>
      <c r="F4025" s="77">
        <v>6.0964</v>
      </c>
      <c r="G4025" s="77">
        <v>3.6943000000000001</v>
      </c>
      <c r="H4025" s="77">
        <v>194.21648999999999</v>
      </c>
      <c r="I4025" s="77">
        <v>2.3195000000000001</v>
      </c>
      <c r="J4025" s="77">
        <v>4.1044999999999998</v>
      </c>
      <c r="K4025" s="77">
        <v>191.05646999999999</v>
      </c>
      <c r="L4025" s="77">
        <v>2.3371</v>
      </c>
      <c r="M4025" s="77">
        <v>3.4994999999999998</v>
      </c>
      <c r="N4025" s="77">
        <v>150.5197</v>
      </c>
      <c r="O4025" s="3">
        <v>3.25</v>
      </c>
      <c r="P4025" s="34">
        <v>3.33</v>
      </c>
      <c r="Q4025" s="77">
        <v>3.34</v>
      </c>
      <c r="R4025" s="77">
        <v>3.48</v>
      </c>
      <c r="S4025" s="77">
        <v>3.78</v>
      </c>
      <c r="T4025" s="77">
        <v>4.1360000000000001</v>
      </c>
      <c r="U4025" s="77">
        <v>4.3029999999999999</v>
      </c>
      <c r="V4025" s="77">
        <v>9</v>
      </c>
      <c r="W4025" s="77">
        <v>99.6</v>
      </c>
      <c r="Y4025" s="77">
        <f t="shared" si="1712"/>
        <v>3.4824999999999999</v>
      </c>
      <c r="Z4025" s="77">
        <f t="shared" si="1713"/>
        <v>0.2649999999999999</v>
      </c>
      <c r="AA4025" s="77">
        <f t="shared" si="1714"/>
        <v>0.80600000000000005</v>
      </c>
      <c r="AC4025" s="77">
        <f t="shared" si="1715"/>
        <v>2.9108855900195074E-4</v>
      </c>
      <c r="AD4025" s="77">
        <f t="shared" si="1736"/>
        <v>1.9879461999999959</v>
      </c>
      <c r="AE4025" s="77">
        <f t="shared" si="1716"/>
        <v>4.8781330171276949E-4</v>
      </c>
      <c r="AF4025" s="77" t="e">
        <f t="shared" si="1736"/>
        <v>#VALUE!</v>
      </c>
      <c r="AG4025" s="77">
        <f t="shared" si="1717"/>
        <v>3.5344194092878922E-4</v>
      </c>
      <c r="AH4025" s="77" t="e">
        <f t="shared" si="1736"/>
        <v>#VALUE!</v>
      </c>
      <c r="AI4025" s="77">
        <f t="shared" si="1718"/>
        <v>3.3331097647071317E-4</v>
      </c>
      <c r="AJ4025" s="77" t="e">
        <f t="shared" si="1736"/>
        <v>#VALUE!</v>
      </c>
      <c r="AK4025" s="77">
        <f t="shared" si="1719"/>
        <v>8.9032817895295935E-5</v>
      </c>
      <c r="AL4025" s="77" t="e">
        <f t="shared" si="1720"/>
        <v>#VALUE!</v>
      </c>
      <c r="AN4025" s="77">
        <f t="shared" si="1726"/>
        <v>28.558985013672611</v>
      </c>
      <c r="AO4025" s="77">
        <f t="shared" si="1724"/>
        <v>28.230090924417851</v>
      </c>
      <c r="AP4025" s="77">
        <f t="shared" ref="AP4025:AP4088" si="1738">100/AVERAGE(Y3846:Y4025)</f>
        <v>27.684598596390874</v>
      </c>
      <c r="AQ4025" s="77">
        <f t="shared" si="1734"/>
        <v>26.250371730435262</v>
      </c>
      <c r="AR4025" s="77">
        <f t="shared" si="1727"/>
        <v>28.245115146826659</v>
      </c>
      <c r="AT4025" s="80">
        <f t="shared" si="1728"/>
        <v>0.26983333333333337</v>
      </c>
      <c r="AU4025" s="80">
        <f t="shared" si="1725"/>
        <v>0.27998333333333342</v>
      </c>
      <c r="AV4025" s="80">
        <f t="shared" ref="AV4025:AV4088" si="1739">AVERAGE(Z3850:Z4029)</f>
        <v>0.29906388888888891</v>
      </c>
      <c r="AW4025" s="80">
        <f t="shared" si="1735"/>
        <v>0.5329520547945199</v>
      </c>
      <c r="AX4025" s="80">
        <f t="shared" si="1729"/>
        <v>0.28854744188459946</v>
      </c>
      <c r="BA4025" s="77">
        <f t="shared" si="1730"/>
        <v>127.98634812286691</v>
      </c>
      <c r="BB4025" s="77">
        <f t="shared" si="1723"/>
        <v>116.16500593732253</v>
      </c>
      <c r="BC4025" s="77">
        <f t="shared" si="1737"/>
        <v>120.42953199745757</v>
      </c>
      <c r="BD4025" s="77">
        <f t="shared" si="1733"/>
        <v>120.70345311084218</v>
      </c>
      <c r="BE4025" s="77">
        <f t="shared" si="1731"/>
        <v>123.40083010007061</v>
      </c>
    </row>
    <row r="4026" spans="1:57" x14ac:dyDescent="0.45">
      <c r="A4026" s="6">
        <v>40914</v>
      </c>
      <c r="B4026" s="77">
        <v>198.77100999999999</v>
      </c>
      <c r="C4026" s="77">
        <v>2.3264</v>
      </c>
      <c r="D4026" s="77">
        <v>3.7433999999999998</v>
      </c>
      <c r="E4026" s="77">
        <v>225.8794</v>
      </c>
      <c r="F4026" s="77">
        <v>6.0933000000000002</v>
      </c>
      <c r="G4026" s="77">
        <v>3.7017000000000002</v>
      </c>
      <c r="H4026" s="77">
        <v>194.19435999999999</v>
      </c>
      <c r="I4026" s="77">
        <v>2.3189000000000002</v>
      </c>
      <c r="J4026" s="77">
        <v>4.1147</v>
      </c>
      <c r="K4026" s="77">
        <v>191.03167999999999</v>
      </c>
      <c r="L4026" s="77">
        <v>2.3348</v>
      </c>
      <c r="M4026" s="77">
        <v>3.5087999999999999</v>
      </c>
      <c r="N4026" s="77">
        <v>150.53315000000001</v>
      </c>
      <c r="O4026" s="3">
        <v>3.26</v>
      </c>
      <c r="P4026" s="34">
        <v>3.34</v>
      </c>
      <c r="Q4026" s="77">
        <v>3.35</v>
      </c>
      <c r="R4026" s="77">
        <v>3.49</v>
      </c>
      <c r="S4026" s="77">
        <v>3.79</v>
      </c>
      <c r="T4026" s="77">
        <v>4.1459999999999999</v>
      </c>
      <c r="U4026" s="77">
        <v>4.3129999999999997</v>
      </c>
      <c r="V4026" s="77">
        <v>9</v>
      </c>
      <c r="W4026" s="77">
        <v>99.6</v>
      </c>
      <c r="Y4026" s="77">
        <f t="shared" si="1712"/>
        <v>3.4924999999999997</v>
      </c>
      <c r="Z4026" s="77">
        <f t="shared" si="1713"/>
        <v>0.26500000000000012</v>
      </c>
      <c r="AA4026" s="77">
        <f t="shared" si="1714"/>
        <v>0.80600000000000005</v>
      </c>
      <c r="AC4026" s="77">
        <f t="shared" si="1715"/>
        <v>-1.1876578953706751E-4</v>
      </c>
      <c r="AD4026" s="77">
        <f t="shared" si="1736"/>
        <v>1.9877100999999957</v>
      </c>
      <c r="AE4026" s="77">
        <f t="shared" si="1716"/>
        <v>-3.3356233196579765E-4</v>
      </c>
      <c r="AF4026" s="77" t="e">
        <f t="shared" si="1736"/>
        <v>#VALUE!</v>
      </c>
      <c r="AG4026" s="77">
        <f t="shared" si="1717"/>
        <v>-1.1394501053951789E-4</v>
      </c>
      <c r="AH4026" s="77" t="e">
        <f t="shared" si="1736"/>
        <v>#VALUE!</v>
      </c>
      <c r="AI4026" s="77">
        <f t="shared" si="1718"/>
        <v>-1.2975221409672333E-4</v>
      </c>
      <c r="AJ4026" s="77" t="e">
        <f t="shared" si="1736"/>
        <v>#VALUE!</v>
      </c>
      <c r="AK4026" s="77">
        <f t="shared" si="1719"/>
        <v>8.9357074190221653E-5</v>
      </c>
      <c r="AL4026" s="77" t="e">
        <f t="shared" si="1720"/>
        <v>#VALUE!</v>
      </c>
      <c r="AN4026" s="77">
        <f t="shared" si="1726"/>
        <v>28.558305350160524</v>
      </c>
      <c r="AO4026" s="77">
        <f t="shared" si="1724"/>
        <v>28.237398080641299</v>
      </c>
      <c r="AP4026" s="77">
        <f t="shared" si="1738"/>
        <v>27.706971073922226</v>
      </c>
      <c r="AQ4026" s="77">
        <f t="shared" si="1734"/>
        <v>26.260003532510034</v>
      </c>
      <c r="AR4026" s="77">
        <f t="shared" si="1727"/>
        <v>28.250225883638674</v>
      </c>
      <c r="AT4026" s="80">
        <f t="shared" si="1728"/>
        <v>0.26966666666666661</v>
      </c>
      <c r="AU4026" s="80">
        <f t="shared" si="1725"/>
        <v>0.27965000000000012</v>
      </c>
      <c r="AV4026" s="80">
        <f t="shared" si="1739"/>
        <v>0.29795277777777779</v>
      </c>
      <c r="AW4026" s="80">
        <f t="shared" si="1735"/>
        <v>0.53065068493150602</v>
      </c>
      <c r="AX4026" s="80">
        <f t="shared" si="1729"/>
        <v>0.28810950083021997</v>
      </c>
      <c r="BA4026" s="77">
        <f t="shared" si="1730"/>
        <v>127.64327958133005</v>
      </c>
      <c r="BB4026" s="77">
        <f t="shared" si="1723"/>
        <v>116.39034736052554</v>
      </c>
      <c r="BC4026" s="77">
        <f t="shared" si="1737"/>
        <v>120.32005133655521</v>
      </c>
      <c r="BD4026" s="77">
        <f t="shared" si="1733"/>
        <v>120.7302027275103</v>
      </c>
      <c r="BE4026" s="77">
        <f t="shared" si="1731"/>
        <v>123.26144526710408</v>
      </c>
    </row>
    <row r="4027" spans="1:57" x14ac:dyDescent="0.45">
      <c r="A4027" s="6">
        <v>40915</v>
      </c>
      <c r="B4027" s="77">
        <v>198.7912</v>
      </c>
      <c r="C4027" s="77">
        <v>2.3237000000000001</v>
      </c>
      <c r="D4027" s="77">
        <v>3.7433999999999998</v>
      </c>
      <c r="E4027" s="77">
        <v>225.90207000000001</v>
      </c>
      <c r="F4027" s="77">
        <v>6.0906000000000002</v>
      </c>
      <c r="G4027" s="77">
        <v>3.7017000000000002</v>
      </c>
      <c r="H4027" s="77">
        <v>194.21605</v>
      </c>
      <c r="I4027" s="77">
        <v>2.3161999999999998</v>
      </c>
      <c r="J4027" s="77">
        <v>4.1147</v>
      </c>
      <c r="K4027" s="77">
        <v>191.04988</v>
      </c>
      <c r="L4027" s="77">
        <v>2.3321000000000001</v>
      </c>
      <c r="M4027" s="77">
        <v>3.5087999999999999</v>
      </c>
      <c r="N4027" s="77">
        <v>150.54659000000001</v>
      </c>
      <c r="O4027" s="3">
        <v>3.26</v>
      </c>
      <c r="P4027" s="34">
        <v>3.34</v>
      </c>
      <c r="Q4027" s="77">
        <v>3.35</v>
      </c>
      <c r="R4027" s="77">
        <v>3.49</v>
      </c>
      <c r="S4027" s="77">
        <v>3.79</v>
      </c>
      <c r="T4027" s="77">
        <v>4.1459999999999999</v>
      </c>
      <c r="U4027" s="77">
        <v>4.3129999999999997</v>
      </c>
      <c r="V4027" s="77">
        <v>9</v>
      </c>
      <c r="W4027" s="77">
        <v>99.6</v>
      </c>
      <c r="Y4027" s="77">
        <f t="shared" si="1712"/>
        <v>3.4924999999999997</v>
      </c>
      <c r="Z4027" s="77">
        <f t="shared" si="1713"/>
        <v>0.26500000000000012</v>
      </c>
      <c r="AA4027" s="77">
        <f t="shared" si="1714"/>
        <v>0.80600000000000005</v>
      </c>
      <c r="AC4027" s="77">
        <f t="shared" si="1715"/>
        <v>1.0157416818490361E-4</v>
      </c>
      <c r="AD4027" s="77">
        <f t="shared" si="1736"/>
        <v>1.9879119999999959</v>
      </c>
      <c r="AE4027" s="77">
        <f t="shared" si="1716"/>
        <v>1.0036329120755028E-4</v>
      </c>
      <c r="AF4027" s="77" t="e">
        <f t="shared" si="1736"/>
        <v>#VALUE!</v>
      </c>
      <c r="AG4027" s="77">
        <f t="shared" si="1717"/>
        <v>1.1169222422324765E-4</v>
      </c>
      <c r="AH4027" s="77" t="e">
        <f t="shared" si="1736"/>
        <v>#VALUE!</v>
      </c>
      <c r="AI4027" s="77">
        <f t="shared" si="1718"/>
        <v>9.5272155906434008E-5</v>
      </c>
      <c r="AJ4027" s="77" t="e">
        <f t="shared" si="1736"/>
        <v>#VALUE!</v>
      </c>
      <c r="AK4027" s="77">
        <f t="shared" si="1719"/>
        <v>8.9282659666567454E-5</v>
      </c>
      <c r="AL4027" s="77" t="e">
        <f t="shared" si="1720"/>
        <v>#VALUE!</v>
      </c>
      <c r="AN4027" s="77">
        <f t="shared" si="1726"/>
        <v>28.562111882552585</v>
      </c>
      <c r="AO4027" s="77">
        <f t="shared" si="1724"/>
        <v>28.244709020653936</v>
      </c>
      <c r="AP4027" s="77">
        <f t="shared" si="1738"/>
        <v>27.727809953590604</v>
      </c>
      <c r="AQ4027" s="77">
        <f t="shared" si="1734"/>
        <v>26.269689672197433</v>
      </c>
      <c r="AR4027" s="77">
        <f t="shared" si="1727"/>
        <v>28.257578011251084</v>
      </c>
      <c r="AT4027" s="80">
        <f t="shared" si="1728"/>
        <v>0.26983333333333331</v>
      </c>
      <c r="AU4027" s="80">
        <f t="shared" si="1725"/>
        <v>0.27931666666666677</v>
      </c>
      <c r="AV4027" s="80">
        <f t="shared" si="1739"/>
        <v>0.29678611111111114</v>
      </c>
      <c r="AW4027" s="80">
        <f t="shared" si="1735"/>
        <v>0.52834931506849236</v>
      </c>
      <c r="AX4027" s="80">
        <f t="shared" si="1729"/>
        <v>0.28784580220008299</v>
      </c>
      <c r="BA4027" s="77">
        <f t="shared" si="1730"/>
        <v>127.19409819384383</v>
      </c>
      <c r="BB4027" s="77">
        <f t="shared" si="1723"/>
        <v>116.61656473515082</v>
      </c>
      <c r="BC4027" s="77">
        <f t="shared" si="1737"/>
        <v>120.20836115934283</v>
      </c>
      <c r="BD4027" s="77">
        <f t="shared" si="1733"/>
        <v>120.75696420300403</v>
      </c>
      <c r="BE4027" s="77">
        <f t="shared" si="1731"/>
        <v>123.06411883718469</v>
      </c>
    </row>
    <row r="4028" spans="1:57" x14ac:dyDescent="0.45">
      <c r="A4028" s="6">
        <v>40916</v>
      </c>
      <c r="B4028" s="77">
        <v>198.81138999999999</v>
      </c>
      <c r="C4028" s="77">
        <v>2.3210000000000002</v>
      </c>
      <c r="D4028" s="77">
        <v>3.7433999999999998</v>
      </c>
      <c r="E4028" s="77">
        <v>225.92474999999999</v>
      </c>
      <c r="F4028" s="77">
        <v>6.0879000000000003</v>
      </c>
      <c r="G4028" s="77">
        <v>3.7017000000000002</v>
      </c>
      <c r="H4028" s="77">
        <v>194.23775000000001</v>
      </c>
      <c r="I4028" s="77">
        <v>2.3134999999999999</v>
      </c>
      <c r="J4028" s="77">
        <v>4.1147</v>
      </c>
      <c r="K4028" s="77">
        <v>191.06808000000001</v>
      </c>
      <c r="L4028" s="77">
        <v>2.3294000000000001</v>
      </c>
      <c r="M4028" s="77">
        <v>3.5087999999999999</v>
      </c>
      <c r="N4028" s="77">
        <v>150.56003999999999</v>
      </c>
      <c r="O4028" s="3">
        <v>3.26</v>
      </c>
      <c r="P4028" s="34">
        <v>3.34</v>
      </c>
      <c r="Q4028" s="77">
        <v>3.35</v>
      </c>
      <c r="R4028" s="77">
        <v>3.49</v>
      </c>
      <c r="S4028" s="77">
        <v>3.79</v>
      </c>
      <c r="T4028" s="77">
        <v>4.1459999999999999</v>
      </c>
      <c r="U4028" s="77">
        <v>4.3129999999999997</v>
      </c>
      <c r="V4028" s="77">
        <v>9</v>
      </c>
      <c r="W4028" s="77">
        <v>99.6</v>
      </c>
      <c r="Y4028" s="77">
        <f t="shared" si="1712"/>
        <v>3.4924999999999997</v>
      </c>
      <c r="Z4028" s="77">
        <f t="shared" si="1713"/>
        <v>0.26500000000000012</v>
      </c>
      <c r="AA4028" s="77">
        <f t="shared" si="1714"/>
        <v>0.80600000000000005</v>
      </c>
      <c r="AC4028" s="77">
        <f t="shared" si="1715"/>
        <v>1.0156385192083839E-4</v>
      </c>
      <c r="AD4028" s="77">
        <f t="shared" si="1736"/>
        <v>1.9881138999999957</v>
      </c>
      <c r="AE4028" s="77">
        <f t="shared" si="1716"/>
        <v>1.0039748639734114E-4</v>
      </c>
      <c r="AF4028" s="77" t="e">
        <f t="shared" si="1736"/>
        <v>#VALUE!</v>
      </c>
      <c r="AG4028" s="77">
        <f t="shared" si="1717"/>
        <v>1.1173123951402353E-4</v>
      </c>
      <c r="AH4028" s="77" t="e">
        <f t="shared" si="1736"/>
        <v>#VALUE!</v>
      </c>
      <c r="AI4028" s="77">
        <f t="shared" si="1718"/>
        <v>9.5263079987306654E-5</v>
      </c>
      <c r="AJ4028" s="77" t="e">
        <f t="shared" si="1736"/>
        <v>#VALUE!</v>
      </c>
      <c r="AK4028" s="77">
        <f t="shared" si="1719"/>
        <v>8.9341113604701761E-5</v>
      </c>
      <c r="AL4028" s="77" t="e">
        <f t="shared" si="1720"/>
        <v>#VALUE!</v>
      </c>
      <c r="AN4028" s="77">
        <f t="shared" si="1726"/>
        <v>28.565511429775253</v>
      </c>
      <c r="AO4028" s="77">
        <f t="shared" si="1724"/>
        <v>28.25554946840322</v>
      </c>
      <c r="AP4028" s="77">
        <f t="shared" si="1738"/>
        <v>27.743943439347333</v>
      </c>
      <c r="AQ4028" s="77">
        <f t="shared" si="1734"/>
        <v>26.279382960088071</v>
      </c>
      <c r="AR4028" s="77">
        <f t="shared" si="1727"/>
        <v>28.265029420266014</v>
      </c>
      <c r="AT4028" s="80">
        <f t="shared" si="1728"/>
        <v>0.26949999999999996</v>
      </c>
      <c r="AU4028" s="80">
        <f t="shared" si="1725"/>
        <v>0.27896666666666675</v>
      </c>
      <c r="AV4028" s="80">
        <f t="shared" si="1739"/>
        <v>0.29573055555555561</v>
      </c>
      <c r="AW4028" s="80">
        <f t="shared" si="1735"/>
        <v>0.5260479452054786</v>
      </c>
      <c r="AX4028" s="80">
        <f t="shared" si="1729"/>
        <v>0.28731998235782474</v>
      </c>
      <c r="BA4028" s="77">
        <f t="shared" si="1730"/>
        <v>126.71059300557526</v>
      </c>
      <c r="BB4028" s="77">
        <f t="shared" si="1723"/>
        <v>116.86035187950398</v>
      </c>
      <c r="BC4028" s="77">
        <f t="shared" si="1737"/>
        <v>120.11210463098891</v>
      </c>
      <c r="BD4028" s="77">
        <f t="shared" si="1733"/>
        <v>120.78373754521121</v>
      </c>
      <c r="BE4028" s="77">
        <f t="shared" si="1731"/>
        <v>122.85496721736841</v>
      </c>
    </row>
    <row r="4029" spans="1:57" x14ac:dyDescent="0.45">
      <c r="A4029" s="6">
        <v>40917</v>
      </c>
      <c r="B4029" s="77">
        <v>198.69695999999999</v>
      </c>
      <c r="C4029" s="77">
        <v>2.3208000000000002</v>
      </c>
      <c r="D4029" s="77">
        <v>3.7698</v>
      </c>
      <c r="E4029" s="77">
        <v>225.92756</v>
      </c>
      <c r="F4029" s="77">
        <v>6.0853000000000002</v>
      </c>
      <c r="G4029" s="77">
        <v>3.7035</v>
      </c>
      <c r="H4029" s="77">
        <v>194.13627</v>
      </c>
      <c r="I4029" s="77">
        <v>2.3159999999999998</v>
      </c>
      <c r="J4029" s="77">
        <v>4.1425999999999998</v>
      </c>
      <c r="K4029" s="77">
        <v>190.94913</v>
      </c>
      <c r="L4029" s="77">
        <v>2.3281999999999998</v>
      </c>
      <c r="M4029" s="77">
        <v>3.5394999999999999</v>
      </c>
      <c r="N4029" s="77">
        <v>150.57348999999999</v>
      </c>
      <c r="O4029" s="3">
        <v>3.26</v>
      </c>
      <c r="P4029" s="34">
        <v>3.37</v>
      </c>
      <c r="Q4029" s="77">
        <v>3.38</v>
      </c>
      <c r="R4029" s="77">
        <v>3.51</v>
      </c>
      <c r="S4029" s="77">
        <v>3.79</v>
      </c>
      <c r="T4029" s="77">
        <v>4.1660000000000004</v>
      </c>
      <c r="U4029" s="77">
        <v>4.3360000000000003</v>
      </c>
      <c r="V4029" s="77">
        <v>9</v>
      </c>
      <c r="W4029" s="77">
        <v>99.6</v>
      </c>
      <c r="Y4029" s="77">
        <f t="shared" si="1712"/>
        <v>3.5125000000000002</v>
      </c>
      <c r="Z4029" s="77">
        <f t="shared" si="1713"/>
        <v>0.26500000000000012</v>
      </c>
      <c r="AA4029" s="77">
        <f t="shared" si="1714"/>
        <v>0.79600000000000026</v>
      </c>
      <c r="AC4029" s="77">
        <f t="shared" si="1715"/>
        <v>-5.7557064512248068E-4</v>
      </c>
      <c r="AD4029" s="77">
        <f t="shared" si="1736"/>
        <v>1.9869695999999957</v>
      </c>
      <c r="AE4029" s="77">
        <f t="shared" si="1716"/>
        <v>1.2437769655759823E-5</v>
      </c>
      <c r="AF4029" s="77" t="e">
        <f t="shared" si="1736"/>
        <v>#VALUE!</v>
      </c>
      <c r="AG4029" s="77">
        <f t="shared" si="1717"/>
        <v>-5.2245250987514869E-4</v>
      </c>
      <c r="AH4029" s="77" t="e">
        <f t="shared" si="1736"/>
        <v>#VALUE!</v>
      </c>
      <c r="AI4029" s="77">
        <f t="shared" si="1718"/>
        <v>-6.2255296646107627E-4</v>
      </c>
      <c r="AJ4029" s="77" t="e">
        <f t="shared" si="1736"/>
        <v>#VALUE!</v>
      </c>
      <c r="AK4029" s="77">
        <f t="shared" si="1719"/>
        <v>8.9333132483160327E-5</v>
      </c>
      <c r="AL4029" s="77" t="e">
        <f t="shared" si="1720"/>
        <v>#VALUE!</v>
      </c>
      <c r="AN4029" s="77">
        <f t="shared" si="1726"/>
        <v>28.56347160433878</v>
      </c>
      <c r="AO4029" s="77">
        <f t="shared" si="1724"/>
        <v>28.264645011761225</v>
      </c>
      <c r="AP4029" s="77">
        <f t="shared" si="1738"/>
        <v>27.758950526610445</v>
      </c>
      <c r="AQ4029" s="77">
        <f t="shared" si="1734"/>
        <v>26.288704715905507</v>
      </c>
      <c r="AR4029" s="77">
        <f t="shared" si="1727"/>
        <v>28.268867528107705</v>
      </c>
      <c r="AT4029" s="80">
        <f t="shared" si="1728"/>
        <v>0.26916666666666667</v>
      </c>
      <c r="AU4029" s="80">
        <f t="shared" si="1725"/>
        <v>0.27857777777777787</v>
      </c>
      <c r="AV4029" s="80">
        <f t="shared" si="1739"/>
        <v>0.29470277777777787</v>
      </c>
      <c r="AW4029" s="80">
        <f t="shared" si="1735"/>
        <v>0.52367808219178003</v>
      </c>
      <c r="AX4029" s="80">
        <f t="shared" si="1729"/>
        <v>0.28678423100871736</v>
      </c>
      <c r="BA4029" s="77">
        <f t="shared" si="1730"/>
        <v>126.2838861761239</v>
      </c>
      <c r="BB4029" s="77">
        <f t="shared" si="1723"/>
        <v>117.14479096162857</v>
      </c>
      <c r="BC4029" s="77">
        <f t="shared" si="1737"/>
        <v>120.0240048009602</v>
      </c>
      <c r="BD4029" s="77">
        <f t="shared" si="1733"/>
        <v>120.81452157449459</v>
      </c>
      <c r="BE4029" s="77">
        <f t="shared" si="1731"/>
        <v>122.68917799366514</v>
      </c>
    </row>
    <row r="4030" spans="1:57" x14ac:dyDescent="0.45">
      <c r="A4030" s="6">
        <v>40918</v>
      </c>
      <c r="B4030" s="77">
        <v>198.71714</v>
      </c>
      <c r="C4030" s="77">
        <v>2.3182</v>
      </c>
      <c r="D4030" s="77">
        <v>3.7696999999999998</v>
      </c>
      <c r="E4030" s="77">
        <v>225.95025999999999</v>
      </c>
      <c r="F4030" s="77">
        <v>6.0826000000000002</v>
      </c>
      <c r="G4030" s="77">
        <v>3.7035</v>
      </c>
      <c r="H4030" s="77">
        <v>194.20813000000001</v>
      </c>
      <c r="I4030" s="77">
        <v>2.3134999999999999</v>
      </c>
      <c r="J4030" s="77">
        <v>4.1314000000000002</v>
      </c>
      <c r="K4030" s="77">
        <v>190.95996</v>
      </c>
      <c r="L4030" s="77">
        <v>2.3254999999999999</v>
      </c>
      <c r="M4030" s="77">
        <v>3.5409000000000002</v>
      </c>
      <c r="N4030" s="77">
        <v>150.58714000000001</v>
      </c>
      <c r="O4030" s="3">
        <v>3.31</v>
      </c>
      <c r="P4030" s="34">
        <v>3.37</v>
      </c>
      <c r="Q4030" s="77">
        <v>3.38</v>
      </c>
      <c r="R4030" s="77">
        <v>3.5</v>
      </c>
      <c r="S4030" s="77">
        <v>3.79</v>
      </c>
      <c r="T4030" s="77">
        <v>4.16</v>
      </c>
      <c r="U4030" s="77">
        <v>4.3330000000000002</v>
      </c>
      <c r="V4030" s="77">
        <v>9</v>
      </c>
      <c r="W4030" s="77">
        <v>99.6</v>
      </c>
      <c r="Y4030" s="77">
        <f t="shared" si="1712"/>
        <v>3.51</v>
      </c>
      <c r="Z4030" s="77">
        <f t="shared" si="1713"/>
        <v>0.24</v>
      </c>
      <c r="AA4030" s="77">
        <f t="shared" si="1714"/>
        <v>0.79</v>
      </c>
      <c r="AC4030" s="77">
        <f t="shared" si="1715"/>
        <v>1.0156169475372678E-4</v>
      </c>
      <c r="AD4030" s="77">
        <f t="shared" si="1736"/>
        <v>1.9871713999999958</v>
      </c>
      <c r="AE4030" s="77">
        <f t="shared" si="1716"/>
        <v>1.0047468312412988E-4</v>
      </c>
      <c r="AF4030" s="77" t="e">
        <f t="shared" si="1736"/>
        <v>#VALUE!</v>
      </c>
      <c r="AG4030" s="77">
        <f t="shared" si="1717"/>
        <v>3.7015236771575921E-4</v>
      </c>
      <c r="AH4030" s="77" t="e">
        <f t="shared" si="1736"/>
        <v>#VALUE!</v>
      </c>
      <c r="AI4030" s="77">
        <f t="shared" si="1718"/>
        <v>5.6716676321011406E-5</v>
      </c>
      <c r="AJ4030" s="77" t="e">
        <f t="shared" si="1736"/>
        <v>#VALUE!</v>
      </c>
      <c r="AK4030" s="77">
        <f t="shared" si="1719"/>
        <v>9.0653407847529621E-5</v>
      </c>
      <c r="AL4030" s="77" t="e">
        <f t="shared" si="1720"/>
        <v>#VALUE!</v>
      </c>
      <c r="AN4030" s="77">
        <f t="shared" si="1726"/>
        <v>28.562111882552585</v>
      </c>
      <c r="AO4030" s="77">
        <f t="shared" si="1724"/>
        <v>28.268240474780789</v>
      </c>
      <c r="AP4030" s="77">
        <f t="shared" si="1738"/>
        <v>27.774477415492314</v>
      </c>
      <c r="AQ4030" s="77">
        <f t="shared" si="1734"/>
        <v>26.297890981192303</v>
      </c>
      <c r="AR4030" s="77">
        <f t="shared" si="1727"/>
        <v>28.27164130304477</v>
      </c>
      <c r="AT4030" s="80">
        <f t="shared" si="1728"/>
        <v>0.26800000000000002</v>
      </c>
      <c r="AU4030" s="80">
        <f t="shared" si="1725"/>
        <v>0.27821111111111119</v>
      </c>
      <c r="AV4030" s="80">
        <f t="shared" si="1739"/>
        <v>0.29386944444444452</v>
      </c>
      <c r="AW4030" s="80">
        <f t="shared" si="1735"/>
        <v>0.52133561643835535</v>
      </c>
      <c r="AX4030" s="80">
        <f t="shared" si="1729"/>
        <v>0.28582775529265253</v>
      </c>
      <c r="BA4030" s="77">
        <f t="shared" si="1730"/>
        <v>125.89173310952583</v>
      </c>
      <c r="BB4030" s="77">
        <f t="shared" si="1723"/>
        <v>117.45054027248523</v>
      </c>
      <c r="BC4030" s="77">
        <f t="shared" si="1737"/>
        <v>119.94082919093246</v>
      </c>
      <c r="BD4030" s="77">
        <f t="shared" si="1733"/>
        <v>120.8529236474406</v>
      </c>
      <c r="BE4030" s="77">
        <f t="shared" si="1731"/>
        <v>122.54906591679359</v>
      </c>
    </row>
    <row r="4031" spans="1:57" x14ac:dyDescent="0.45">
      <c r="A4031" s="6">
        <v>40919</v>
      </c>
      <c r="B4031" s="77">
        <v>198.75378000000001</v>
      </c>
      <c r="C4031" s="77">
        <v>2.3174000000000001</v>
      </c>
      <c r="D4031" s="77">
        <v>3.7663000000000002</v>
      </c>
      <c r="E4031" s="77">
        <v>225.97296</v>
      </c>
      <c r="F4031" s="77">
        <v>6.0799000000000003</v>
      </c>
      <c r="G4031" s="77">
        <v>3.7035</v>
      </c>
      <c r="H4031" s="77">
        <v>194.23218</v>
      </c>
      <c r="I4031" s="77">
        <v>2.3153999999999999</v>
      </c>
      <c r="J4031" s="77">
        <v>4.1318000000000001</v>
      </c>
      <c r="K4031" s="77">
        <v>190.98881</v>
      </c>
      <c r="L4031" s="77">
        <v>2.3254000000000001</v>
      </c>
      <c r="M4031" s="77">
        <v>3.5398999999999998</v>
      </c>
      <c r="N4031" s="77">
        <v>150.60076000000001</v>
      </c>
      <c r="O4031" s="3">
        <v>3.3</v>
      </c>
      <c r="P4031" s="34">
        <v>3.37</v>
      </c>
      <c r="Q4031" s="77">
        <v>3.38</v>
      </c>
      <c r="R4031" s="77">
        <v>3.49</v>
      </c>
      <c r="S4031" s="77">
        <v>3.79</v>
      </c>
      <c r="T4031" s="77">
        <v>4.1559999999999997</v>
      </c>
      <c r="U4031" s="77">
        <v>4.3330000000000002</v>
      </c>
      <c r="V4031" s="77">
        <v>9</v>
      </c>
      <c r="W4031" s="77">
        <v>99.6</v>
      </c>
      <c r="Y4031" s="77">
        <f t="shared" si="1712"/>
        <v>3.5075000000000003</v>
      </c>
      <c r="Z4031" s="77">
        <f t="shared" si="1713"/>
        <v>0.24500000000000011</v>
      </c>
      <c r="AA4031" s="77">
        <f t="shared" si="1714"/>
        <v>0.78599999999999959</v>
      </c>
      <c r="AC4031" s="77">
        <f t="shared" si="1715"/>
        <v>1.8438268586185025E-4</v>
      </c>
      <c r="AD4031" s="77">
        <f t="shared" si="1736"/>
        <v>1.9875377999999957</v>
      </c>
      <c r="AE4031" s="77">
        <f t="shared" si="1716"/>
        <v>1.0046458897638999E-4</v>
      </c>
      <c r="AF4031" s="77" t="e">
        <f t="shared" si="1736"/>
        <v>#VALUE!</v>
      </c>
      <c r="AG4031" s="77">
        <f t="shared" si="1717"/>
        <v>1.2383621633138553E-4</v>
      </c>
      <c r="AH4031" s="77" t="e">
        <f t="shared" si="1736"/>
        <v>#VALUE!</v>
      </c>
      <c r="AI4031" s="77">
        <f t="shared" si="1718"/>
        <v>1.5107879159592663E-4</v>
      </c>
      <c r="AJ4031" s="77" t="e">
        <f t="shared" si="1736"/>
        <v>#VALUE!</v>
      </c>
      <c r="AK4031" s="77">
        <f t="shared" si="1719"/>
        <v>9.044597035323676E-5</v>
      </c>
      <c r="AL4031" s="77" t="e">
        <f t="shared" si="1720"/>
        <v>#VALUE!</v>
      </c>
      <c r="AN4031" s="77">
        <f t="shared" si="1726"/>
        <v>28.563199649624746</v>
      </c>
      <c r="AO4031" s="77">
        <f t="shared" si="1724"/>
        <v>28.270149549091094</v>
      </c>
      <c r="AP4031" s="77">
        <f t="shared" si="1738"/>
        <v>27.788949106855469</v>
      </c>
      <c r="AQ4031" s="77">
        <f t="shared" si="1734"/>
        <v>26.307178472223203</v>
      </c>
      <c r="AR4031" s="77">
        <f t="shared" si="1727"/>
        <v>28.275150858310599</v>
      </c>
      <c r="AT4031" s="80">
        <f t="shared" si="1728"/>
        <v>0.26683333333333331</v>
      </c>
      <c r="AU4031" s="80">
        <f t="shared" si="1725"/>
        <v>0.27793333333333342</v>
      </c>
      <c r="AV4031" s="80">
        <f t="shared" si="1739"/>
        <v>0.29314722222222234</v>
      </c>
      <c r="AW4031" s="80">
        <f t="shared" si="1735"/>
        <v>0.51914383561643751</v>
      </c>
      <c r="AX4031" s="80">
        <f t="shared" si="1729"/>
        <v>0.28491752283105021</v>
      </c>
      <c r="BA4031" s="77">
        <f t="shared" si="1730"/>
        <v>125.52301255230127</v>
      </c>
      <c r="BB4031" s="77">
        <f t="shared" si="1723"/>
        <v>117.76405317701243</v>
      </c>
      <c r="BC4031" s="77">
        <f t="shared" si="1737"/>
        <v>119.86654857591883</v>
      </c>
      <c r="BD4031" s="77">
        <f t="shared" si="1733"/>
        <v>120.89575473729188</v>
      </c>
      <c r="BE4031" s="77">
        <f t="shared" si="1731"/>
        <v>122.42526682521537</v>
      </c>
    </row>
    <row r="4032" spans="1:57" x14ac:dyDescent="0.45">
      <c r="A4032" s="6">
        <v>40920</v>
      </c>
      <c r="B4032" s="77">
        <v>198.7423</v>
      </c>
      <c r="C4032" s="77">
        <v>2.3237000000000001</v>
      </c>
      <c r="D4032" s="77">
        <v>3.7747999999999999</v>
      </c>
      <c r="E4032" s="77">
        <v>225.88623000000001</v>
      </c>
      <c r="F4032" s="77">
        <v>6.0766999999999998</v>
      </c>
      <c r="G4032" s="77">
        <v>3.7118000000000002</v>
      </c>
      <c r="H4032" s="77">
        <v>194.25677999999999</v>
      </c>
      <c r="I4032" s="77">
        <v>2.3193999999999999</v>
      </c>
      <c r="J4032" s="77">
        <v>4.1322999999999999</v>
      </c>
      <c r="K4032" s="77">
        <v>190.96889999999999</v>
      </c>
      <c r="L4032" s="77">
        <v>2.3359000000000001</v>
      </c>
      <c r="M4032" s="77">
        <v>3.5465</v>
      </c>
      <c r="N4032" s="77">
        <v>150.61421000000001</v>
      </c>
      <c r="O4032" s="3">
        <v>3.26</v>
      </c>
      <c r="P4032" s="34">
        <v>3.38</v>
      </c>
      <c r="Q4032" s="77">
        <v>3.38</v>
      </c>
      <c r="R4032" s="77">
        <v>3.5</v>
      </c>
      <c r="S4032" s="77">
        <v>3.79</v>
      </c>
      <c r="T4032" s="77">
        <v>4.16</v>
      </c>
      <c r="U4032" s="77">
        <v>4.3330000000000002</v>
      </c>
      <c r="V4032" s="77">
        <v>9</v>
      </c>
      <c r="W4032" s="77">
        <v>99.6</v>
      </c>
      <c r="Y4032" s="77">
        <f t="shared" si="1712"/>
        <v>3.5125000000000002</v>
      </c>
      <c r="Z4032" s="77">
        <f t="shared" si="1713"/>
        <v>0.26500000000000012</v>
      </c>
      <c r="AA4032" s="77">
        <f t="shared" si="1714"/>
        <v>0.78000000000000025</v>
      </c>
      <c r="AC4032" s="77">
        <f t="shared" si="1715"/>
        <v>-5.7759907761245621E-5</v>
      </c>
      <c r="AD4032" s="77">
        <f t="shared" si="1736"/>
        <v>1.9874229999999957</v>
      </c>
      <c r="AE4032" s="77">
        <f t="shared" si="1716"/>
        <v>-3.8380698292395099E-4</v>
      </c>
      <c r="AF4032" s="77" t="e">
        <f t="shared" si="1736"/>
        <v>#VALUE!</v>
      </c>
      <c r="AG4032" s="77">
        <f t="shared" si="1717"/>
        <v>1.2665254542265636E-4</v>
      </c>
      <c r="AH4032" s="77" t="e">
        <f t="shared" si="1736"/>
        <v>#VALUE!</v>
      </c>
      <c r="AI4032" s="77">
        <f t="shared" si="1718"/>
        <v>-1.04246945148323E-4</v>
      </c>
      <c r="AJ4032" s="77" t="e">
        <f t="shared" si="1736"/>
        <v>#VALUE!</v>
      </c>
      <c r="AK4032" s="77">
        <f t="shared" si="1719"/>
        <v>8.9308978254765137E-5</v>
      </c>
      <c r="AL4032" s="77" t="e">
        <f t="shared" si="1720"/>
        <v>#VALUE!</v>
      </c>
      <c r="AN4032" s="77">
        <f t="shared" si="1726"/>
        <v>28.557285915546583</v>
      </c>
      <c r="AO4032" s="77">
        <f t="shared" si="1724"/>
        <v>28.272369727203031</v>
      </c>
      <c r="AP4032" s="77">
        <f t="shared" si="1738"/>
        <v>27.803221157633462</v>
      </c>
      <c r="AQ4032" s="77">
        <f t="shared" si="1734"/>
        <v>26.31530092357692</v>
      </c>
      <c r="AR4032" s="77">
        <f t="shared" si="1727"/>
        <v>28.274846079375209</v>
      </c>
      <c r="AT4032" s="80">
        <f t="shared" si="1728"/>
        <v>0.26700000000000002</v>
      </c>
      <c r="AU4032" s="80">
        <f t="shared" si="1725"/>
        <v>0.27810000000000012</v>
      </c>
      <c r="AV4032" s="80">
        <f t="shared" si="1739"/>
        <v>0.29203611111111122</v>
      </c>
      <c r="AW4032" s="80">
        <f t="shared" si="1735"/>
        <v>0.51719863013698553</v>
      </c>
      <c r="AX4032" s="80">
        <f t="shared" si="1729"/>
        <v>0.2848139528850146</v>
      </c>
      <c r="BA4032" s="77">
        <f t="shared" si="1730"/>
        <v>125.27665260784227</v>
      </c>
      <c r="BB4032" s="77">
        <f t="shared" si="1723"/>
        <v>118.08854016322456</v>
      </c>
      <c r="BC4032" s="77">
        <f t="shared" si="1737"/>
        <v>119.79714350366714</v>
      </c>
      <c r="BD4032" s="77">
        <f t="shared" si="1733"/>
        <v>120.94783337696296</v>
      </c>
      <c r="BE4032" s="77">
        <f t="shared" si="1731"/>
        <v>122.37228800733723</v>
      </c>
    </row>
    <row r="4033" spans="1:57" x14ac:dyDescent="0.45">
      <c r="A4033" s="6">
        <v>40921</v>
      </c>
      <c r="B4033" s="77">
        <v>198.85657</v>
      </c>
      <c r="C4033" s="77">
        <v>2.3229000000000002</v>
      </c>
      <c r="D4033" s="77">
        <v>3.7547000000000001</v>
      </c>
      <c r="E4033" s="77">
        <v>226.01838000000001</v>
      </c>
      <c r="F4033" s="77">
        <v>6.0744999999999996</v>
      </c>
      <c r="G4033" s="77">
        <v>3.7035</v>
      </c>
      <c r="H4033" s="77">
        <v>194.37186</v>
      </c>
      <c r="I4033" s="77">
        <v>2.3191999999999999</v>
      </c>
      <c r="J4033" s="77">
        <v>4.1117999999999997</v>
      </c>
      <c r="K4033" s="77">
        <v>191.07685000000001</v>
      </c>
      <c r="L4033" s="77">
        <v>2.3357000000000001</v>
      </c>
      <c r="M4033" s="77">
        <v>3.5261999999999998</v>
      </c>
      <c r="N4033" s="77">
        <v>150.62762000000001</v>
      </c>
      <c r="O4033" s="3">
        <v>3.25</v>
      </c>
      <c r="P4033" s="34">
        <v>3.36</v>
      </c>
      <c r="Q4033" s="77">
        <v>3.36</v>
      </c>
      <c r="R4033" s="77">
        <v>3.49</v>
      </c>
      <c r="S4033" s="77">
        <v>3.79</v>
      </c>
      <c r="T4033" s="77">
        <v>4.1429999999999998</v>
      </c>
      <c r="U4033" s="77">
        <v>4.3129999999999997</v>
      </c>
      <c r="V4033" s="77">
        <v>9</v>
      </c>
      <c r="W4033" s="77">
        <v>99.6</v>
      </c>
      <c r="Y4033" s="77">
        <f t="shared" si="1712"/>
        <v>3.5</v>
      </c>
      <c r="Z4033" s="77">
        <f t="shared" si="1713"/>
        <v>0.27</v>
      </c>
      <c r="AA4033" s="77">
        <f t="shared" si="1714"/>
        <v>0.78299999999999992</v>
      </c>
      <c r="AC4033" s="77">
        <f t="shared" si="1715"/>
        <v>5.7496567162607093E-4</v>
      </c>
      <c r="AD4033" s="77">
        <f t="shared" si="1736"/>
        <v>1.9885656999999959</v>
      </c>
      <c r="AE4033" s="77">
        <f t="shared" si="1716"/>
        <v>5.8502902102519627E-4</v>
      </c>
      <c r="AF4033" s="77" t="e">
        <f t="shared" si="1736"/>
        <v>#VALUE!</v>
      </c>
      <c r="AG4033" s="77">
        <f t="shared" si="1717"/>
        <v>5.9241175520363676E-4</v>
      </c>
      <c r="AH4033" s="77" t="e">
        <f t="shared" si="1736"/>
        <v>#VALUE!</v>
      </c>
      <c r="AI4033" s="77">
        <f t="shared" si="1718"/>
        <v>5.6527528828009821E-4</v>
      </c>
      <c r="AJ4033" s="77" t="e">
        <f t="shared" si="1736"/>
        <v>#VALUE!</v>
      </c>
      <c r="AK4033" s="77">
        <f t="shared" si="1719"/>
        <v>8.9035423682659598E-5</v>
      </c>
      <c r="AL4033" s="77" t="e">
        <f t="shared" si="1720"/>
        <v>#VALUE!</v>
      </c>
      <c r="AN4033" s="77">
        <f t="shared" si="1726"/>
        <v>28.551850159890357</v>
      </c>
      <c r="AO4033" s="77">
        <f t="shared" si="1724"/>
        <v>28.275700648298965</v>
      </c>
      <c r="AP4033" s="77">
        <f t="shared" si="1738"/>
        <v>27.81804525686875</v>
      </c>
      <c r="AQ4033" s="77">
        <f t="shared" si="1734"/>
        <v>26.325217773560915</v>
      </c>
      <c r="AR4033" s="77">
        <f t="shared" si="1727"/>
        <v>28.275261788756605</v>
      </c>
      <c r="AT4033" s="80">
        <f t="shared" si="1728"/>
        <v>0.26733333333333331</v>
      </c>
      <c r="AU4033" s="80">
        <f t="shared" si="1725"/>
        <v>0.27832222222222236</v>
      </c>
      <c r="AV4033" s="80">
        <f t="shared" si="1739"/>
        <v>0.29103611111111122</v>
      </c>
      <c r="AW4033" s="80">
        <f t="shared" si="1735"/>
        <v>0.51528082191780744</v>
      </c>
      <c r="AX4033" s="80">
        <f t="shared" si="1729"/>
        <v>0.2848328403902034</v>
      </c>
      <c r="BA4033" s="77">
        <f t="shared" si="1730"/>
        <v>125.08338892595059</v>
      </c>
      <c r="BB4033" s="77">
        <f t="shared" si="1723"/>
        <v>118.41014643388107</v>
      </c>
      <c r="BC4033" s="77">
        <f t="shared" si="1737"/>
        <v>119.72542968126433</v>
      </c>
      <c r="BD4033" s="77">
        <f t="shared" si="1733"/>
        <v>120.99714910826762</v>
      </c>
      <c r="BE4033" s="77">
        <f t="shared" si="1731"/>
        <v>122.34704472121608</v>
      </c>
    </row>
    <row r="4034" spans="1:57" x14ac:dyDescent="0.45">
      <c r="A4034" s="6">
        <v>40922</v>
      </c>
      <c r="B4034" s="77">
        <v>198.87683999999999</v>
      </c>
      <c r="C4034" s="77">
        <v>2.3201999999999998</v>
      </c>
      <c r="D4034" s="77">
        <v>3.7547000000000001</v>
      </c>
      <c r="E4034" s="77">
        <v>226.04109</v>
      </c>
      <c r="F4034" s="77">
        <v>6.0717999999999996</v>
      </c>
      <c r="G4034" s="77">
        <v>3.7035</v>
      </c>
      <c r="H4034" s="77">
        <v>194.39357000000001</v>
      </c>
      <c r="I4034" s="77">
        <v>2.3165</v>
      </c>
      <c r="J4034" s="77">
        <v>4.1117999999999997</v>
      </c>
      <c r="K4034" s="77">
        <v>191.09515999999999</v>
      </c>
      <c r="L4034" s="77">
        <v>2.3330000000000002</v>
      </c>
      <c r="M4034" s="77">
        <v>3.5261999999999998</v>
      </c>
      <c r="N4034" s="77">
        <v>150.64103</v>
      </c>
      <c r="O4034" s="3">
        <v>3.25</v>
      </c>
      <c r="P4034" s="34">
        <v>3.36</v>
      </c>
      <c r="Q4034" s="77">
        <v>3.36</v>
      </c>
      <c r="R4034" s="77">
        <v>3.49</v>
      </c>
      <c r="S4034" s="77">
        <v>3.79</v>
      </c>
      <c r="T4034" s="77">
        <v>4.1429999999999998</v>
      </c>
      <c r="U4034" s="77">
        <v>4.3129999999999997</v>
      </c>
      <c r="V4034" s="77">
        <v>9</v>
      </c>
      <c r="W4034" s="77">
        <v>99.6</v>
      </c>
      <c r="Y4034" s="77">
        <f t="shared" si="1712"/>
        <v>3.5</v>
      </c>
      <c r="Z4034" s="77">
        <f t="shared" si="1713"/>
        <v>0.27</v>
      </c>
      <c r="AA4034" s="77">
        <f t="shared" si="1714"/>
        <v>0.78299999999999992</v>
      </c>
      <c r="AC4034" s="77">
        <f t="shared" si="1715"/>
        <v>1.0193276490677583E-4</v>
      </c>
      <c r="AD4034" s="77">
        <f t="shared" si="1736"/>
        <v>1.9887683999999957</v>
      </c>
      <c r="AE4034" s="77">
        <f t="shared" si="1716"/>
        <v>1.004785540006381E-4</v>
      </c>
      <c r="AF4034" s="77" t="e">
        <f t="shared" si="1736"/>
        <v>#VALUE!</v>
      </c>
      <c r="AG4034" s="77">
        <f t="shared" si="1717"/>
        <v>1.1169312265679743E-4</v>
      </c>
      <c r="AH4034" s="77" t="e">
        <f t="shared" si="1736"/>
        <v>#VALUE!</v>
      </c>
      <c r="AI4034" s="77">
        <f t="shared" si="1718"/>
        <v>9.5825318451536745E-5</v>
      </c>
      <c r="AJ4034" s="77" t="e">
        <f t="shared" si="1736"/>
        <v>#VALUE!</v>
      </c>
      <c r="AK4034" s="77">
        <f t="shared" si="1719"/>
        <v>8.9027497081728413E-5</v>
      </c>
      <c r="AL4034" s="77" t="e">
        <f t="shared" si="1720"/>
        <v>#VALUE!</v>
      </c>
      <c r="AN4034" s="77">
        <f t="shared" si="1726"/>
        <v>28.544379373831458</v>
      </c>
      <c r="AO4034" s="77">
        <f t="shared" si="1724"/>
        <v>28.27903235435511</v>
      </c>
      <c r="AP4034" s="77">
        <f t="shared" si="1738"/>
        <v>27.832992765741313</v>
      </c>
      <c r="AQ4034" s="77">
        <f t="shared" si="1734"/>
        <v>26.335522127881308</v>
      </c>
      <c r="AR4034" s="77">
        <f t="shared" si="1727"/>
        <v>28.274602138055158</v>
      </c>
      <c r="AT4034" s="80">
        <f t="shared" si="1728"/>
        <v>0.26799999999999996</v>
      </c>
      <c r="AU4034" s="80">
        <f t="shared" si="1725"/>
        <v>0.27854444444444454</v>
      </c>
      <c r="AV4034" s="80">
        <f t="shared" si="1739"/>
        <v>0.28995277777777789</v>
      </c>
      <c r="AW4034" s="80">
        <f t="shared" si="1735"/>
        <v>0.51336301369862947</v>
      </c>
      <c r="AX4034" s="80">
        <f t="shared" si="1729"/>
        <v>0.28502218244084682</v>
      </c>
      <c r="BA4034" s="77">
        <f t="shared" si="1730"/>
        <v>124.92712584325805</v>
      </c>
      <c r="BB4034" s="77">
        <f t="shared" si="1723"/>
        <v>118.73350923482845</v>
      </c>
      <c r="BC4034" s="77">
        <f t="shared" si="1737"/>
        <v>119.65380166717635</v>
      </c>
      <c r="BD4034" s="77">
        <f t="shared" si="1733"/>
        <v>121.03606874848705</v>
      </c>
      <c r="BE4034" s="77">
        <f t="shared" si="1731"/>
        <v>122.34200178536743</v>
      </c>
    </row>
    <row r="4035" spans="1:57" x14ac:dyDescent="0.45">
      <c r="A4035" s="6">
        <v>40923</v>
      </c>
      <c r="B4035" s="77">
        <v>198.89711</v>
      </c>
      <c r="C4035" s="77">
        <v>2.3174999999999999</v>
      </c>
      <c r="D4035" s="77">
        <v>3.7547000000000001</v>
      </c>
      <c r="E4035" s="77">
        <v>226.06380999999999</v>
      </c>
      <c r="F4035" s="77">
        <v>6.0690999999999997</v>
      </c>
      <c r="G4035" s="77">
        <v>3.7035</v>
      </c>
      <c r="H4035" s="77">
        <v>194.41529</v>
      </c>
      <c r="I4035" s="77">
        <v>2.3138000000000001</v>
      </c>
      <c r="J4035" s="77">
        <v>4.1117999999999997</v>
      </c>
      <c r="K4035" s="77">
        <v>191.11346</v>
      </c>
      <c r="L4035" s="77">
        <v>2.3302999999999998</v>
      </c>
      <c r="M4035" s="77">
        <v>3.5261999999999998</v>
      </c>
      <c r="N4035" s="77">
        <v>150.65443999999999</v>
      </c>
      <c r="O4035" s="3">
        <v>3.25</v>
      </c>
      <c r="P4035" s="34">
        <v>3.36</v>
      </c>
      <c r="Q4035" s="77">
        <v>3.36</v>
      </c>
      <c r="R4035" s="77">
        <v>3.49</v>
      </c>
      <c r="S4035" s="77">
        <v>3.79</v>
      </c>
      <c r="T4035" s="77">
        <v>4.1429999999999998</v>
      </c>
      <c r="U4035" s="77">
        <v>4.3129999999999997</v>
      </c>
      <c r="V4035" s="77">
        <v>9</v>
      </c>
      <c r="W4035" s="77">
        <v>99.6</v>
      </c>
      <c r="Y4035" s="77">
        <f t="shared" si="1712"/>
        <v>3.5</v>
      </c>
      <c r="Z4035" s="77">
        <f t="shared" si="1713"/>
        <v>0.27</v>
      </c>
      <c r="AA4035" s="77">
        <f t="shared" si="1714"/>
        <v>0.78299999999999992</v>
      </c>
      <c r="AC4035" s="77">
        <f t="shared" si="1715"/>
        <v>1.0192237567729912E-4</v>
      </c>
      <c r="AD4035" s="77">
        <f t="shared" si="1736"/>
        <v>1.9889710999999957</v>
      </c>
      <c r="AE4035" s="77">
        <f t="shared" si="1716"/>
        <v>1.0051269881938829E-4</v>
      </c>
      <c r="AF4035" s="77" t="e">
        <f t="shared" si="1736"/>
        <v>#VALUE!</v>
      </c>
      <c r="AG4035" s="77">
        <f t="shared" si="1717"/>
        <v>1.1173209072690149E-4</v>
      </c>
      <c r="AH4035" s="77" t="e">
        <f t="shared" si="1736"/>
        <v>#VALUE!</v>
      </c>
      <c r="AI4035" s="77">
        <f t="shared" si="1718"/>
        <v>9.5763806890802883E-5</v>
      </c>
      <c r="AJ4035" s="77" t="e">
        <f t="shared" si="1736"/>
        <v>#VALUE!</v>
      </c>
      <c r="AK4035" s="77">
        <f t="shared" si="1719"/>
        <v>8.9019571892112737E-5</v>
      </c>
      <c r="AL4035" s="77" t="e">
        <f t="shared" si="1720"/>
        <v>#VALUE!</v>
      </c>
      <c r="AN4035" s="77">
        <f t="shared" si="1726"/>
        <v>28.537794741911313</v>
      </c>
      <c r="AO4035" s="77">
        <f t="shared" si="1724"/>
        <v>28.287476191374193</v>
      </c>
      <c r="AP4035" s="77">
        <f t="shared" si="1738"/>
        <v>27.848387191598466</v>
      </c>
      <c r="AQ4035" s="77">
        <f t="shared" si="1734"/>
        <v>26.345834552128913</v>
      </c>
      <c r="AR4035" s="77">
        <f t="shared" si="1727"/>
        <v>28.275881371732059</v>
      </c>
      <c r="AT4035" s="80">
        <f t="shared" si="1728"/>
        <v>0.26816666666666666</v>
      </c>
      <c r="AU4035" s="80">
        <f t="shared" si="1725"/>
        <v>0.27821111111111119</v>
      </c>
      <c r="AV4035" s="80">
        <f t="shared" si="1739"/>
        <v>0.28892500000000015</v>
      </c>
      <c r="AW4035" s="80">
        <f t="shared" si="1735"/>
        <v>0.51137671232876647</v>
      </c>
      <c r="AX4035" s="80">
        <f t="shared" si="1729"/>
        <v>0.2847917444997925</v>
      </c>
      <c r="BA4035" s="77">
        <f t="shared" si="1730"/>
        <v>124.79201331114805</v>
      </c>
      <c r="BB4035" s="77">
        <f t="shared" si="1723"/>
        <v>119.04761904761901</v>
      </c>
      <c r="BC4035" s="77">
        <f t="shared" si="1737"/>
        <v>119.58782064484416</v>
      </c>
      <c r="BD4035" s="77">
        <f t="shared" si="1733"/>
        <v>121.07501343435079</v>
      </c>
      <c r="BE4035" s="77">
        <f t="shared" si="1731"/>
        <v>122.34674315401699</v>
      </c>
    </row>
    <row r="4036" spans="1:57" x14ac:dyDescent="0.45">
      <c r="A4036" s="6">
        <v>40924</v>
      </c>
      <c r="B4036" s="77">
        <v>199.00602000000001</v>
      </c>
      <c r="C4036" s="77">
        <v>2.3167</v>
      </c>
      <c r="D4036" s="77">
        <v>3.7364999999999999</v>
      </c>
      <c r="E4036" s="77">
        <v>226.15485000000001</v>
      </c>
      <c r="F4036" s="77">
        <v>6.1010999999999997</v>
      </c>
      <c r="G4036" s="77">
        <v>3.6999</v>
      </c>
      <c r="H4036" s="77">
        <v>194.50434999999999</v>
      </c>
      <c r="I4036" s="77">
        <v>2.3187000000000002</v>
      </c>
      <c r="J4036" s="77">
        <v>4.0983000000000001</v>
      </c>
      <c r="K4036" s="77">
        <v>191.21450999999999</v>
      </c>
      <c r="L4036" s="77">
        <v>2.3279000000000001</v>
      </c>
      <c r="M4036" s="77">
        <v>3.5076000000000001</v>
      </c>
      <c r="N4036" s="77">
        <v>150.66806</v>
      </c>
      <c r="O4036" s="3">
        <v>3.3</v>
      </c>
      <c r="P4036" s="34">
        <v>3.35</v>
      </c>
      <c r="Q4036" s="77">
        <v>3.34</v>
      </c>
      <c r="R4036" s="77">
        <v>3.48</v>
      </c>
      <c r="S4036" s="77">
        <v>3.79</v>
      </c>
      <c r="T4036" s="77">
        <v>4.1230000000000002</v>
      </c>
      <c r="U4036" s="77">
        <v>4.2930000000000001</v>
      </c>
      <c r="V4036" s="77">
        <v>9</v>
      </c>
      <c r="W4036" s="77">
        <v>99.6</v>
      </c>
      <c r="Y4036" s="77">
        <f t="shared" si="1712"/>
        <v>3.49</v>
      </c>
      <c r="Z4036" s="77">
        <f t="shared" si="1713"/>
        <v>0.24500000000000011</v>
      </c>
      <c r="AA4036" s="77">
        <f t="shared" si="1714"/>
        <v>0.77300000000000013</v>
      </c>
      <c r="AC4036" s="77">
        <f t="shared" si="1715"/>
        <v>5.4756954487689136E-4</v>
      </c>
      <c r="AD4036" s="77">
        <f t="shared" si="1736"/>
        <v>1.9900601999999961</v>
      </c>
      <c r="AE4036" s="77">
        <f t="shared" si="1716"/>
        <v>4.0271815289694146E-4</v>
      </c>
      <c r="AF4036" s="77" t="e">
        <f t="shared" si="1736"/>
        <v>#VALUE!</v>
      </c>
      <c r="AG4036" s="77">
        <f t="shared" si="1717"/>
        <v>4.5809154207976377E-4</v>
      </c>
      <c r="AH4036" s="77" t="e">
        <f t="shared" si="1736"/>
        <v>#VALUE!</v>
      </c>
      <c r="AI4036" s="77">
        <f t="shared" si="1718"/>
        <v>5.2874350137344095E-4</v>
      </c>
      <c r="AJ4036" s="77" t="e">
        <f t="shared" si="1736"/>
        <v>#VALUE!</v>
      </c>
      <c r="AK4036" s="77">
        <f t="shared" si="1719"/>
        <v>9.0405566540274762E-5</v>
      </c>
      <c r="AL4036" s="77" t="e">
        <f t="shared" si="1720"/>
        <v>#VALUE!</v>
      </c>
      <c r="AN4036" s="77">
        <f t="shared" si="1726"/>
        <v>28.533926839011581</v>
      </c>
      <c r="AO4036" s="77">
        <f t="shared" si="1724"/>
        <v>28.295836110517239</v>
      </c>
      <c r="AP4036" s="77">
        <f t="shared" si="1738"/>
        <v>27.865739769596782</v>
      </c>
      <c r="AQ4036" s="77">
        <f t="shared" si="1734"/>
        <v>26.356345371383451</v>
      </c>
      <c r="AR4036" s="77">
        <f t="shared" si="1727"/>
        <v>28.27889560960983</v>
      </c>
      <c r="AT4036" s="80">
        <f t="shared" si="1728"/>
        <v>0.26749999999999996</v>
      </c>
      <c r="AU4036" s="80">
        <f t="shared" si="1725"/>
        <v>0.27776666666666677</v>
      </c>
      <c r="AV4036" s="80">
        <f t="shared" si="1739"/>
        <v>0.28786944444444457</v>
      </c>
      <c r="AW4036" s="80">
        <f t="shared" si="1735"/>
        <v>0.50945890410958827</v>
      </c>
      <c r="AX4036" s="80">
        <f t="shared" si="1729"/>
        <v>0.2840757835201328</v>
      </c>
      <c r="BA4036" s="77">
        <f t="shared" si="1730"/>
        <v>124.7090123046225</v>
      </c>
      <c r="BB4036" s="77">
        <f t="shared" si="1723"/>
        <v>119.4014009764381</v>
      </c>
      <c r="BC4036" s="77">
        <f t="shared" si="1737"/>
        <v>119.51873788212802</v>
      </c>
      <c r="BD4036" s="77">
        <f t="shared" si="1733"/>
        <v>121.1180021170763</v>
      </c>
      <c r="BE4036" s="77">
        <f t="shared" si="1731"/>
        <v>122.39048951261633</v>
      </c>
    </row>
    <row r="4037" spans="1:57" x14ac:dyDescent="0.45">
      <c r="A4037" s="6">
        <v>40925</v>
      </c>
      <c r="B4037" s="77">
        <v>198.95375000000001</v>
      </c>
      <c r="C4037" s="77">
        <v>2.3157999999999999</v>
      </c>
      <c r="D4037" s="77">
        <v>3.7524000000000002</v>
      </c>
      <c r="E4037" s="77">
        <v>226.03967</v>
      </c>
      <c r="F4037" s="77">
        <v>6.0975999999999999</v>
      </c>
      <c r="G4037" s="77">
        <v>3.7099000000000002</v>
      </c>
      <c r="H4037" s="77">
        <v>194.48383999999999</v>
      </c>
      <c r="I4037" s="77">
        <v>2.3159999999999998</v>
      </c>
      <c r="J4037" s="77">
        <v>4.1077000000000004</v>
      </c>
      <c r="K4037" s="77">
        <v>191.14732000000001</v>
      </c>
      <c r="L4037" s="77">
        <v>2.3269000000000002</v>
      </c>
      <c r="M4037" s="77">
        <v>3.5276999999999998</v>
      </c>
      <c r="N4037" s="77">
        <v>150.6816</v>
      </c>
      <c r="O4037" s="3">
        <v>3.28</v>
      </c>
      <c r="P4037" s="34">
        <v>3.37</v>
      </c>
      <c r="Q4037" s="77">
        <v>3.36</v>
      </c>
      <c r="R4037" s="77">
        <v>3.5</v>
      </c>
      <c r="S4037" s="77">
        <v>3.8</v>
      </c>
      <c r="T4037" s="77">
        <v>4.1260000000000003</v>
      </c>
      <c r="U4037" s="77">
        <v>4.306</v>
      </c>
      <c r="V4037" s="77">
        <v>9</v>
      </c>
      <c r="W4037" s="77">
        <v>99.6</v>
      </c>
      <c r="Y4037" s="77">
        <f t="shared" si="1712"/>
        <v>3.5075000000000003</v>
      </c>
      <c r="Z4037" s="77">
        <f t="shared" si="1713"/>
        <v>0.26</v>
      </c>
      <c r="AA4037" s="77">
        <f t="shared" si="1714"/>
        <v>0.75600000000000023</v>
      </c>
      <c r="AC4037" s="77">
        <f t="shared" si="1715"/>
        <v>-2.6265537092795554E-4</v>
      </c>
      <c r="AD4037" s="77">
        <f t="shared" si="1736"/>
        <v>1.9895374999999962</v>
      </c>
      <c r="AE4037" s="77">
        <f t="shared" si="1716"/>
        <v>-5.0929705907265532E-4</v>
      </c>
      <c r="AF4037" s="77" t="e">
        <f t="shared" si="1736"/>
        <v>#VALUE!</v>
      </c>
      <c r="AG4037" s="77">
        <f t="shared" si="1717"/>
        <v>-1.0544751312757672E-4</v>
      </c>
      <c r="AH4037" s="77" t="e">
        <f t="shared" si="1736"/>
        <v>#VALUE!</v>
      </c>
      <c r="AI4037" s="77">
        <f t="shared" si="1718"/>
        <v>-3.5138546755675293E-4</v>
      </c>
      <c r="AJ4037" s="77" t="e">
        <f t="shared" si="1736"/>
        <v>#VALUE!</v>
      </c>
      <c r="AK4037" s="77">
        <f t="shared" si="1719"/>
        <v>8.9866425571516473E-5</v>
      </c>
      <c r="AL4037" s="77" t="e">
        <f t="shared" si="1720"/>
        <v>#VALUE!</v>
      </c>
      <c r="AN4037" s="77">
        <f t="shared" si="1726"/>
        <v>28.525312649312184</v>
      </c>
      <c r="AO4037" s="77">
        <f t="shared" si="1724"/>
        <v>28.303244102114952</v>
      </c>
      <c r="AP4037" s="77">
        <f t="shared" si="1738"/>
        <v>27.88214218498408</v>
      </c>
      <c r="AQ4037" s="77">
        <f t="shared" si="1734"/>
        <v>26.367055050979598</v>
      </c>
      <c r="AR4037" s="77">
        <f t="shared" si="1727"/>
        <v>28.278940818653076</v>
      </c>
      <c r="AT4037" s="80">
        <f t="shared" si="1728"/>
        <v>0.26733333333333331</v>
      </c>
      <c r="AU4037" s="80">
        <f t="shared" si="1725"/>
        <v>0.2773222222222223</v>
      </c>
      <c r="AV4037" s="80">
        <f t="shared" si="1739"/>
        <v>0.28675833333333345</v>
      </c>
      <c r="AW4037" s="80">
        <f t="shared" si="1735"/>
        <v>0.50755479452054719</v>
      </c>
      <c r="AX4037" s="80">
        <f t="shared" si="1729"/>
        <v>0.28362559672063098</v>
      </c>
      <c r="BA4037" s="77">
        <f t="shared" si="1730"/>
        <v>124.71419663271664</v>
      </c>
      <c r="BB4037" s="77">
        <f t="shared" si="1723"/>
        <v>119.78438810141742</v>
      </c>
      <c r="BC4037" s="77">
        <f t="shared" si="1737"/>
        <v>119.47114108214309</v>
      </c>
      <c r="BD4037" s="77">
        <f t="shared" si="1733"/>
        <v>121.15699955520441</v>
      </c>
      <c r="BE4037" s="77">
        <f t="shared" si="1731"/>
        <v>122.49305050012445</v>
      </c>
    </row>
    <row r="4038" spans="1:57" x14ac:dyDescent="0.45">
      <c r="A4038" s="6">
        <v>40926</v>
      </c>
      <c r="B4038" s="77">
        <v>199.00280000000001</v>
      </c>
      <c r="C4038" s="77">
        <v>2.3140999999999998</v>
      </c>
      <c r="D4038" s="77">
        <v>3.7467000000000001</v>
      </c>
      <c r="E4038" s="77">
        <v>226.18090000000001</v>
      </c>
      <c r="F4038" s="77">
        <v>6.0957999999999997</v>
      </c>
      <c r="G4038" s="77">
        <v>3.7017000000000002</v>
      </c>
      <c r="H4038" s="77">
        <v>194.55956</v>
      </c>
      <c r="I4038" s="77">
        <v>2.3176000000000001</v>
      </c>
      <c r="J4038" s="77">
        <v>4.0956999999999999</v>
      </c>
      <c r="K4038" s="77">
        <v>191.18349000000001</v>
      </c>
      <c r="L4038" s="77">
        <v>2.3241999999999998</v>
      </c>
      <c r="M4038" s="77">
        <v>3.5236999999999998</v>
      </c>
      <c r="N4038" s="77">
        <v>150.6951</v>
      </c>
      <c r="O4038" s="3">
        <v>3.27</v>
      </c>
      <c r="P4038" s="34">
        <v>3.36</v>
      </c>
      <c r="Q4038" s="77">
        <v>3.36</v>
      </c>
      <c r="R4038" s="77">
        <v>3.5</v>
      </c>
      <c r="S4038" s="77">
        <v>3.79</v>
      </c>
      <c r="T4038" s="77">
        <v>4.1130000000000004</v>
      </c>
      <c r="U4038" s="77">
        <v>4.2960000000000003</v>
      </c>
      <c r="V4038" s="77">
        <v>9</v>
      </c>
      <c r="W4038" s="77">
        <v>99.6</v>
      </c>
      <c r="Y4038" s="77">
        <f t="shared" ref="Y4038:Y4101" si="1740">AVERAGE(P4038:S4038)</f>
        <v>3.5024999999999995</v>
      </c>
      <c r="Z4038" s="77">
        <f t="shared" ref="Z4038:Z4101" si="1741">AVERAGE((S4038-Q4038),(Q4038-O4038))</f>
        <v>0.26</v>
      </c>
      <c r="AA4038" s="77">
        <f t="shared" ref="AA4038:AA4101" si="1742">T4038-P4038</f>
        <v>0.75300000000000056</v>
      </c>
      <c r="AC4038" s="77">
        <f t="shared" ref="AC4038:AC4101" si="1743">B4038/B4037-1</f>
        <v>2.4653971086241455E-4</v>
      </c>
      <c r="AD4038" s="77">
        <f t="shared" si="1736"/>
        <v>1.9900279999999961</v>
      </c>
      <c r="AE4038" s="77">
        <f t="shared" ref="AE4038:AE4101" si="1744">E4038/E4037-1</f>
        <v>6.2480183235091857E-4</v>
      </c>
      <c r="AF4038" s="77" t="e">
        <f t="shared" si="1736"/>
        <v>#VALUE!</v>
      </c>
      <c r="AG4038" s="77">
        <f t="shared" ref="AG4038:AG4101" si="1745">H4038/H4037-1</f>
        <v>3.8933826070075561E-4</v>
      </c>
      <c r="AH4038" s="77" t="e">
        <f t="shared" si="1736"/>
        <v>#VALUE!</v>
      </c>
      <c r="AI4038" s="77">
        <f t="shared" ref="AI4038:AI4101" si="1746">K4038/K4037-1</f>
        <v>1.8922577622326742E-4</v>
      </c>
      <c r="AJ4038" s="77" t="e">
        <f t="shared" si="1736"/>
        <v>#VALUE!</v>
      </c>
      <c r="AK4038" s="77">
        <f t="shared" ref="AK4038:AK4101" si="1747">N4038/N4037-1</f>
        <v>8.95928899082854E-5</v>
      </c>
      <c r="AL4038" s="77" t="e">
        <f t="shared" ref="AL4038:AL4101" si="1748">AL4037*(1+AK4038)</f>
        <v>#VALUE!</v>
      </c>
      <c r="AN4038" s="77">
        <f t="shared" si="1726"/>
        <v>28.541799465316956</v>
      </c>
      <c r="AO4038" s="77">
        <f t="shared" si="1724"/>
        <v>28.310433338366298</v>
      </c>
      <c r="AP4038" s="77">
        <f t="shared" si="1738"/>
        <v>27.900077422714855</v>
      </c>
      <c r="AQ4038" s="77">
        <f t="shared" si="1734"/>
        <v>26.377296879909021</v>
      </c>
      <c r="AR4038" s="77">
        <f t="shared" si="1727"/>
        <v>28.2928055800934</v>
      </c>
      <c r="AT4038" s="80">
        <f t="shared" si="1728"/>
        <v>0.26616666666666661</v>
      </c>
      <c r="AU4038" s="80">
        <f t="shared" si="1725"/>
        <v>0.2768222222222223</v>
      </c>
      <c r="AV4038" s="80">
        <f t="shared" si="1739"/>
        <v>0.28559166666666685</v>
      </c>
      <c r="AW4038" s="80">
        <f t="shared" si="1735"/>
        <v>0.50560958904109521</v>
      </c>
      <c r="AX4038" s="80">
        <f t="shared" si="1729"/>
        <v>0.28260536010792858</v>
      </c>
      <c r="BA4038" s="77">
        <f t="shared" si="1730"/>
        <v>124.63129907357396</v>
      </c>
      <c r="BB4038" s="77">
        <f t="shared" si="1723"/>
        <v>120.17946800555491</v>
      </c>
      <c r="BC4038" s="77">
        <f t="shared" si="1737"/>
        <v>119.41803610405296</v>
      </c>
      <c r="BD4038" s="77">
        <f t="shared" si="1733"/>
        <v>121.19843670619173</v>
      </c>
      <c r="BE4038" s="77">
        <f t="shared" si="1731"/>
        <v>122.55022463338945</v>
      </c>
    </row>
    <row r="4039" spans="1:57" x14ac:dyDescent="0.45">
      <c r="A4039" s="6">
        <v>40927</v>
      </c>
      <c r="B4039" s="77">
        <v>199.00939</v>
      </c>
      <c r="C4039" s="77">
        <v>2.3140999999999998</v>
      </c>
      <c r="D4039" s="77">
        <v>3.7498</v>
      </c>
      <c r="E4039" s="77">
        <v>226.13542000000001</v>
      </c>
      <c r="F4039" s="77">
        <v>6.093</v>
      </c>
      <c r="G4039" s="77">
        <v>3.7073</v>
      </c>
      <c r="H4039" s="77">
        <v>194.62120999999999</v>
      </c>
      <c r="I4039" s="77">
        <v>2.319</v>
      </c>
      <c r="J4039" s="77">
        <v>4.0869999999999997</v>
      </c>
      <c r="K4039" s="77">
        <v>191.17232000000001</v>
      </c>
      <c r="L4039" s="77">
        <v>2.3237999999999999</v>
      </c>
      <c r="M4039" s="77">
        <v>3.5312000000000001</v>
      </c>
      <c r="N4039" s="77">
        <v>150.70851999999999</v>
      </c>
      <c r="O4039" s="3">
        <v>3.25</v>
      </c>
      <c r="P4039" s="34">
        <v>3.37</v>
      </c>
      <c r="Q4039" s="77">
        <v>3.38</v>
      </c>
      <c r="R4039" s="77">
        <v>3.51</v>
      </c>
      <c r="S4039" s="77">
        <v>3.79</v>
      </c>
      <c r="T4039" s="77">
        <v>4.1059999999999999</v>
      </c>
      <c r="U4039" s="77">
        <v>4.3</v>
      </c>
      <c r="V4039" s="77">
        <v>9</v>
      </c>
      <c r="W4039" s="77">
        <v>99.6</v>
      </c>
      <c r="Y4039" s="77">
        <f t="shared" si="1740"/>
        <v>3.5125000000000002</v>
      </c>
      <c r="Z4039" s="77">
        <f t="shared" si="1741"/>
        <v>0.27</v>
      </c>
      <c r="AA4039" s="77">
        <f t="shared" si="1742"/>
        <v>0.73599999999999977</v>
      </c>
      <c r="AC4039" s="77">
        <f t="shared" si="1743"/>
        <v>3.3115111948145426E-5</v>
      </c>
      <c r="AD4039" s="77">
        <f t="shared" ref="AD4039:AJ4054" si="1749">AD4038*(1+AC4039)</f>
        <v>1.990093899999996</v>
      </c>
      <c r="AE4039" s="77">
        <f t="shared" si="1744"/>
        <v>-2.0107798669122268E-4</v>
      </c>
      <c r="AF4039" s="77" t="e">
        <f t="shared" si="1749"/>
        <v>#VALUE!</v>
      </c>
      <c r="AG4039" s="77">
        <f t="shared" si="1745"/>
        <v>3.1686954884135865E-4</v>
      </c>
      <c r="AH4039" s="77" t="e">
        <f t="shared" si="1749"/>
        <v>#VALUE!</v>
      </c>
      <c r="AI4039" s="77">
        <f t="shared" si="1746"/>
        <v>-5.8425547101337294E-5</v>
      </c>
      <c r="AJ4039" s="77" t="e">
        <f t="shared" si="1749"/>
        <v>#VALUE!</v>
      </c>
      <c r="AK4039" s="77">
        <f t="shared" si="1747"/>
        <v>8.9053990474763367E-5</v>
      </c>
      <c r="AL4039" s="77" t="e">
        <f t="shared" si="1748"/>
        <v>#VALUE!</v>
      </c>
      <c r="AN4039" s="77">
        <f t="shared" si="1726"/>
        <v>28.54451517140981</v>
      </c>
      <c r="AO4039" s="77">
        <f t="shared" si="1724"/>
        <v>28.320299439966085</v>
      </c>
      <c r="AP4039" s="77">
        <f t="shared" si="1738"/>
        <v>27.917602746471722</v>
      </c>
      <c r="AQ4039" s="77">
        <f t="shared" si="1734"/>
        <v>26.389215992660159</v>
      </c>
      <c r="AR4039" s="77">
        <f t="shared" si="1727"/>
        <v>28.29990922403589</v>
      </c>
      <c r="AT4039" s="80">
        <f t="shared" si="1728"/>
        <v>0.26683333333333337</v>
      </c>
      <c r="AU4039" s="80">
        <f t="shared" si="1725"/>
        <v>0.27626666666666677</v>
      </c>
      <c r="AV4039" s="80">
        <f t="shared" si="1739"/>
        <v>0.28439722222222247</v>
      </c>
      <c r="AW4039" s="80">
        <f t="shared" si="1735"/>
        <v>0.50365068493150611</v>
      </c>
      <c r="AX4039" s="80">
        <f t="shared" si="1729"/>
        <v>0.2825655614362807</v>
      </c>
      <c r="BA4039" s="77">
        <f t="shared" si="1730"/>
        <v>124.70382840753207</v>
      </c>
      <c r="BB4039" s="77">
        <f t="shared" si="1723"/>
        <v>120.59978292039068</v>
      </c>
      <c r="BC4039" s="77">
        <f t="shared" si="1737"/>
        <v>119.37843627512754</v>
      </c>
      <c r="BD4039" s="77">
        <f t="shared" si="1733"/>
        <v>121.23466713610502</v>
      </c>
      <c r="BE4039" s="77">
        <f t="shared" si="1731"/>
        <v>122.70066428973713</v>
      </c>
    </row>
    <row r="4040" spans="1:57" x14ac:dyDescent="0.45">
      <c r="A4040" s="6">
        <v>40928</v>
      </c>
      <c r="B4040" s="77">
        <v>198.94897</v>
      </c>
      <c r="C4040" s="77">
        <v>2.3153999999999999</v>
      </c>
      <c r="D4040" s="77">
        <v>3.7677</v>
      </c>
      <c r="E4040" s="77">
        <v>225.88291000000001</v>
      </c>
      <c r="F4040" s="77">
        <v>6.0885999999999996</v>
      </c>
      <c r="G4040" s="77">
        <v>3.7273000000000001</v>
      </c>
      <c r="H4040" s="77">
        <v>194.55440999999999</v>
      </c>
      <c r="I4040" s="77">
        <v>2.3178000000000001</v>
      </c>
      <c r="J4040" s="77">
        <v>4.1070000000000002</v>
      </c>
      <c r="K4040" s="77">
        <v>191.10246000000001</v>
      </c>
      <c r="L4040" s="77">
        <v>2.3218000000000001</v>
      </c>
      <c r="M4040" s="77">
        <v>3.5514000000000001</v>
      </c>
      <c r="N4040" s="77">
        <v>150.72206</v>
      </c>
      <c r="O4040" s="3">
        <v>3.28</v>
      </c>
      <c r="P4040" s="34">
        <v>3.39</v>
      </c>
      <c r="Q4040" s="77">
        <v>3.4</v>
      </c>
      <c r="R4040" s="77">
        <v>3.53</v>
      </c>
      <c r="S4040" s="77">
        <v>3.81</v>
      </c>
      <c r="T4040" s="77">
        <v>4.1230000000000002</v>
      </c>
      <c r="U4040" s="77">
        <v>4.3159999999999998</v>
      </c>
      <c r="V4040" s="77">
        <v>9</v>
      </c>
      <c r="W4040" s="77">
        <v>99.6</v>
      </c>
      <c r="Y4040" s="77">
        <f t="shared" si="1740"/>
        <v>3.5325000000000002</v>
      </c>
      <c r="Z4040" s="77">
        <f t="shared" si="1741"/>
        <v>0.26500000000000012</v>
      </c>
      <c r="AA4040" s="77">
        <f t="shared" si="1742"/>
        <v>0.7330000000000001</v>
      </c>
      <c r="AC4040" s="77">
        <f t="shared" si="1743"/>
        <v>-3.0360376462634786E-4</v>
      </c>
      <c r="AD4040" s="77">
        <f t="shared" si="1749"/>
        <v>1.989489699999996</v>
      </c>
      <c r="AE4040" s="77">
        <f t="shared" si="1744"/>
        <v>-1.1166317952313598E-3</v>
      </c>
      <c r="AF4040" s="77" t="e">
        <f t="shared" si="1749"/>
        <v>#VALUE!</v>
      </c>
      <c r="AG4040" s="77">
        <f t="shared" si="1745"/>
        <v>-3.4323083285736633E-4</v>
      </c>
      <c r="AH4040" s="77" t="e">
        <f t="shared" si="1749"/>
        <v>#VALUE!</v>
      </c>
      <c r="AI4040" s="77">
        <f t="shared" si="1746"/>
        <v>-3.6542947221651634E-4</v>
      </c>
      <c r="AJ4040" s="77" t="e">
        <f t="shared" si="1749"/>
        <v>#VALUE!</v>
      </c>
      <c r="AK4040" s="77">
        <f t="shared" si="1747"/>
        <v>8.9842299559439454E-5</v>
      </c>
      <c r="AL4040" s="77" t="e">
        <f t="shared" si="1748"/>
        <v>#VALUE!</v>
      </c>
      <c r="AN4040" s="77">
        <f t="shared" si="1726"/>
        <v>28.539084275915872</v>
      </c>
      <c r="AO4040" s="77">
        <f t="shared" si="1724"/>
        <v>28.328388980256694</v>
      </c>
      <c r="AP4040" s="77">
        <f t="shared" si="1738"/>
        <v>27.934283047226788</v>
      </c>
      <c r="AQ4040" s="77">
        <f t="shared" si="1734"/>
        <v>26.400907178569383</v>
      </c>
      <c r="AR4040" s="77">
        <f t="shared" si="1727"/>
        <v>28.301959159671835</v>
      </c>
      <c r="AT4040" s="80">
        <f t="shared" si="1728"/>
        <v>0.26666666666666672</v>
      </c>
      <c r="AU4040" s="80">
        <f t="shared" si="1725"/>
        <v>0.27565555555555565</v>
      </c>
      <c r="AV4040" s="80">
        <f t="shared" si="1739"/>
        <v>0.28331388888888909</v>
      </c>
      <c r="AW4040" s="80">
        <f t="shared" si="1735"/>
        <v>0.50167808219177989</v>
      </c>
      <c r="AX4040" s="80">
        <f t="shared" si="1729"/>
        <v>0.282070594645081</v>
      </c>
      <c r="BA4040" s="77">
        <f t="shared" si="1730"/>
        <v>124.91152100595409</v>
      </c>
      <c r="BB4040" s="77">
        <f t="shared" si="1723"/>
        <v>121.02793055686288</v>
      </c>
      <c r="BC4040" s="77">
        <f t="shared" si="1737"/>
        <v>119.34123637520888</v>
      </c>
      <c r="BD4040" s="77">
        <f t="shared" si="1733"/>
        <v>121.27373974987702</v>
      </c>
      <c r="BE4040" s="77">
        <f t="shared" si="1731"/>
        <v>122.92742201309683</v>
      </c>
    </row>
    <row r="4041" spans="1:57" x14ac:dyDescent="0.45">
      <c r="A4041" s="6">
        <v>40929</v>
      </c>
      <c r="B4041" s="77">
        <v>198.96933000000001</v>
      </c>
      <c r="C4041" s="77">
        <v>2.3127</v>
      </c>
      <c r="D4041" s="77">
        <v>3.7677</v>
      </c>
      <c r="E4041" s="77">
        <v>225.90575999999999</v>
      </c>
      <c r="F4041" s="77">
        <v>6.0858999999999996</v>
      </c>
      <c r="G4041" s="77">
        <v>3.7273000000000001</v>
      </c>
      <c r="H4041" s="77">
        <v>194.57614000000001</v>
      </c>
      <c r="I4041" s="77">
        <v>2.3151000000000002</v>
      </c>
      <c r="J4041" s="77">
        <v>4.1070000000000002</v>
      </c>
      <c r="K4041" s="77">
        <v>191.12091000000001</v>
      </c>
      <c r="L4041" s="77">
        <v>2.3191000000000002</v>
      </c>
      <c r="M4041" s="77">
        <v>3.5514000000000001</v>
      </c>
      <c r="N4041" s="77">
        <v>150.73561000000001</v>
      </c>
      <c r="O4041" s="3">
        <v>3.28</v>
      </c>
      <c r="P4041" s="34">
        <v>3.39</v>
      </c>
      <c r="Q4041" s="77">
        <v>3.4</v>
      </c>
      <c r="R4041" s="77">
        <v>3.53</v>
      </c>
      <c r="S4041" s="77">
        <v>3.81</v>
      </c>
      <c r="T4041" s="77">
        <v>4.1230000000000002</v>
      </c>
      <c r="U4041" s="77">
        <v>4.3159999999999998</v>
      </c>
      <c r="V4041" s="77">
        <v>9</v>
      </c>
      <c r="W4041" s="77">
        <v>99.6</v>
      </c>
      <c r="Y4041" s="77">
        <f t="shared" si="1740"/>
        <v>3.5325000000000002</v>
      </c>
      <c r="Z4041" s="77">
        <f t="shared" si="1741"/>
        <v>0.26500000000000012</v>
      </c>
      <c r="AA4041" s="77">
        <f t="shared" si="1742"/>
        <v>0.7330000000000001</v>
      </c>
      <c r="AC4041" s="77">
        <f t="shared" si="1743"/>
        <v>1.0233780049229146E-4</v>
      </c>
      <c r="AD4041" s="77">
        <f t="shared" si="1749"/>
        <v>1.9896932999999961</v>
      </c>
      <c r="AE4041" s="77">
        <f t="shared" si="1744"/>
        <v>1.0115860469461779E-4</v>
      </c>
      <c r="AF4041" s="77" t="e">
        <f t="shared" si="1749"/>
        <v>#VALUE!</v>
      </c>
      <c r="AG4041" s="77">
        <f t="shared" si="1745"/>
        <v>1.1169112023745598E-4</v>
      </c>
      <c r="AH4041" s="77" t="e">
        <f t="shared" si="1749"/>
        <v>#VALUE!</v>
      </c>
      <c r="AI4041" s="77">
        <f t="shared" si="1746"/>
        <v>9.6545068022590996E-5</v>
      </c>
      <c r="AJ4041" s="77" t="e">
        <f t="shared" si="1749"/>
        <v>#VALUE!</v>
      </c>
      <c r="AK4041" s="77">
        <f t="shared" si="1747"/>
        <v>8.9900575934276361E-5</v>
      </c>
      <c r="AL4041" s="77" t="e">
        <f t="shared" si="1748"/>
        <v>#VALUE!</v>
      </c>
      <c r="AN4041" s="77">
        <f t="shared" si="1726"/>
        <v>28.534333937310066</v>
      </c>
      <c r="AO4041" s="77">
        <f t="shared" si="1724"/>
        <v>28.33648314333459</v>
      </c>
      <c r="AP4041" s="77">
        <f t="shared" si="1738"/>
        <v>27.952176931068379</v>
      </c>
      <c r="AQ4041" s="77">
        <f t="shared" si="1734"/>
        <v>26.412704293674516</v>
      </c>
      <c r="AR4041" s="77">
        <f t="shared" si="1727"/>
        <v>28.304551872482183</v>
      </c>
      <c r="AT4041" s="80">
        <f t="shared" si="1728"/>
        <v>0.26616666666666672</v>
      </c>
      <c r="AU4041" s="80">
        <f t="shared" si="1725"/>
        <v>0.27504444444444454</v>
      </c>
      <c r="AV4041" s="80">
        <f t="shared" si="1739"/>
        <v>0.28236944444444467</v>
      </c>
      <c r="AW4041" s="80">
        <f t="shared" si="1735"/>
        <v>0.4997054794520539</v>
      </c>
      <c r="AX4041" s="80">
        <f t="shared" si="1729"/>
        <v>0.2814127490660025</v>
      </c>
      <c r="BA4041" s="77">
        <f t="shared" si="1730"/>
        <v>125.27665260784227</v>
      </c>
      <c r="BB4041" s="77">
        <f t="shared" si="1723"/>
        <v>121.45912900309038</v>
      </c>
      <c r="BC4041" s="77">
        <f t="shared" si="1737"/>
        <v>119.29931535448469</v>
      </c>
      <c r="BD4041" s="77">
        <f t="shared" si="1733"/>
        <v>121.31404716956042</v>
      </c>
      <c r="BE4041" s="77">
        <f t="shared" si="1731"/>
        <v>123.24029993389382</v>
      </c>
    </row>
    <row r="4042" spans="1:57" x14ac:dyDescent="0.45">
      <c r="A4042" s="6">
        <v>40930</v>
      </c>
      <c r="B4042" s="77">
        <v>198.9897</v>
      </c>
      <c r="C4042" s="77">
        <v>2.31</v>
      </c>
      <c r="D4042" s="77">
        <v>3.7677</v>
      </c>
      <c r="E4042" s="77">
        <v>225.92863</v>
      </c>
      <c r="F4042" s="77">
        <v>6.0831999999999997</v>
      </c>
      <c r="G4042" s="77">
        <v>3.7273000000000001</v>
      </c>
      <c r="H4042" s="77">
        <v>194.59787</v>
      </c>
      <c r="I4042" s="77">
        <v>2.3123999999999998</v>
      </c>
      <c r="J4042" s="77">
        <v>4.1070000000000002</v>
      </c>
      <c r="K4042" s="77">
        <v>191.13936000000001</v>
      </c>
      <c r="L4042" s="77">
        <v>2.3163999999999998</v>
      </c>
      <c r="M4042" s="77">
        <v>3.5514000000000001</v>
      </c>
      <c r="N4042" s="77">
        <v>150.74914999999999</v>
      </c>
      <c r="O4042" s="3">
        <v>3.28</v>
      </c>
      <c r="P4042" s="34">
        <v>3.39</v>
      </c>
      <c r="Q4042" s="77">
        <v>3.4</v>
      </c>
      <c r="R4042" s="77">
        <v>3.53</v>
      </c>
      <c r="S4042" s="77">
        <v>3.81</v>
      </c>
      <c r="T4042" s="77">
        <v>4.1230000000000002</v>
      </c>
      <c r="U4042" s="77">
        <v>4.3159999999999998</v>
      </c>
      <c r="V4042" s="77">
        <v>9</v>
      </c>
      <c r="W4042" s="77">
        <v>99.6</v>
      </c>
      <c r="Y4042" s="77">
        <f t="shared" si="1740"/>
        <v>3.5325000000000002</v>
      </c>
      <c r="Z4042" s="77">
        <f t="shared" si="1741"/>
        <v>0.26500000000000012</v>
      </c>
      <c r="AA4042" s="77">
        <f t="shared" si="1742"/>
        <v>0.7330000000000001</v>
      </c>
      <c r="AC4042" s="77">
        <f t="shared" si="1743"/>
        <v>1.023775875406141E-4</v>
      </c>
      <c r="AD4042" s="77">
        <f t="shared" si="1749"/>
        <v>1.9898969999999958</v>
      </c>
      <c r="AE4042" s="77">
        <f t="shared" si="1744"/>
        <v>1.0123690515917438E-4</v>
      </c>
      <c r="AF4042" s="77" t="e">
        <f t="shared" si="1749"/>
        <v>#VALUE!</v>
      </c>
      <c r="AG4042" s="77">
        <f t="shared" si="1745"/>
        <v>1.1167864672412264E-4</v>
      </c>
      <c r="AH4042" s="77" t="e">
        <f t="shared" si="1749"/>
        <v>#VALUE!</v>
      </c>
      <c r="AI4042" s="77">
        <f t="shared" si="1746"/>
        <v>9.6535747972303909E-5</v>
      </c>
      <c r="AJ4042" s="77" t="e">
        <f t="shared" si="1749"/>
        <v>#VALUE!</v>
      </c>
      <c r="AK4042" s="77">
        <f t="shared" si="1747"/>
        <v>8.9826153222727356E-5</v>
      </c>
      <c r="AL4042" s="77" t="e">
        <f t="shared" si="1748"/>
        <v>#VALUE!</v>
      </c>
      <c r="AN4042" s="77">
        <f t="shared" si="1726"/>
        <v>28.532298561972151</v>
      </c>
      <c r="AO4042" s="77">
        <f t="shared" si="1724"/>
        <v>28.348889786603728</v>
      </c>
      <c r="AP4042" s="77">
        <f t="shared" si="1738"/>
        <v>27.97128902577554</v>
      </c>
      <c r="AQ4042" s="77">
        <f t="shared" si="1734"/>
        <v>26.424511956458176</v>
      </c>
      <c r="AR4042" s="77">
        <f t="shared" si="1727"/>
        <v>28.309968204412407</v>
      </c>
      <c r="AT4042" s="80">
        <f t="shared" si="1728"/>
        <v>0.26516666666666672</v>
      </c>
      <c r="AU4042" s="80">
        <f t="shared" si="1725"/>
        <v>0.27415555555555565</v>
      </c>
      <c r="AV4042" s="80">
        <f t="shared" si="1739"/>
        <v>0.28128611111111135</v>
      </c>
      <c r="AW4042" s="80">
        <f t="shared" si="1735"/>
        <v>0.4977328767123278</v>
      </c>
      <c r="AX4042" s="80">
        <f t="shared" si="1729"/>
        <v>0.28038747924449986</v>
      </c>
      <c r="BA4042" s="77">
        <f t="shared" si="1730"/>
        <v>125.69656848368035</v>
      </c>
      <c r="BB4042" s="77">
        <f t="shared" si="1723"/>
        <v>121.86535232627411</v>
      </c>
      <c r="BC4042" s="77">
        <f t="shared" si="1737"/>
        <v>119.24636298592894</v>
      </c>
      <c r="BD4042" s="77">
        <f t="shared" si="1733"/>
        <v>121.35438139188486</v>
      </c>
      <c r="BE4042" s="77">
        <f t="shared" si="1731"/>
        <v>123.57474573234003</v>
      </c>
    </row>
    <row r="4043" spans="1:57" x14ac:dyDescent="0.45">
      <c r="A4043" s="6">
        <v>40931</v>
      </c>
      <c r="B4043" s="77">
        <v>199.01007000000001</v>
      </c>
      <c r="C4043" s="77">
        <v>2.3073000000000001</v>
      </c>
      <c r="D4043" s="77">
        <v>3.7677</v>
      </c>
      <c r="E4043" s="77">
        <v>225.95149000000001</v>
      </c>
      <c r="F4043" s="77">
        <v>6.0805999999999996</v>
      </c>
      <c r="G4043" s="77">
        <v>3.7273000000000001</v>
      </c>
      <c r="H4043" s="77">
        <v>194.61960999999999</v>
      </c>
      <c r="I4043" s="77">
        <v>2.3096999999999999</v>
      </c>
      <c r="J4043" s="77">
        <v>4.1070000000000002</v>
      </c>
      <c r="K4043" s="77">
        <v>191.15781000000001</v>
      </c>
      <c r="L4043" s="77">
        <v>2.3136999999999999</v>
      </c>
      <c r="M4043" s="77">
        <v>3.5514000000000001</v>
      </c>
      <c r="N4043" s="77">
        <v>150.7627</v>
      </c>
      <c r="O4043" s="3">
        <v>3.28</v>
      </c>
      <c r="P4043" s="34">
        <v>3.39</v>
      </c>
      <c r="Q4043" s="77">
        <v>3.4</v>
      </c>
      <c r="R4043" s="77">
        <v>3.53</v>
      </c>
      <c r="S4043" s="77">
        <v>3.81</v>
      </c>
      <c r="T4043" s="77">
        <v>4.1230000000000002</v>
      </c>
      <c r="U4043" s="77">
        <v>4.3159999999999998</v>
      </c>
      <c r="V4043" s="77">
        <v>9</v>
      </c>
      <c r="W4043" s="77">
        <v>99.6</v>
      </c>
      <c r="Y4043" s="77">
        <f t="shared" si="1740"/>
        <v>3.5325000000000002</v>
      </c>
      <c r="Z4043" s="77">
        <f t="shared" si="1741"/>
        <v>0.26500000000000012</v>
      </c>
      <c r="AA4043" s="77">
        <f t="shared" si="1742"/>
        <v>0.7330000000000001</v>
      </c>
      <c r="AC4043" s="77">
        <f t="shared" si="1743"/>
        <v>1.0236710744337962E-4</v>
      </c>
      <c r="AD4043" s="77">
        <f t="shared" si="1749"/>
        <v>1.9901006999999962</v>
      </c>
      <c r="AE4043" s="77">
        <f t="shared" si="1744"/>
        <v>1.0118239552014963E-4</v>
      </c>
      <c r="AF4043" s="77" t="e">
        <f t="shared" si="1749"/>
        <v>#VALUE!</v>
      </c>
      <c r="AG4043" s="77">
        <f t="shared" si="1745"/>
        <v>1.1171756402061916E-4</v>
      </c>
      <c r="AH4043" s="77" t="e">
        <f t="shared" si="1749"/>
        <v>#VALUE!</v>
      </c>
      <c r="AI4043" s="77">
        <f t="shared" si="1746"/>
        <v>9.6526429721244256E-5</v>
      </c>
      <c r="AJ4043" s="77" t="e">
        <f t="shared" si="1749"/>
        <v>#VALUE!</v>
      </c>
      <c r="AK4043" s="77">
        <f t="shared" si="1747"/>
        <v>8.9884420575669921E-5</v>
      </c>
      <c r="AL4043" s="77" t="e">
        <f t="shared" si="1748"/>
        <v>#VALUE!</v>
      </c>
      <c r="AN4043" s="77">
        <f t="shared" si="1726"/>
        <v>28.530263476983215</v>
      </c>
      <c r="AO4043" s="77">
        <f t="shared" si="1724"/>
        <v>28.361173238712059</v>
      </c>
      <c r="AP4043" s="77">
        <f t="shared" si="1738"/>
        <v>27.989774402418305</v>
      </c>
      <c r="AQ4043" s="77">
        <f t="shared" si="1734"/>
        <v>26.436330181072542</v>
      </c>
      <c r="AR4043" s="77">
        <f t="shared" si="1727"/>
        <v>28.31526611565447</v>
      </c>
      <c r="AT4043" s="80">
        <f t="shared" si="1728"/>
        <v>0.26416666666666672</v>
      </c>
      <c r="AU4043" s="80">
        <f t="shared" si="1725"/>
        <v>0.27315555555555571</v>
      </c>
      <c r="AV4043" s="80">
        <f t="shared" si="1739"/>
        <v>0.28023055555555582</v>
      </c>
      <c r="AW4043" s="80">
        <f t="shared" si="1735"/>
        <v>0.49571917808219068</v>
      </c>
      <c r="AX4043" s="80">
        <f t="shared" si="1729"/>
        <v>0.2793338262764633</v>
      </c>
      <c r="BA4043" s="77">
        <f t="shared" si="1730"/>
        <v>126.11930886618737</v>
      </c>
      <c r="BB4043" s="77">
        <f t="shared" si="1723"/>
        <v>122.27430201752595</v>
      </c>
      <c r="BC4043" s="77">
        <f t="shared" si="1737"/>
        <v>119.18556530375767</v>
      </c>
      <c r="BD4043" s="77">
        <f t="shared" si="1733"/>
        <v>121.39474244359297</v>
      </c>
      <c r="BE4043" s="77">
        <f t="shared" si="1731"/>
        <v>123.91040712973955</v>
      </c>
    </row>
    <row r="4044" spans="1:57" x14ac:dyDescent="0.45">
      <c r="A4044" s="6">
        <v>40932</v>
      </c>
      <c r="B4044" s="77">
        <v>199.03044</v>
      </c>
      <c r="C4044" s="77">
        <v>2.3045</v>
      </c>
      <c r="D4044" s="77">
        <v>3.7677</v>
      </c>
      <c r="E4044" s="77">
        <v>225.97436999999999</v>
      </c>
      <c r="F4044" s="77">
        <v>6.0778999999999996</v>
      </c>
      <c r="G4044" s="77">
        <v>3.7273000000000001</v>
      </c>
      <c r="H4044" s="77">
        <v>194.64134999999999</v>
      </c>
      <c r="I4044" s="77">
        <v>2.3069999999999999</v>
      </c>
      <c r="J4044" s="77">
        <v>4.1070000000000002</v>
      </c>
      <c r="K4044" s="77">
        <v>191.17626999999999</v>
      </c>
      <c r="L4044" s="77">
        <v>2.3109999999999999</v>
      </c>
      <c r="M4044" s="77">
        <v>3.5514000000000001</v>
      </c>
      <c r="N4044" s="77">
        <v>150.77625</v>
      </c>
      <c r="O4044" s="3">
        <v>3.28</v>
      </c>
      <c r="P4044" s="34">
        <v>3.39</v>
      </c>
      <c r="Q4044" s="77">
        <v>3.4</v>
      </c>
      <c r="R4044" s="77">
        <v>3.53</v>
      </c>
      <c r="S4044" s="77">
        <v>3.81</v>
      </c>
      <c r="T4044" s="77">
        <v>4.1230000000000002</v>
      </c>
      <c r="U4044" s="77">
        <v>4.3159999999999998</v>
      </c>
      <c r="V4044" s="77">
        <v>9</v>
      </c>
      <c r="W4044" s="77">
        <v>99.6</v>
      </c>
      <c r="Y4044" s="77">
        <f t="shared" si="1740"/>
        <v>3.5325000000000002</v>
      </c>
      <c r="Z4044" s="77">
        <f t="shared" si="1741"/>
        <v>0.26500000000000012</v>
      </c>
      <c r="AA4044" s="77">
        <f t="shared" si="1742"/>
        <v>0.7330000000000001</v>
      </c>
      <c r="AC4044" s="77">
        <f t="shared" si="1743"/>
        <v>1.0235662949109603E-4</v>
      </c>
      <c r="AD4044" s="77">
        <f t="shared" si="1749"/>
        <v>1.9903043999999961</v>
      </c>
      <c r="AE4044" s="77">
        <f t="shared" si="1744"/>
        <v>1.0126067325333388E-4</v>
      </c>
      <c r="AF4044" s="77" t="e">
        <f t="shared" si="1749"/>
        <v>#VALUE!</v>
      </c>
      <c r="AG4044" s="77">
        <f t="shared" si="1745"/>
        <v>1.117050846006773E-4</v>
      </c>
      <c r="AH4044" s="77" t="e">
        <f t="shared" si="1749"/>
        <v>#VALUE!</v>
      </c>
      <c r="AI4044" s="77">
        <f t="shared" si="1746"/>
        <v>9.6569426067283359E-5</v>
      </c>
      <c r="AJ4044" s="77" t="e">
        <f t="shared" si="1749"/>
        <v>#VALUE!</v>
      </c>
      <c r="AK4044" s="77">
        <f t="shared" si="1747"/>
        <v>8.9876342092676254E-5</v>
      </c>
      <c r="AL4044" s="77" t="e">
        <f t="shared" si="1748"/>
        <v>#VALUE!</v>
      </c>
      <c r="AN4044" s="77">
        <f t="shared" si="1726"/>
        <v>28.528228682281117</v>
      </c>
      <c r="AO4044" s="77">
        <f t="shared" si="1724"/>
        <v>28.371589006009255</v>
      </c>
      <c r="AP4044" s="77">
        <f t="shared" si="1738"/>
        <v>28.007303682415834</v>
      </c>
      <c r="AQ4044" s="77">
        <f t="shared" si="1734"/>
        <v>26.449213072505415</v>
      </c>
      <c r="AR4044" s="77">
        <f t="shared" si="1727"/>
        <v>28.319972833780991</v>
      </c>
      <c r="AT4044" s="80">
        <f t="shared" si="1728"/>
        <v>0.26316666666666672</v>
      </c>
      <c r="AU4044" s="80">
        <f t="shared" si="1725"/>
        <v>0.27243333333333347</v>
      </c>
      <c r="AV4044" s="80">
        <f t="shared" si="1739"/>
        <v>0.27911944444444475</v>
      </c>
      <c r="AW4044" s="80">
        <f t="shared" si="1735"/>
        <v>0.49380136986301265</v>
      </c>
      <c r="AX4044" s="80">
        <f t="shared" si="1729"/>
        <v>0.27835271378165216</v>
      </c>
      <c r="BA4044" s="77">
        <f t="shared" si="1730"/>
        <v>126.544902349517</v>
      </c>
      <c r="BB4044" s="77">
        <f t="shared" si="1723"/>
        <v>122.65256616424537</v>
      </c>
      <c r="BC4044" s="77">
        <f t="shared" si="1737"/>
        <v>119.12246451143244</v>
      </c>
      <c r="BD4044" s="77">
        <f t="shared" si="1733"/>
        <v>121.42987840377928</v>
      </c>
      <c r="BE4044" s="77">
        <f t="shared" si="1731"/>
        <v>124.23870441444332</v>
      </c>
    </row>
    <row r="4045" spans="1:57" x14ac:dyDescent="0.45">
      <c r="A4045" s="6">
        <v>40933</v>
      </c>
      <c r="B4045" s="77">
        <v>198.97667000000001</v>
      </c>
      <c r="C4045" s="77">
        <v>2.3071999999999999</v>
      </c>
      <c r="D4045" s="77">
        <v>3.7848000000000002</v>
      </c>
      <c r="E4045" s="77">
        <v>225.86</v>
      </c>
      <c r="F4045" s="77">
        <v>6.0743</v>
      </c>
      <c r="G4045" s="77">
        <v>3.7372999999999998</v>
      </c>
      <c r="H4045" s="77">
        <v>194.58387999999999</v>
      </c>
      <c r="I4045" s="77">
        <v>2.3096999999999999</v>
      </c>
      <c r="J4045" s="77">
        <v>4.1260000000000003</v>
      </c>
      <c r="K4045" s="77">
        <v>191.1113</v>
      </c>
      <c r="L4045" s="77">
        <v>2.3130000000000002</v>
      </c>
      <c r="M4045" s="77">
        <v>3.5701000000000001</v>
      </c>
      <c r="N4045" s="77">
        <v>150.78962999999999</v>
      </c>
      <c r="O4045" s="3">
        <v>3.24</v>
      </c>
      <c r="P4045" s="34">
        <v>3.4060000000000001</v>
      </c>
      <c r="Q4045" s="77">
        <v>3.42</v>
      </c>
      <c r="R4045" s="77">
        <v>3.54</v>
      </c>
      <c r="S4045" s="77">
        <v>3.82</v>
      </c>
      <c r="T4045" s="77">
        <v>4.1360000000000001</v>
      </c>
      <c r="U4045" s="77">
        <v>4.3259999999999996</v>
      </c>
      <c r="V4045" s="77">
        <v>9</v>
      </c>
      <c r="W4045" s="77">
        <v>99.6</v>
      </c>
      <c r="Y4045" s="77">
        <f t="shared" si="1740"/>
        <v>3.5465</v>
      </c>
      <c r="Z4045" s="77">
        <f t="shared" si="1741"/>
        <v>0.28999999999999981</v>
      </c>
      <c r="AA4045" s="77">
        <f t="shared" si="1742"/>
        <v>0.73</v>
      </c>
      <c r="AC4045" s="77">
        <f t="shared" si="1743"/>
        <v>-2.7015968009713731E-4</v>
      </c>
      <c r="AD4045" s="77">
        <f t="shared" si="1749"/>
        <v>1.9897666999999961</v>
      </c>
      <c r="AE4045" s="77">
        <f t="shared" si="1744"/>
        <v>-5.0611934441935347E-4</v>
      </c>
      <c r="AF4045" s="77" t="e">
        <f t="shared" si="1749"/>
        <v>#VALUE!</v>
      </c>
      <c r="AG4045" s="77">
        <f t="shared" si="1745"/>
        <v>-2.9526100183741022E-4</v>
      </c>
      <c r="AH4045" s="77" t="e">
        <f t="shared" si="1749"/>
        <v>#VALUE!</v>
      </c>
      <c r="AI4045" s="77">
        <f t="shared" si="1746"/>
        <v>-3.3984343349724444E-4</v>
      </c>
      <c r="AJ4045" s="77" t="e">
        <f t="shared" si="1749"/>
        <v>#VALUE!</v>
      </c>
      <c r="AK4045" s="77">
        <f t="shared" si="1747"/>
        <v>8.874076653309082E-5</v>
      </c>
      <c r="AL4045" s="77" t="e">
        <f t="shared" si="1748"/>
        <v>#VALUE!</v>
      </c>
      <c r="AN4045" s="77">
        <f t="shared" si="1726"/>
        <v>28.525787311729808</v>
      </c>
      <c r="AO4045" s="77">
        <f t="shared" si="1724"/>
        <v>28.382862742841013</v>
      </c>
      <c r="AP4045" s="77">
        <f t="shared" si="1738"/>
        <v>28.026098525749354</v>
      </c>
      <c r="AQ4045" s="77">
        <f t="shared" si="1734"/>
        <v>26.461998214358832</v>
      </c>
      <c r="AR4045" s="77">
        <f t="shared" si="1727"/>
        <v>28.324859908609575</v>
      </c>
      <c r="AT4045" s="80">
        <f t="shared" si="1728"/>
        <v>0.26316666666666672</v>
      </c>
      <c r="AU4045" s="80">
        <f t="shared" si="1725"/>
        <v>0.27176666666666677</v>
      </c>
      <c r="AV4045" s="80">
        <f t="shared" si="1739"/>
        <v>0.27800833333333369</v>
      </c>
      <c r="AW4045" s="80">
        <f t="shared" si="1735"/>
        <v>0.49181506849314954</v>
      </c>
      <c r="AX4045" s="80">
        <f t="shared" si="1729"/>
        <v>0.277929094022416</v>
      </c>
      <c r="BA4045" s="77">
        <f t="shared" si="1730"/>
        <v>126.98950220115134</v>
      </c>
      <c r="BB4045" s="77">
        <f t="shared" si="1723"/>
        <v>123.03149606299205</v>
      </c>
      <c r="BC4045" s="77">
        <f t="shared" si="1737"/>
        <v>119.04604436449252</v>
      </c>
      <c r="BD4045" s="77">
        <f t="shared" si="1733"/>
        <v>121.47028969832098</v>
      </c>
      <c r="BE4045" s="77">
        <f t="shared" si="1731"/>
        <v>124.57597389016213</v>
      </c>
    </row>
    <row r="4046" spans="1:57" x14ac:dyDescent="0.45">
      <c r="A4046" s="6">
        <v>40934</v>
      </c>
      <c r="B4046" s="77">
        <v>199.09388999999999</v>
      </c>
      <c r="C4046" s="77">
        <v>2.3058000000000001</v>
      </c>
      <c r="D4046" s="77">
        <v>3.7633000000000001</v>
      </c>
      <c r="E4046" s="77">
        <v>225.90217999999999</v>
      </c>
      <c r="F4046" s="77">
        <v>6.0716000000000001</v>
      </c>
      <c r="G4046" s="77">
        <v>3.7355</v>
      </c>
      <c r="H4046" s="77">
        <v>194.74145999999999</v>
      </c>
      <c r="I4046" s="77">
        <v>2.3073999999999999</v>
      </c>
      <c r="J4046" s="77">
        <v>4.0957999999999997</v>
      </c>
      <c r="K4046" s="77">
        <v>191.22154</v>
      </c>
      <c r="L4046" s="77">
        <v>2.3109999999999999</v>
      </c>
      <c r="M4046" s="77">
        <v>3.5493999999999999</v>
      </c>
      <c r="N4046" s="77">
        <v>150.80322000000001</v>
      </c>
      <c r="O4046" s="3">
        <v>3.29</v>
      </c>
      <c r="P4046" s="34">
        <v>3.3860000000000001</v>
      </c>
      <c r="Q4046" s="77">
        <v>3.4</v>
      </c>
      <c r="R4046" s="77">
        <v>3.53</v>
      </c>
      <c r="S4046" s="77">
        <v>3.82</v>
      </c>
      <c r="T4046" s="77">
        <v>4.1059999999999999</v>
      </c>
      <c r="U4046" s="77">
        <v>4.2960000000000003</v>
      </c>
      <c r="V4046" s="77">
        <v>9</v>
      </c>
      <c r="W4046" s="77">
        <v>99.6</v>
      </c>
      <c r="Y4046" s="77">
        <f t="shared" si="1740"/>
        <v>3.5339999999999998</v>
      </c>
      <c r="Z4046" s="77">
        <f t="shared" si="1741"/>
        <v>0.2649999999999999</v>
      </c>
      <c r="AA4046" s="77">
        <f t="shared" si="1742"/>
        <v>0.71999999999999975</v>
      </c>
      <c r="AC4046" s="77">
        <f t="shared" si="1743"/>
        <v>5.8911429164010265E-4</v>
      </c>
      <c r="AD4046" s="77">
        <f t="shared" si="1749"/>
        <v>1.9909388999999957</v>
      </c>
      <c r="AE4046" s="77">
        <f t="shared" si="1744"/>
        <v>1.8675285575131539E-4</v>
      </c>
      <c r="AF4046" s="77" t="e">
        <f t="shared" si="1749"/>
        <v>#VALUE!</v>
      </c>
      <c r="AG4046" s="77">
        <f t="shared" si="1745"/>
        <v>8.0983070128937129E-4</v>
      </c>
      <c r="AH4046" s="77" t="e">
        <f t="shared" si="1749"/>
        <v>#VALUE!</v>
      </c>
      <c r="AI4046" s="77">
        <f t="shared" si="1746"/>
        <v>5.7683663917318384E-4</v>
      </c>
      <c r="AJ4046" s="77" t="e">
        <f t="shared" si="1749"/>
        <v>#VALUE!</v>
      </c>
      <c r="AK4046" s="77">
        <f t="shared" si="1747"/>
        <v>9.0125561021725531E-5</v>
      </c>
      <c r="AL4046" s="77" t="e">
        <f t="shared" si="1748"/>
        <v>#VALUE!</v>
      </c>
      <c r="AN4046" s="77">
        <f t="shared" si="1726"/>
        <v>28.526261989944491</v>
      </c>
      <c r="AO4046" s="77">
        <f t="shared" si="1724"/>
        <v>28.395713193831504</v>
      </c>
      <c r="AP4046" s="77">
        <f t="shared" si="1738"/>
        <v>28.045464814627259</v>
      </c>
      <c r="AQ4046" s="77">
        <f t="shared" si="1734"/>
        <v>26.474589290267005</v>
      </c>
      <c r="AR4046" s="77">
        <f t="shared" si="1727"/>
        <v>28.331836671657801</v>
      </c>
      <c r="AT4046" s="80">
        <f t="shared" si="1728"/>
        <v>0.26283333333333336</v>
      </c>
      <c r="AU4046" s="80">
        <f t="shared" si="1725"/>
        <v>0.27087777777777783</v>
      </c>
      <c r="AV4046" s="80">
        <f t="shared" si="1739"/>
        <v>0.27689722222222257</v>
      </c>
      <c r="AW4046" s="80">
        <f t="shared" si="1735"/>
        <v>0.4898561643835605</v>
      </c>
      <c r="AX4046" s="80">
        <f t="shared" si="1729"/>
        <v>0.27726429535076796</v>
      </c>
      <c r="BA4046" s="77">
        <f t="shared" si="1730"/>
        <v>127.58356723653992</v>
      </c>
      <c r="BB4046" s="77">
        <f t="shared" si="1723"/>
        <v>123.41277459342341</v>
      </c>
      <c r="BC4046" s="77">
        <f t="shared" si="1737"/>
        <v>118.97758594478117</v>
      </c>
      <c r="BD4046" s="77">
        <f t="shared" si="1733"/>
        <v>121.50910985422232</v>
      </c>
      <c r="BE4046" s="77">
        <f t="shared" si="1731"/>
        <v>124.99642373125388</v>
      </c>
    </row>
    <row r="4047" spans="1:57" x14ac:dyDescent="0.45">
      <c r="A4047" s="6">
        <v>40935</v>
      </c>
      <c r="B4047" s="77">
        <v>199.20047</v>
      </c>
      <c r="C4047" s="77">
        <v>2.3075000000000001</v>
      </c>
      <c r="D4047" s="77">
        <v>3.7473999999999998</v>
      </c>
      <c r="E4047" s="77">
        <v>226.19953000000001</v>
      </c>
      <c r="F4047" s="77">
        <v>6.0705999999999998</v>
      </c>
      <c r="G4047" s="77">
        <v>3.7155</v>
      </c>
      <c r="H4047" s="77">
        <v>194.86368999999999</v>
      </c>
      <c r="I4047" s="77">
        <v>2.3086000000000002</v>
      </c>
      <c r="J4047" s="77">
        <v>4.0740999999999996</v>
      </c>
      <c r="K4047" s="77">
        <v>191.31976</v>
      </c>
      <c r="L4047" s="77">
        <v>2.3113999999999999</v>
      </c>
      <c r="M4047" s="77">
        <v>3.5327999999999999</v>
      </c>
      <c r="N4047" s="77">
        <v>150.81668999999999</v>
      </c>
      <c r="O4047" s="3">
        <v>3.26</v>
      </c>
      <c r="P4047" s="34">
        <v>3.37</v>
      </c>
      <c r="Q4047" s="77">
        <v>3.38</v>
      </c>
      <c r="R4047" s="77">
        <v>3.51</v>
      </c>
      <c r="S4047" s="77">
        <v>3.8</v>
      </c>
      <c r="T4047" s="77">
        <v>4.0860000000000003</v>
      </c>
      <c r="U4047" s="77">
        <v>4.2699999999999996</v>
      </c>
      <c r="V4047" s="77">
        <v>9</v>
      </c>
      <c r="W4047" s="77">
        <v>99.6</v>
      </c>
      <c r="Y4047" s="77">
        <f t="shared" si="1740"/>
        <v>3.5149999999999997</v>
      </c>
      <c r="Z4047" s="77">
        <f t="shared" si="1741"/>
        <v>0.27</v>
      </c>
      <c r="AA4047" s="77">
        <f t="shared" si="1742"/>
        <v>0.71600000000000019</v>
      </c>
      <c r="AC4047" s="77">
        <f t="shared" si="1743"/>
        <v>5.3532531811995021E-4</v>
      </c>
      <c r="AD4047" s="77">
        <f t="shared" si="1749"/>
        <v>1.9920046999999956</v>
      </c>
      <c r="AE4047" s="77">
        <f t="shared" si="1744"/>
        <v>1.316277691521206E-3</v>
      </c>
      <c r="AF4047" s="77" t="e">
        <f t="shared" si="1749"/>
        <v>#VALUE!</v>
      </c>
      <c r="AG4047" s="77">
        <f t="shared" si="1745"/>
        <v>6.2765268371722804E-4</v>
      </c>
      <c r="AH4047" s="77" t="e">
        <f t="shared" si="1749"/>
        <v>#VALUE!</v>
      </c>
      <c r="AI4047" s="77">
        <f t="shared" si="1746"/>
        <v>5.1364506320772385E-4</v>
      </c>
      <c r="AJ4047" s="77" t="e">
        <f t="shared" si="1749"/>
        <v>#VALUE!</v>
      </c>
      <c r="AK4047" s="77">
        <f t="shared" si="1747"/>
        <v>8.9321700159850081E-5</v>
      </c>
      <c r="AL4047" s="77" t="e">
        <f t="shared" si="1748"/>
        <v>#VALUE!</v>
      </c>
      <c r="AN4047" s="77">
        <f t="shared" si="1726"/>
        <v>28.531688005991654</v>
      </c>
      <c r="AO4047" s="77">
        <f t="shared" si="1724"/>
        <v>28.410279154667922</v>
      </c>
      <c r="AP4047" s="77">
        <f t="shared" si="1738"/>
        <v>28.065689305023362</v>
      </c>
      <c r="AQ4047" s="77">
        <f t="shared" si="1734"/>
        <v>26.487125080187017</v>
      </c>
      <c r="AR4047" s="77">
        <f t="shared" si="1727"/>
        <v>28.342096545234753</v>
      </c>
      <c r="AT4047" s="80">
        <f t="shared" si="1728"/>
        <v>0.26266666666666677</v>
      </c>
      <c r="AU4047" s="80">
        <f t="shared" si="1725"/>
        <v>0.27004444444444453</v>
      </c>
      <c r="AV4047" s="80">
        <f t="shared" si="1739"/>
        <v>0.27581388888888925</v>
      </c>
      <c r="AW4047" s="80">
        <f t="shared" si="1735"/>
        <v>0.48789726027397146</v>
      </c>
      <c r="AX4047" s="80">
        <f t="shared" si="1729"/>
        <v>0.27670934516396856</v>
      </c>
      <c r="BA4047" s="77">
        <f t="shared" si="1730"/>
        <v>128.22156686754712</v>
      </c>
      <c r="BB4047" s="77">
        <f t="shared" si="1723"/>
        <v>123.80323539121817</v>
      </c>
      <c r="BC4047" s="77">
        <f t="shared" si="1737"/>
        <v>118.9123483867558</v>
      </c>
      <c r="BD4047" s="77">
        <f t="shared" si="1733"/>
        <v>121.55240740370712</v>
      </c>
      <c r="BE4047" s="77">
        <f t="shared" si="1731"/>
        <v>125.44398487826585</v>
      </c>
    </row>
    <row r="4048" spans="1:57" x14ac:dyDescent="0.45">
      <c r="A4048" s="6">
        <v>40936</v>
      </c>
      <c r="B4048" s="77">
        <v>199.22076000000001</v>
      </c>
      <c r="C4048" s="77">
        <v>2.3048000000000002</v>
      </c>
      <c r="D4048" s="77">
        <v>3.7473999999999998</v>
      </c>
      <c r="E4048" s="77">
        <v>226.22236000000001</v>
      </c>
      <c r="F4048" s="77">
        <v>6.0678999999999998</v>
      </c>
      <c r="G4048" s="77">
        <v>3.7155</v>
      </c>
      <c r="H4048" s="77">
        <v>194.8853</v>
      </c>
      <c r="I4048" s="77">
        <v>2.3058999999999998</v>
      </c>
      <c r="J4048" s="77">
        <v>4.0740999999999996</v>
      </c>
      <c r="K4048" s="77">
        <v>191.33815000000001</v>
      </c>
      <c r="L4048" s="77">
        <v>2.3087</v>
      </c>
      <c r="M4048" s="77">
        <v>3.5327999999999999</v>
      </c>
      <c r="N4048" s="77">
        <v>150.83016000000001</v>
      </c>
      <c r="O4048" s="3">
        <v>3.26</v>
      </c>
      <c r="P4048" s="34">
        <v>3.37</v>
      </c>
      <c r="Q4048" s="77">
        <v>3.38</v>
      </c>
      <c r="R4048" s="77">
        <v>3.51</v>
      </c>
      <c r="S4048" s="77">
        <v>3.8</v>
      </c>
      <c r="T4048" s="77">
        <v>4.0860000000000003</v>
      </c>
      <c r="U4048" s="77">
        <v>4.2699999999999996</v>
      </c>
      <c r="V4048" s="77">
        <v>9</v>
      </c>
      <c r="W4048" s="77">
        <v>99.6</v>
      </c>
      <c r="Y4048" s="77">
        <f t="shared" si="1740"/>
        <v>3.5149999999999997</v>
      </c>
      <c r="Z4048" s="77">
        <f t="shared" si="1741"/>
        <v>0.27</v>
      </c>
      <c r="AA4048" s="77">
        <f t="shared" si="1742"/>
        <v>0.71600000000000019</v>
      </c>
      <c r="AC4048" s="77">
        <f t="shared" si="1743"/>
        <v>1.0185718939337285E-4</v>
      </c>
      <c r="AD4048" s="77">
        <f t="shared" si="1749"/>
        <v>1.992207599999996</v>
      </c>
      <c r="AE4048" s="77">
        <f t="shared" si="1744"/>
        <v>1.0092859167309953E-4</v>
      </c>
      <c r="AF4048" s="77" t="e">
        <f t="shared" si="1749"/>
        <v>#VALUE!</v>
      </c>
      <c r="AG4048" s="77">
        <f t="shared" si="1745"/>
        <v>1.1089803338948379E-4</v>
      </c>
      <c r="AH4048" s="77" t="e">
        <f t="shared" si="1749"/>
        <v>#VALUE!</v>
      </c>
      <c r="AI4048" s="77">
        <f t="shared" si="1746"/>
        <v>9.6121801532733642E-5</v>
      </c>
      <c r="AJ4048" s="77" t="e">
        <f t="shared" si="1749"/>
        <v>#VALUE!</v>
      </c>
      <c r="AK4048" s="77">
        <f t="shared" si="1747"/>
        <v>8.9313722506423332E-5</v>
      </c>
      <c r="AL4048" s="77" t="e">
        <f t="shared" si="1748"/>
        <v>#VALUE!</v>
      </c>
      <c r="AN4048" s="77">
        <f t="shared" si="1726"/>
        <v>28.521515918571072</v>
      </c>
      <c r="AO4048" s="77">
        <f t="shared" si="1724"/>
        <v>28.424860066782628</v>
      </c>
      <c r="AP4048" s="77">
        <f t="shared" si="1738"/>
        <v>28.087586457102059</v>
      </c>
      <c r="AQ4048" s="77">
        <f t="shared" si="1734"/>
        <v>26.500009438359495</v>
      </c>
      <c r="AR4048" s="77">
        <f t="shared" si="1727"/>
        <v>28.344096374237015</v>
      </c>
      <c r="AT4048" s="80">
        <f t="shared" si="1728"/>
        <v>0.26350000000000001</v>
      </c>
      <c r="AU4048" s="80">
        <f t="shared" si="1725"/>
        <v>0.26921111111111118</v>
      </c>
      <c r="AV4048" s="80">
        <f t="shared" si="1739"/>
        <v>0.27506388888888922</v>
      </c>
      <c r="AW4048" s="80">
        <f t="shared" si="1735"/>
        <v>0.48593835616438247</v>
      </c>
      <c r="AX4048" s="80">
        <f t="shared" si="1729"/>
        <v>0.27674530406807807</v>
      </c>
      <c r="BA4048" s="77">
        <f t="shared" si="1730"/>
        <v>128.93798083122019</v>
      </c>
      <c r="BB4048" s="77">
        <f t="shared" si="1723"/>
        <v>124.19617475781739</v>
      </c>
      <c r="BC4048" s="77">
        <f t="shared" si="1737"/>
        <v>118.83933582015646</v>
      </c>
      <c r="BD4048" s="77">
        <f t="shared" si="1733"/>
        <v>121.58884980279284</v>
      </c>
      <c r="BE4048" s="77">
        <f t="shared" si="1731"/>
        <v>125.93362162658222</v>
      </c>
    </row>
    <row r="4049" spans="1:57" x14ac:dyDescent="0.45">
      <c r="A4049" s="6">
        <v>40937</v>
      </c>
      <c r="B4049" s="77">
        <v>199.24105</v>
      </c>
      <c r="C4049" s="77">
        <v>2.3020999999999998</v>
      </c>
      <c r="D4049" s="77">
        <v>3.7473999999999998</v>
      </c>
      <c r="E4049" s="77">
        <v>226.24520000000001</v>
      </c>
      <c r="F4049" s="77">
        <v>6.0651999999999999</v>
      </c>
      <c r="G4049" s="77">
        <v>3.7155</v>
      </c>
      <c r="H4049" s="77">
        <v>194.90690000000001</v>
      </c>
      <c r="I4049" s="77">
        <v>2.3031999999999999</v>
      </c>
      <c r="J4049" s="77">
        <v>4.0740999999999996</v>
      </c>
      <c r="K4049" s="77">
        <v>191.35654</v>
      </c>
      <c r="L4049" s="77">
        <v>2.306</v>
      </c>
      <c r="M4049" s="77">
        <v>3.5327999999999999</v>
      </c>
      <c r="N4049" s="77">
        <v>150.84362999999999</v>
      </c>
      <c r="O4049" s="3">
        <v>3.26</v>
      </c>
      <c r="P4049" s="34">
        <v>3.37</v>
      </c>
      <c r="Q4049" s="77">
        <v>3.38</v>
      </c>
      <c r="R4049" s="77">
        <v>3.51</v>
      </c>
      <c r="S4049" s="77">
        <v>3.8</v>
      </c>
      <c r="T4049" s="77">
        <v>4.0860000000000003</v>
      </c>
      <c r="U4049" s="77">
        <v>4.2699999999999996</v>
      </c>
      <c r="V4049" s="77">
        <v>9</v>
      </c>
      <c r="W4049" s="77">
        <v>99.6</v>
      </c>
      <c r="Y4049" s="77">
        <f t="shared" si="1740"/>
        <v>3.5149999999999997</v>
      </c>
      <c r="Z4049" s="77">
        <f t="shared" si="1741"/>
        <v>0.27</v>
      </c>
      <c r="AA4049" s="77">
        <f t="shared" si="1742"/>
        <v>0.71600000000000019</v>
      </c>
      <c r="AC4049" s="77">
        <f t="shared" si="1743"/>
        <v>1.0184681556268949E-4</v>
      </c>
      <c r="AD4049" s="77">
        <f t="shared" si="1749"/>
        <v>1.9924104999999959</v>
      </c>
      <c r="AE4049" s="77">
        <f t="shared" si="1744"/>
        <v>1.0096261041581123E-4</v>
      </c>
      <c r="AF4049" s="77" t="e">
        <f t="shared" si="1749"/>
        <v>#VALUE!</v>
      </c>
      <c r="AG4049" s="77">
        <f t="shared" si="1745"/>
        <v>1.1083442414583367E-4</v>
      </c>
      <c r="AH4049" s="77" t="e">
        <f t="shared" si="1749"/>
        <v>#VALUE!</v>
      </c>
      <c r="AI4049" s="77">
        <f t="shared" si="1746"/>
        <v>9.6112563019890018E-5</v>
      </c>
      <c r="AJ4049" s="77" t="e">
        <f t="shared" si="1749"/>
        <v>#VALUE!</v>
      </c>
      <c r="AK4049" s="77">
        <f t="shared" si="1747"/>
        <v>8.9305746277634768E-5</v>
      </c>
      <c r="AL4049" s="77" t="e">
        <f t="shared" si="1748"/>
        <v>#VALUE!</v>
      </c>
      <c r="AN4049" s="77">
        <f t="shared" si="1726"/>
        <v>28.511351081649376</v>
      </c>
      <c r="AO4049" s="77">
        <f t="shared" si="1724"/>
        <v>28.435996496053324</v>
      </c>
      <c r="AP4049" s="77">
        <f t="shared" si="1738"/>
        <v>28.107794955197338</v>
      </c>
      <c r="AQ4049" s="77">
        <f t="shared" si="1734"/>
        <v>26.512906337528879</v>
      </c>
      <c r="AR4049" s="77">
        <f t="shared" si="1727"/>
        <v>28.344931052692427</v>
      </c>
      <c r="AT4049" s="80">
        <f t="shared" si="1728"/>
        <v>0.26400000000000007</v>
      </c>
      <c r="AU4049" s="80">
        <f t="shared" si="1725"/>
        <v>0.26893333333333341</v>
      </c>
      <c r="AV4049" s="80">
        <f t="shared" si="1739"/>
        <v>0.27436944444444478</v>
      </c>
      <c r="AW4049" s="80">
        <f t="shared" si="1735"/>
        <v>0.48392465753424546</v>
      </c>
      <c r="AX4049" s="80">
        <f t="shared" si="1729"/>
        <v>0.27675604503943552</v>
      </c>
      <c r="BA4049" s="77">
        <f t="shared" si="1730"/>
        <v>129.66244543372088</v>
      </c>
      <c r="BB4049" s="77">
        <f t="shared" si="1723"/>
        <v>124.59334117809922</v>
      </c>
      <c r="BC4049" s="77">
        <f t="shared" si="1737"/>
        <v>118.7718985687986</v>
      </c>
      <c r="BD4049" s="77">
        <f t="shared" si="1733"/>
        <v>121.62531405988626</v>
      </c>
      <c r="BE4049" s="77">
        <f t="shared" si="1731"/>
        <v>126.42956372906946</v>
      </c>
    </row>
    <row r="4050" spans="1:57" x14ac:dyDescent="0.45">
      <c r="A4050" s="6">
        <v>40938</v>
      </c>
      <c r="B4050" s="77">
        <v>199.38298</v>
      </c>
      <c r="C4050" s="77">
        <v>2.3045</v>
      </c>
      <c r="D4050" s="77">
        <v>3.7223999999999999</v>
      </c>
      <c r="E4050" s="77">
        <v>226.68002999999999</v>
      </c>
      <c r="F4050" s="77">
        <v>6.0651000000000002</v>
      </c>
      <c r="G4050" s="77">
        <v>3.6855000000000002</v>
      </c>
      <c r="H4050" s="77">
        <v>195.06394</v>
      </c>
      <c r="I4050" s="77">
        <v>2.3098999999999998</v>
      </c>
      <c r="J4050" s="77">
        <v>4.0457000000000001</v>
      </c>
      <c r="K4050" s="77">
        <v>191.48638</v>
      </c>
      <c r="L4050" s="77">
        <v>2.3058000000000001</v>
      </c>
      <c r="M4050" s="77">
        <v>3.5078999999999998</v>
      </c>
      <c r="N4050" s="77">
        <v>150.85714999999999</v>
      </c>
      <c r="O4050" s="3">
        <v>3.27</v>
      </c>
      <c r="P4050" s="34">
        <v>3.35</v>
      </c>
      <c r="Q4050" s="77">
        <v>3.36</v>
      </c>
      <c r="R4050" s="77">
        <v>3.48</v>
      </c>
      <c r="S4050" s="77">
        <v>3.77</v>
      </c>
      <c r="T4050" s="77">
        <v>4.056</v>
      </c>
      <c r="U4050" s="77">
        <v>4.24</v>
      </c>
      <c r="V4050" s="77">
        <v>9</v>
      </c>
      <c r="W4050" s="77">
        <v>99.6</v>
      </c>
      <c r="Y4050" s="77">
        <f t="shared" si="1740"/>
        <v>3.4899999999999998</v>
      </c>
      <c r="Z4050" s="77">
        <f t="shared" si="1741"/>
        <v>0.25</v>
      </c>
      <c r="AA4050" s="77">
        <f t="shared" si="1742"/>
        <v>0.70599999999999996</v>
      </c>
      <c r="AC4050" s="77">
        <f t="shared" si="1743"/>
        <v>7.123532023145529E-4</v>
      </c>
      <c r="AD4050" s="77">
        <f t="shared" si="1749"/>
        <v>1.9938297999999961</v>
      </c>
      <c r="AE4050" s="77">
        <f t="shared" si="1744"/>
        <v>1.9219413273738883E-3</v>
      </c>
      <c r="AF4050" s="77" t="e">
        <f t="shared" si="1749"/>
        <v>#VALUE!</v>
      </c>
      <c r="AG4050" s="77">
        <f t="shared" si="1745"/>
        <v>8.0571801203555005E-4</v>
      </c>
      <c r="AH4050" s="77" t="e">
        <f t="shared" si="1749"/>
        <v>#VALUE!</v>
      </c>
      <c r="AI4050" s="77">
        <f t="shared" si="1746"/>
        <v>6.7852397414802645E-4</v>
      </c>
      <c r="AJ4050" s="77" t="e">
        <f t="shared" si="1749"/>
        <v>#VALUE!</v>
      </c>
      <c r="AK4050" s="77">
        <f t="shared" si="1747"/>
        <v>8.9629240558553036E-5</v>
      </c>
      <c r="AL4050" s="77" t="e">
        <f t="shared" si="1748"/>
        <v>#VALUE!</v>
      </c>
      <c r="AN4050" s="77">
        <f t="shared" si="1726"/>
        <v>28.507964412557762</v>
      </c>
      <c r="AO4050" s="77">
        <f t="shared" si="1724"/>
        <v>28.447231570737596</v>
      </c>
      <c r="AP4050" s="77">
        <f t="shared" si="1738"/>
        <v>28.126571132684361</v>
      </c>
      <c r="AQ4050" s="77">
        <f t="shared" si="1734"/>
        <v>26.526297735526242</v>
      </c>
      <c r="AR4050" s="77">
        <f t="shared" si="1727"/>
        <v>28.349316977668092</v>
      </c>
      <c r="AT4050" s="80">
        <f t="shared" si="1728"/>
        <v>0.26383333333333336</v>
      </c>
      <c r="AU4050" s="80">
        <f t="shared" si="1725"/>
        <v>0.26837777777777788</v>
      </c>
      <c r="AV4050" s="80">
        <f t="shared" si="1739"/>
        <v>0.27375833333333366</v>
      </c>
      <c r="AW4050" s="80">
        <f t="shared" si="1735"/>
        <v>0.48186986301369766</v>
      </c>
      <c r="AX4050" s="80">
        <f t="shared" si="1729"/>
        <v>0.27633688771274395</v>
      </c>
      <c r="BA4050" s="77">
        <f t="shared" si="1730"/>
        <v>130.4517980606166</v>
      </c>
      <c r="BB4050" s="77">
        <f t="shared" si="1723"/>
        <v>125.00347231867546</v>
      </c>
      <c r="BC4050" s="77">
        <f t="shared" si="1737"/>
        <v>118.72802706999018</v>
      </c>
      <c r="BD4050" s="77">
        <f t="shared" si="1733"/>
        <v>121.66585556096285</v>
      </c>
      <c r="BE4050" s="77">
        <f t="shared" si="1731"/>
        <v>126.96783397319932</v>
      </c>
    </row>
    <row r="4051" spans="1:57" x14ac:dyDescent="0.45">
      <c r="A4051" s="6">
        <v>40939</v>
      </c>
      <c r="B4051" s="77">
        <v>199.36301</v>
      </c>
      <c r="C4051" s="77">
        <v>2.3113999999999999</v>
      </c>
      <c r="D4051" s="77">
        <v>3.7319</v>
      </c>
      <c r="E4051" s="77">
        <v>226.68348</v>
      </c>
      <c r="F4051" s="77">
        <v>6.0624000000000002</v>
      </c>
      <c r="G4051" s="77">
        <v>3.6873</v>
      </c>
      <c r="H4051" s="77">
        <v>195.08624</v>
      </c>
      <c r="I4051" s="77">
        <v>2.3079999999999998</v>
      </c>
      <c r="J4051" s="77">
        <v>4.0457000000000001</v>
      </c>
      <c r="K4051" s="77">
        <v>191.45087000000001</v>
      </c>
      <c r="L4051" s="77">
        <v>2.3134999999999999</v>
      </c>
      <c r="M4051" s="77">
        <v>3.5217000000000001</v>
      </c>
      <c r="N4051" s="77">
        <v>150.87079</v>
      </c>
      <c r="O4051" s="3">
        <v>3.3</v>
      </c>
      <c r="P4051" s="34">
        <v>3.3660000000000001</v>
      </c>
      <c r="Q4051" s="77">
        <v>3.37</v>
      </c>
      <c r="R4051" s="77">
        <v>3.49</v>
      </c>
      <c r="S4051" s="77">
        <v>3.77</v>
      </c>
      <c r="T4051" s="77">
        <v>4.056</v>
      </c>
      <c r="U4051" s="77">
        <v>4.2430000000000003</v>
      </c>
      <c r="V4051" s="77">
        <v>9</v>
      </c>
      <c r="W4051" s="77">
        <v>99.6</v>
      </c>
      <c r="Y4051" s="77">
        <f t="shared" si="1740"/>
        <v>3.4990000000000001</v>
      </c>
      <c r="Z4051" s="77">
        <f t="shared" si="1741"/>
        <v>0.2350000000000001</v>
      </c>
      <c r="AA4051" s="77">
        <f t="shared" si="1742"/>
        <v>0.69</v>
      </c>
      <c r="AC4051" s="77">
        <f t="shared" si="1743"/>
        <v>-1.0015900053250704E-4</v>
      </c>
      <c r="AD4051" s="77">
        <f t="shared" si="1749"/>
        <v>1.9936300999999961</v>
      </c>
      <c r="AE4051" s="77">
        <f t="shared" si="1744"/>
        <v>1.5219690945089681E-5</v>
      </c>
      <c r="AF4051" s="77" t="e">
        <f t="shared" si="1749"/>
        <v>#VALUE!</v>
      </c>
      <c r="AG4051" s="77">
        <f t="shared" si="1745"/>
        <v>1.1432148863588232E-4</v>
      </c>
      <c r="AH4051" s="77" t="e">
        <f t="shared" si="1749"/>
        <v>#VALUE!</v>
      </c>
      <c r="AI4051" s="77">
        <f t="shared" si="1746"/>
        <v>-1.8544399868014594E-4</v>
      </c>
      <c r="AJ4051" s="77" t="e">
        <f t="shared" si="1749"/>
        <v>#VALUE!</v>
      </c>
      <c r="AK4051" s="77">
        <f t="shared" si="1747"/>
        <v>9.0416662385628399E-5</v>
      </c>
      <c r="AL4051" s="77" t="e">
        <f t="shared" si="1748"/>
        <v>#VALUE!</v>
      </c>
      <c r="AN4051" s="77">
        <f t="shared" si="1726"/>
        <v>28.502141223359409</v>
      </c>
      <c r="AO4051" s="77">
        <f t="shared" si="1724"/>
        <v>28.456900837976679</v>
      </c>
      <c r="AP4051" s="77">
        <f t="shared" si="1738"/>
        <v>28.143106131171105</v>
      </c>
      <c r="AQ4051" s="77">
        <f t="shared" si="1734"/>
        <v>26.540667574139327</v>
      </c>
      <c r="AR4051" s="77">
        <f t="shared" si="1727"/>
        <v>28.351685712537527</v>
      </c>
      <c r="AT4051" s="80">
        <f t="shared" si="1728"/>
        <v>0.26316666666666672</v>
      </c>
      <c r="AU4051" s="80">
        <f t="shared" si="1725"/>
        <v>0.26765555555555565</v>
      </c>
      <c r="AV4051" s="80">
        <f t="shared" si="1739"/>
        <v>0.27303611111111142</v>
      </c>
      <c r="AW4051" s="80">
        <f t="shared" si="1735"/>
        <v>0.47985616438356082</v>
      </c>
      <c r="AX4051" s="80">
        <f t="shared" si="1729"/>
        <v>0.2755862650477377</v>
      </c>
      <c r="BA4051" s="77">
        <f t="shared" si="1730"/>
        <v>131.34276082483251</v>
      </c>
      <c r="BB4051" s="77">
        <f t="shared" si="1723"/>
        <v>125.42854753741948</v>
      </c>
      <c r="BC4051" s="77">
        <f t="shared" si="1737"/>
        <v>118.69671012285107</v>
      </c>
      <c r="BD4051" s="77">
        <f t="shared" si="1733"/>
        <v>121.70074287467153</v>
      </c>
      <c r="BE4051" s="77">
        <f t="shared" si="1731"/>
        <v>127.56705856207871</v>
      </c>
    </row>
    <row r="4052" spans="1:57" x14ac:dyDescent="0.45">
      <c r="A4052" s="6">
        <v>40940</v>
      </c>
      <c r="B4052" s="77">
        <v>199.44370000000001</v>
      </c>
      <c r="C4052" s="77">
        <v>2.3102999999999998</v>
      </c>
      <c r="D4052" s="77">
        <v>3.7191000000000001</v>
      </c>
      <c r="E4052" s="77">
        <v>226.87454</v>
      </c>
      <c r="F4052" s="77">
        <v>6.0609999999999999</v>
      </c>
      <c r="G4052" s="77">
        <v>3.6753999999999998</v>
      </c>
      <c r="H4052" s="77">
        <v>195.22905</v>
      </c>
      <c r="I4052" s="77">
        <v>2.3102999999999998</v>
      </c>
      <c r="J4052" s="77">
        <v>4.0197000000000003</v>
      </c>
      <c r="K4052" s="77">
        <v>191.51349999999999</v>
      </c>
      <c r="L4052" s="77">
        <v>2.3121</v>
      </c>
      <c r="M4052" s="77">
        <v>3.5114999999999998</v>
      </c>
      <c r="N4052" s="77">
        <v>150.88434000000001</v>
      </c>
      <c r="O4052" s="3">
        <v>3.28</v>
      </c>
      <c r="P4052" s="34">
        <v>3.36</v>
      </c>
      <c r="Q4052" s="77">
        <v>3.36</v>
      </c>
      <c r="R4052" s="77">
        <v>3.48</v>
      </c>
      <c r="S4052" s="77">
        <v>3.75</v>
      </c>
      <c r="T4052" s="77">
        <v>4.04</v>
      </c>
      <c r="U4052" s="77">
        <v>4.2229999999999999</v>
      </c>
      <c r="V4052" s="77">
        <v>9</v>
      </c>
      <c r="W4052" s="77">
        <v>99.6</v>
      </c>
      <c r="Y4052" s="77">
        <f t="shared" si="1740"/>
        <v>3.4874999999999998</v>
      </c>
      <c r="Z4052" s="77">
        <f t="shared" si="1741"/>
        <v>0.2350000000000001</v>
      </c>
      <c r="AA4052" s="77">
        <f t="shared" si="1742"/>
        <v>0.68000000000000016</v>
      </c>
      <c r="AC4052" s="77">
        <f t="shared" si="1743"/>
        <v>4.0473907371274542E-4</v>
      </c>
      <c r="AD4052" s="77">
        <f t="shared" si="1749"/>
        <v>1.994436999999996</v>
      </c>
      <c r="AE4052" s="77">
        <f t="shared" si="1744"/>
        <v>8.4284924512356696E-4</v>
      </c>
      <c r="AF4052" s="77" t="e">
        <f t="shared" si="1749"/>
        <v>#VALUE!</v>
      </c>
      <c r="AG4052" s="77">
        <f t="shared" si="1745"/>
        <v>7.3203522708720214E-4</v>
      </c>
      <c r="AH4052" s="77" t="e">
        <f t="shared" si="1749"/>
        <v>#VALUE!</v>
      </c>
      <c r="AI4052" s="77">
        <f t="shared" si="1746"/>
        <v>3.2713353561675262E-4</v>
      </c>
      <c r="AJ4052" s="77" t="e">
        <f t="shared" si="1749"/>
        <v>#VALUE!</v>
      </c>
      <c r="AK4052" s="77">
        <f t="shared" si="1747"/>
        <v>8.9811951007989776E-5</v>
      </c>
      <c r="AL4052" s="77" t="e">
        <f t="shared" si="1748"/>
        <v>#VALUE!</v>
      </c>
      <c r="AN4052" s="77">
        <f t="shared" si="1726"/>
        <v>28.49963662963297</v>
      </c>
      <c r="AO4052" s="77">
        <f t="shared" si="1724"/>
        <v>28.464325897555302</v>
      </c>
      <c r="AP4052" s="77">
        <f t="shared" si="1738"/>
        <v>28.154000820376304</v>
      </c>
      <c r="AQ4052" s="77">
        <f t="shared" si="1734"/>
        <v>26.555294489121575</v>
      </c>
      <c r="AR4052" s="77">
        <f t="shared" si="1727"/>
        <v>28.354495085962636</v>
      </c>
      <c r="AT4052" s="80">
        <f t="shared" si="1728"/>
        <v>0.26216666666666671</v>
      </c>
      <c r="AU4052" s="80">
        <f t="shared" si="1725"/>
        <v>0.26721111111111112</v>
      </c>
      <c r="AV4052" s="80">
        <f t="shared" si="1739"/>
        <v>0.27239722222222246</v>
      </c>
      <c r="AW4052" s="80">
        <f t="shared" si="1735"/>
        <v>0.47786986301369766</v>
      </c>
      <c r="AX4052" s="80">
        <f t="shared" si="1729"/>
        <v>0.27474219074304695</v>
      </c>
      <c r="BA4052" s="77">
        <f t="shared" si="1730"/>
        <v>132.17023526301875</v>
      </c>
      <c r="BB4052" s="77">
        <f t="shared" si="1723"/>
        <v>125.87236542146263</v>
      </c>
      <c r="BC4052" s="77">
        <f t="shared" si="1737"/>
        <v>118.70453781069263</v>
      </c>
      <c r="BD4052" s="77">
        <f t="shared" si="1733"/>
        <v>121.73971049296239</v>
      </c>
      <c r="BE4052" s="77">
        <f t="shared" si="1731"/>
        <v>128.14228816409278</v>
      </c>
    </row>
    <row r="4053" spans="1:57" x14ac:dyDescent="0.45">
      <c r="A4053" s="6">
        <v>40941</v>
      </c>
      <c r="B4053" s="77">
        <v>199.38798</v>
      </c>
      <c r="C4053" s="77">
        <v>2.3117999999999999</v>
      </c>
      <c r="D4053" s="77">
        <v>3.7349999999999999</v>
      </c>
      <c r="E4053" s="77">
        <v>226.70967999999999</v>
      </c>
      <c r="F4053" s="77">
        <v>6.0570000000000004</v>
      </c>
      <c r="G4053" s="77">
        <v>3.6890000000000001</v>
      </c>
      <c r="H4053" s="77">
        <v>195.2133</v>
      </c>
      <c r="I4053" s="77">
        <v>2.3130000000000002</v>
      </c>
      <c r="J4053" s="77">
        <v>4.0289999999999999</v>
      </c>
      <c r="K4053" s="77">
        <v>191.45254</v>
      </c>
      <c r="L4053" s="77">
        <v>2.3142</v>
      </c>
      <c r="M4053" s="77">
        <v>3.5304000000000002</v>
      </c>
      <c r="N4053" s="77">
        <v>150.89789999999999</v>
      </c>
      <c r="O4053" s="3">
        <v>3.28</v>
      </c>
      <c r="P4053" s="34">
        <v>3.37</v>
      </c>
      <c r="Q4053" s="77">
        <v>3.38</v>
      </c>
      <c r="R4053" s="77">
        <v>3.5</v>
      </c>
      <c r="S4053" s="77">
        <v>3.77</v>
      </c>
      <c r="T4053" s="77">
        <v>4.0430000000000001</v>
      </c>
      <c r="U4053" s="77">
        <v>4.2329999999999997</v>
      </c>
      <c r="V4053" s="77">
        <v>9</v>
      </c>
      <c r="W4053" s="77">
        <v>99.6</v>
      </c>
      <c r="Y4053" s="77">
        <f t="shared" si="1740"/>
        <v>3.5049999999999999</v>
      </c>
      <c r="Z4053" s="77">
        <f t="shared" si="1741"/>
        <v>0.24500000000000011</v>
      </c>
      <c r="AA4053" s="77">
        <f t="shared" si="1742"/>
        <v>0.67300000000000004</v>
      </c>
      <c r="AC4053" s="77">
        <f t="shared" si="1743"/>
        <v>-2.7937708736858191E-4</v>
      </c>
      <c r="AD4053" s="77">
        <f t="shared" si="1749"/>
        <v>1.993879799999996</v>
      </c>
      <c r="AE4053" s="77">
        <f t="shared" si="1744"/>
        <v>-7.2665712071529054E-4</v>
      </c>
      <c r="AF4053" s="77" t="e">
        <f t="shared" si="1749"/>
        <v>#VALUE!</v>
      </c>
      <c r="AG4053" s="77">
        <f t="shared" si="1745"/>
        <v>-8.0674469296382334E-5</v>
      </c>
      <c r="AH4053" s="77" t="e">
        <f t="shared" si="1749"/>
        <v>#VALUE!</v>
      </c>
      <c r="AI4053" s="77">
        <f t="shared" si="1746"/>
        <v>-3.1830654235864841E-4</v>
      </c>
      <c r="AJ4053" s="77" t="e">
        <f t="shared" si="1749"/>
        <v>#VALUE!</v>
      </c>
      <c r="AK4053" s="77">
        <f t="shared" si="1747"/>
        <v>8.9870161475991139E-5</v>
      </c>
      <c r="AL4053" s="77" t="e">
        <f t="shared" si="1748"/>
        <v>#VALUE!</v>
      </c>
      <c r="AN4053" s="77">
        <f t="shared" si="1726"/>
        <v>28.49625274276433</v>
      </c>
      <c r="AO4053" s="77">
        <f t="shared" si="1724"/>
        <v>28.470403828952971</v>
      </c>
      <c r="AP4053" s="77">
        <f t="shared" si="1738"/>
        <v>28.164132742251642</v>
      </c>
      <c r="AQ4053" s="77">
        <f t="shared" si="1734"/>
        <v>26.569599064750083</v>
      </c>
      <c r="AR4053" s="77">
        <f t="shared" si="1727"/>
        <v>28.356338780836129</v>
      </c>
      <c r="AT4053" s="80">
        <f t="shared" si="1728"/>
        <v>0.26150000000000012</v>
      </c>
      <c r="AU4053" s="80">
        <f t="shared" si="1725"/>
        <v>0.26665555555555565</v>
      </c>
      <c r="AV4053" s="80">
        <f t="shared" si="1739"/>
        <v>0.27228611111111134</v>
      </c>
      <c r="AW4053" s="80">
        <f t="shared" si="1735"/>
        <v>0.47592465753424568</v>
      </c>
      <c r="AX4053" s="80">
        <f t="shared" si="1729"/>
        <v>0.27412346928185982</v>
      </c>
      <c r="BA4053" s="77">
        <f t="shared" si="1730"/>
        <v>132.99051334338145</v>
      </c>
      <c r="BB4053" s="77">
        <f t="shared" si="1723"/>
        <v>126.3725462663933</v>
      </c>
      <c r="BC4053" s="77">
        <f t="shared" si="1737"/>
        <v>118.71784724970318</v>
      </c>
      <c r="BD4053" s="77">
        <f t="shared" si="1733"/>
        <v>121.78154725958146</v>
      </c>
      <c r="BE4053" s="77">
        <f t="shared" si="1731"/>
        <v>128.7298421239831</v>
      </c>
    </row>
    <row r="4054" spans="1:57" x14ac:dyDescent="0.45">
      <c r="A4054" s="6">
        <v>40942</v>
      </c>
      <c r="B4054" s="77">
        <v>199.43440000000001</v>
      </c>
      <c r="C4054" s="77">
        <v>2.3102</v>
      </c>
      <c r="D4054" s="77">
        <v>3.7296999999999998</v>
      </c>
      <c r="E4054" s="77">
        <v>226.73241999999999</v>
      </c>
      <c r="F4054" s="77">
        <v>6.0542999999999996</v>
      </c>
      <c r="G4054" s="77">
        <v>3.6890000000000001</v>
      </c>
      <c r="H4054" s="77">
        <v>195.2824</v>
      </c>
      <c r="I4054" s="77">
        <v>2.3107000000000002</v>
      </c>
      <c r="J4054" s="77">
        <v>4.0183999999999997</v>
      </c>
      <c r="K4054" s="77">
        <v>191.48496</v>
      </c>
      <c r="L4054" s="77">
        <v>2.3119999999999998</v>
      </c>
      <c r="M4054" s="77">
        <v>3.5272999999999999</v>
      </c>
      <c r="N4054" s="77">
        <v>150.91134</v>
      </c>
      <c r="O4054" s="3">
        <v>3.25</v>
      </c>
      <c r="P4054" s="34">
        <v>3.37</v>
      </c>
      <c r="Q4054" s="77">
        <v>3.38</v>
      </c>
      <c r="R4054" s="77">
        <v>3.5</v>
      </c>
      <c r="S4054" s="77">
        <v>3.77</v>
      </c>
      <c r="T4054" s="77">
        <v>4.0359999999999996</v>
      </c>
      <c r="U4054" s="77">
        <v>4.2229999999999999</v>
      </c>
      <c r="V4054" s="77">
        <v>9</v>
      </c>
      <c r="W4054" s="77">
        <v>99.6</v>
      </c>
      <c r="Y4054" s="77">
        <f t="shared" si="1740"/>
        <v>3.5049999999999999</v>
      </c>
      <c r="Z4054" s="77">
        <f t="shared" si="1741"/>
        <v>0.26</v>
      </c>
      <c r="AA4054" s="77">
        <f t="shared" si="1742"/>
        <v>0.66599999999999948</v>
      </c>
      <c r="AC4054" s="77">
        <f t="shared" si="1743"/>
        <v>2.3281242931494361E-4</v>
      </c>
      <c r="AD4054" s="77">
        <f t="shared" si="1749"/>
        <v>1.9943439999999959</v>
      </c>
      <c r="AE4054" s="77">
        <f t="shared" si="1744"/>
        <v>1.0030449515863182E-4</v>
      </c>
      <c r="AF4054" s="77" t="e">
        <f t="shared" si="1749"/>
        <v>#VALUE!</v>
      </c>
      <c r="AG4054" s="77">
        <f t="shared" si="1745"/>
        <v>3.5397178368468118E-4</v>
      </c>
      <c r="AH4054" s="77" t="e">
        <f t="shared" si="1749"/>
        <v>#VALUE!</v>
      </c>
      <c r="AI4054" s="77">
        <f t="shared" si="1746"/>
        <v>1.6933700644550242E-4</v>
      </c>
      <c r="AJ4054" s="77" t="e">
        <f t="shared" si="1749"/>
        <v>#VALUE!</v>
      </c>
      <c r="AK4054" s="77">
        <f t="shared" si="1747"/>
        <v>8.9066845860630295E-5</v>
      </c>
      <c r="AL4054" s="77" t="e">
        <f t="shared" si="1748"/>
        <v>#VALUE!</v>
      </c>
      <c r="AN4054" s="77">
        <f t="shared" si="1726"/>
        <v>28.492869659367749</v>
      </c>
      <c r="AO4054" s="77">
        <f t="shared" si="1724"/>
        <v>28.476484356522413</v>
      </c>
      <c r="AP4054" s="77">
        <f t="shared" si="1738"/>
        <v>28.174271959203654</v>
      </c>
      <c r="AQ4054" s="77">
        <f t="shared" si="1734"/>
        <v>26.583919059613862</v>
      </c>
      <c r="AR4054" s="77">
        <f t="shared" si="1727"/>
        <v>28.358185317671463</v>
      </c>
      <c r="AT4054" s="80">
        <f t="shared" si="1728"/>
        <v>0.26116666666666671</v>
      </c>
      <c r="AU4054" s="80">
        <f t="shared" si="1725"/>
        <v>0.26626666666666671</v>
      </c>
      <c r="AV4054" s="80">
        <f t="shared" si="1739"/>
        <v>0.27200833333333352</v>
      </c>
      <c r="AW4054" s="80">
        <f t="shared" si="1735"/>
        <v>0.47397945205479364</v>
      </c>
      <c r="AX4054" s="80">
        <f t="shared" si="1729"/>
        <v>0.27370929327521792</v>
      </c>
      <c r="BA4054" s="77">
        <f t="shared" si="1730"/>
        <v>133.80313099326523</v>
      </c>
      <c r="BB4054" s="77">
        <f t="shared" si="1723"/>
        <v>126.8892397924656</v>
      </c>
      <c r="BC4054" s="77">
        <f t="shared" si="1737"/>
        <v>118.73664212776062</v>
      </c>
      <c r="BD4054" s="77">
        <f t="shared" si="1733"/>
        <v>121.82625906604314</v>
      </c>
      <c r="BE4054" s="77">
        <f t="shared" si="1731"/>
        <v>129.31859982378643</v>
      </c>
    </row>
    <row r="4055" spans="1:57" x14ac:dyDescent="0.45">
      <c r="A4055" s="6">
        <v>40943</v>
      </c>
      <c r="B4055" s="77">
        <v>199.45464000000001</v>
      </c>
      <c r="C4055" s="77">
        <v>2.3075000000000001</v>
      </c>
      <c r="D4055" s="77">
        <v>3.7296999999999998</v>
      </c>
      <c r="E4055" s="77">
        <v>226.75516999999999</v>
      </c>
      <c r="F4055" s="77">
        <v>6.0515999999999996</v>
      </c>
      <c r="G4055" s="77">
        <v>3.6890000000000001</v>
      </c>
      <c r="H4055" s="77">
        <v>195.3038</v>
      </c>
      <c r="I4055" s="77">
        <v>2.3079999999999998</v>
      </c>
      <c r="J4055" s="77">
        <v>4.0183999999999997</v>
      </c>
      <c r="K4055" s="77">
        <v>191.50335000000001</v>
      </c>
      <c r="L4055" s="77">
        <v>2.3092999999999999</v>
      </c>
      <c r="M4055" s="77">
        <v>3.5272999999999999</v>
      </c>
      <c r="N4055" s="77">
        <v>150.92478</v>
      </c>
      <c r="O4055" s="3">
        <v>3.25</v>
      </c>
      <c r="P4055" s="34">
        <v>3.37</v>
      </c>
      <c r="Q4055" s="77">
        <v>3.38</v>
      </c>
      <c r="R4055" s="77">
        <v>3.5</v>
      </c>
      <c r="S4055" s="77">
        <v>3.77</v>
      </c>
      <c r="T4055" s="77">
        <v>4.0359999999999996</v>
      </c>
      <c r="U4055" s="77">
        <v>4.2229999999999999</v>
      </c>
      <c r="V4055" s="77">
        <v>9</v>
      </c>
      <c r="W4055" s="77">
        <v>99.6</v>
      </c>
      <c r="Y4055" s="77">
        <f t="shared" si="1740"/>
        <v>3.5049999999999999</v>
      </c>
      <c r="Z4055" s="77">
        <f t="shared" si="1741"/>
        <v>0.26</v>
      </c>
      <c r="AA4055" s="77">
        <f t="shared" si="1742"/>
        <v>0.66599999999999948</v>
      </c>
      <c r="AC4055" s="77">
        <f t="shared" si="1743"/>
        <v>1.0148700525092202E-4</v>
      </c>
      <c r="AD4055" s="77">
        <f t="shared" ref="AD4055:AJ4070" si="1750">AD4054*(1+AC4055)</f>
        <v>1.9945463999999959</v>
      </c>
      <c r="AE4055" s="77">
        <f t="shared" si="1744"/>
        <v>1.0033854002888809E-4</v>
      </c>
      <c r="AF4055" s="77" t="e">
        <f t="shared" si="1750"/>
        <v>#VALUE!</v>
      </c>
      <c r="AG4055" s="77">
        <f t="shared" si="1745"/>
        <v>1.0958488834633684E-4</v>
      </c>
      <c r="AH4055" s="77" t="e">
        <f t="shared" si="1750"/>
        <v>#VALUE!</v>
      </c>
      <c r="AI4055" s="77">
        <f t="shared" si="1746"/>
        <v>9.6038874280335307E-5</v>
      </c>
      <c r="AJ4055" s="77" t="e">
        <f t="shared" si="1750"/>
        <v>#VALUE!</v>
      </c>
      <c r="AK4055" s="77">
        <f t="shared" si="1747"/>
        <v>8.9058913664175066E-5</v>
      </c>
      <c r="AL4055" s="77" t="e">
        <f t="shared" si="1748"/>
        <v>#VALUE!</v>
      </c>
      <c r="AN4055" s="77">
        <f t="shared" si="1726"/>
        <v>28.486782133090255</v>
      </c>
      <c r="AO4055" s="77">
        <f t="shared" si="1724"/>
        <v>28.482567481927415</v>
      </c>
      <c r="AP4055" s="77">
        <f t="shared" si="1738"/>
        <v>28.184859797938042</v>
      </c>
      <c r="AQ4055" s="77">
        <f t="shared" si="1734"/>
        <v>26.598254498657479</v>
      </c>
      <c r="AR4055" s="77">
        <f t="shared" si="1727"/>
        <v>28.358619290050875</v>
      </c>
      <c r="AT4055" s="80">
        <f t="shared" si="1728"/>
        <v>0.26100000000000001</v>
      </c>
      <c r="AU4055" s="80">
        <f t="shared" si="1725"/>
        <v>0.26587777777777788</v>
      </c>
      <c r="AV4055" s="80">
        <f t="shared" si="1739"/>
        <v>0.27173055555555575</v>
      </c>
      <c r="AW4055" s="80">
        <f t="shared" si="1735"/>
        <v>0.47203424657534165</v>
      </c>
      <c r="AX4055" s="80">
        <f t="shared" si="1729"/>
        <v>0.27338602635948522</v>
      </c>
      <c r="BA4055" s="77">
        <f t="shared" si="1730"/>
        <v>134.64386697185938</v>
      </c>
      <c r="BB4055" s="77">
        <f t="shared" si="1723"/>
        <v>127.41017582604265</v>
      </c>
      <c r="BC4055" s="77">
        <f t="shared" si="1737"/>
        <v>118.7523090726764</v>
      </c>
      <c r="BD4055" s="77">
        <f t="shared" si="1733"/>
        <v>121.8710037162308</v>
      </c>
      <c r="BE4055" s="77">
        <f t="shared" si="1731"/>
        <v>129.92342679785585</v>
      </c>
    </row>
    <row r="4056" spans="1:57" x14ac:dyDescent="0.45">
      <c r="A4056" s="6">
        <v>40944</v>
      </c>
      <c r="B4056" s="77">
        <v>199.47488999999999</v>
      </c>
      <c r="C4056" s="77">
        <v>2.3048000000000002</v>
      </c>
      <c r="D4056" s="77">
        <v>3.7296999999999998</v>
      </c>
      <c r="E4056" s="77">
        <v>226.77790999999999</v>
      </c>
      <c r="F4056" s="77">
        <v>6.0488999999999997</v>
      </c>
      <c r="G4056" s="77">
        <v>3.6890000000000001</v>
      </c>
      <c r="H4056" s="77">
        <v>195.3252</v>
      </c>
      <c r="I4056" s="77">
        <v>2.3052999999999999</v>
      </c>
      <c r="J4056" s="77">
        <v>4.0183999999999997</v>
      </c>
      <c r="K4056" s="77">
        <v>191.52172999999999</v>
      </c>
      <c r="L4056" s="77">
        <v>2.3066</v>
      </c>
      <c r="M4056" s="77">
        <v>3.5272999999999999</v>
      </c>
      <c r="N4056" s="77">
        <v>150.93822</v>
      </c>
      <c r="O4056" s="3">
        <v>3.25</v>
      </c>
      <c r="P4056" s="34">
        <v>3.37</v>
      </c>
      <c r="Q4056" s="77">
        <v>3.38</v>
      </c>
      <c r="R4056" s="77">
        <v>3.5</v>
      </c>
      <c r="S4056" s="77">
        <v>3.77</v>
      </c>
      <c r="T4056" s="77">
        <v>4.0359999999999996</v>
      </c>
      <c r="U4056" s="77">
        <v>4.2229999999999999</v>
      </c>
      <c r="V4056" s="77">
        <v>9</v>
      </c>
      <c r="W4056" s="77">
        <v>99.6</v>
      </c>
      <c r="Y4056" s="77">
        <f t="shared" si="1740"/>
        <v>3.5049999999999999</v>
      </c>
      <c r="Z4056" s="77">
        <f t="shared" si="1741"/>
        <v>0.26</v>
      </c>
      <c r="AA4056" s="77">
        <f t="shared" si="1742"/>
        <v>0.66599999999999948</v>
      </c>
      <c r="AC4056" s="77">
        <f t="shared" si="1743"/>
        <v>1.0152684339637119E-4</v>
      </c>
      <c r="AD4056" s="77">
        <f t="shared" si="1750"/>
        <v>1.9947488999999956</v>
      </c>
      <c r="AE4056" s="77">
        <f t="shared" si="1744"/>
        <v>1.0028437278841729E-4</v>
      </c>
      <c r="AF4056" s="77" t="e">
        <f t="shared" si="1750"/>
        <v>#VALUE!</v>
      </c>
      <c r="AG4056" s="77">
        <f t="shared" si="1745"/>
        <v>1.0957288081447913E-4</v>
      </c>
      <c r="AH4056" s="77" t="e">
        <f t="shared" si="1750"/>
        <v>#VALUE!</v>
      </c>
      <c r="AI4056" s="77">
        <f t="shared" si="1746"/>
        <v>9.5977433292926406E-5</v>
      </c>
      <c r="AJ4056" s="77" t="e">
        <f t="shared" si="1750"/>
        <v>#VALUE!</v>
      </c>
      <c r="AK4056" s="77">
        <f t="shared" si="1747"/>
        <v>8.9050982880367613E-5</v>
      </c>
      <c r="AL4056" s="77" t="e">
        <f t="shared" si="1748"/>
        <v>#VALUE!</v>
      </c>
      <c r="AN4056" s="77">
        <f t="shared" si="1726"/>
        <v>28.483401297893661</v>
      </c>
      <c r="AO4056" s="77">
        <f t="shared" si="1724"/>
        <v>28.48705263457758</v>
      </c>
      <c r="AP4056" s="77">
        <f t="shared" si="1738"/>
        <v>28.195234770363516</v>
      </c>
      <c r="AQ4056" s="77">
        <f t="shared" si="1734"/>
        <v>26.612605406879357</v>
      </c>
      <c r="AR4056" s="77">
        <f t="shared" si="1727"/>
        <v>28.360065504552697</v>
      </c>
      <c r="AT4056" s="80">
        <f t="shared" si="1728"/>
        <v>0.26083333333333336</v>
      </c>
      <c r="AU4056" s="80">
        <f t="shared" si="1725"/>
        <v>0.26554444444444453</v>
      </c>
      <c r="AV4056" s="80">
        <f t="shared" si="1739"/>
        <v>0.27136944444444466</v>
      </c>
      <c r="AW4056" s="80">
        <f t="shared" si="1735"/>
        <v>0.47011643835616368</v>
      </c>
      <c r="AX4056" s="80">
        <f t="shared" si="1729"/>
        <v>0.27306779265255299</v>
      </c>
      <c r="BA4056" s="77">
        <f t="shared" si="1730"/>
        <v>135.4952350842328</v>
      </c>
      <c r="BB4056" s="77">
        <f t="shared" si="1723"/>
        <v>127.91904145998269</v>
      </c>
      <c r="BC4056" s="77">
        <f t="shared" si="1737"/>
        <v>118.77111486486486</v>
      </c>
      <c r="BD4056" s="77">
        <f t="shared" si="1733"/>
        <v>121.9157812463466</v>
      </c>
      <c r="BE4056" s="77">
        <f t="shared" si="1731"/>
        <v>130.53119070961958</v>
      </c>
    </row>
    <row r="4057" spans="1:57" x14ac:dyDescent="0.45">
      <c r="A4057" s="6">
        <v>40945</v>
      </c>
      <c r="B4057" s="77">
        <v>199.42807999999999</v>
      </c>
      <c r="C4057" s="77">
        <v>2.3073999999999999</v>
      </c>
      <c r="D4057" s="77">
        <v>3.7427999999999999</v>
      </c>
      <c r="E4057" s="77">
        <v>226.66359</v>
      </c>
      <c r="F4057" s="77">
        <v>6.0453999999999999</v>
      </c>
      <c r="G4057" s="77">
        <v>3.6989999999999998</v>
      </c>
      <c r="H4057" s="77">
        <v>195.30822000000001</v>
      </c>
      <c r="I4057" s="77">
        <v>2.3031000000000001</v>
      </c>
      <c r="J4057" s="77">
        <v>4.0263</v>
      </c>
      <c r="K4057" s="77">
        <v>191.46915000000001</v>
      </c>
      <c r="L4057" s="77">
        <v>2.3094000000000001</v>
      </c>
      <c r="M4057" s="77">
        <v>3.5413999999999999</v>
      </c>
      <c r="N4057" s="77">
        <v>150.95160999999999</v>
      </c>
      <c r="O4057" s="3">
        <v>3.24</v>
      </c>
      <c r="P4057" s="34">
        <v>3.38</v>
      </c>
      <c r="Q4057" s="77">
        <v>3.4</v>
      </c>
      <c r="R4057" s="77">
        <v>3.52</v>
      </c>
      <c r="S4057" s="77">
        <v>3.78</v>
      </c>
      <c r="T4057" s="77">
        <v>4.0430000000000001</v>
      </c>
      <c r="U4057" s="77">
        <v>4.2359999999999998</v>
      </c>
      <c r="V4057" s="77">
        <v>9</v>
      </c>
      <c r="W4057" s="77">
        <v>99.6</v>
      </c>
      <c r="Y4057" s="77">
        <f t="shared" si="1740"/>
        <v>3.5199999999999996</v>
      </c>
      <c r="Z4057" s="77">
        <f t="shared" si="1741"/>
        <v>0.2699999999999998</v>
      </c>
      <c r="AA4057" s="77">
        <f t="shared" si="1742"/>
        <v>0.66300000000000026</v>
      </c>
      <c r="AC4057" s="77">
        <f t="shared" si="1743"/>
        <v>-2.3466612765143946E-4</v>
      </c>
      <c r="AD4057" s="77">
        <f t="shared" si="1750"/>
        <v>1.9942807999999956</v>
      </c>
      <c r="AE4057" s="77">
        <f t="shared" si="1744"/>
        <v>-5.0410553655777512E-4</v>
      </c>
      <c r="AF4057" s="77" t="e">
        <f t="shared" si="1750"/>
        <v>#VALUE!</v>
      </c>
      <c r="AG4057" s="77">
        <f t="shared" si="1745"/>
        <v>-8.6931947336998938E-5</v>
      </c>
      <c r="AH4057" s="77" t="e">
        <f t="shared" si="1750"/>
        <v>#VALUE!</v>
      </c>
      <c r="AI4057" s="77">
        <f t="shared" si="1746"/>
        <v>-2.7453803805954635E-4</v>
      </c>
      <c r="AJ4057" s="77" t="e">
        <f t="shared" si="1750"/>
        <v>#VALUE!</v>
      </c>
      <c r="AK4057" s="77">
        <f t="shared" si="1747"/>
        <v>8.8711792149087643E-5</v>
      </c>
      <c r="AL4057" s="77" t="e">
        <f t="shared" si="1748"/>
        <v>#VALUE!</v>
      </c>
      <c r="AN4057" s="77">
        <f t="shared" si="1726"/>
        <v>28.475966284455929</v>
      </c>
      <c r="AO4057" s="77">
        <f t="shared" si="1724"/>
        <v>28.488021973760947</v>
      </c>
      <c r="AP4057" s="77">
        <f t="shared" si="1738"/>
        <v>28.19894512446113</v>
      </c>
      <c r="AQ4057" s="77">
        <f t="shared" si="1734"/>
        <v>26.626680444453971</v>
      </c>
      <c r="AR4057" s="77">
        <f t="shared" si="1727"/>
        <v>28.357420139721555</v>
      </c>
      <c r="AT4057" s="80">
        <f t="shared" si="1728"/>
        <v>0.26099999999999995</v>
      </c>
      <c r="AU4057" s="80">
        <f t="shared" si="1725"/>
        <v>0.26576666666666676</v>
      </c>
      <c r="AV4057" s="80">
        <f t="shared" si="1739"/>
        <v>0.27103611111111131</v>
      </c>
      <c r="AW4057" s="80">
        <f t="shared" si="1735"/>
        <v>0.46800684931506775</v>
      </c>
      <c r="AX4057" s="80">
        <f t="shared" si="1729"/>
        <v>0.27307796284765468</v>
      </c>
      <c r="BA4057" s="77">
        <f t="shared" si="1730"/>
        <v>136.37603418492586</v>
      </c>
      <c r="BB4057" s="77">
        <f t="shared" si="1723"/>
        <v>128.43748662109513</v>
      </c>
      <c r="BC4057" s="77">
        <f t="shared" si="1737"/>
        <v>118.82050841975324</v>
      </c>
      <c r="BD4057" s="77">
        <f t="shared" si="1733"/>
        <v>121.96181425716895</v>
      </c>
      <c r="BE4057" s="77">
        <f t="shared" si="1731"/>
        <v>131.16184861191408</v>
      </c>
    </row>
    <row r="4058" spans="1:57" x14ac:dyDescent="0.45">
      <c r="A4058" s="6">
        <v>40946</v>
      </c>
      <c r="B4058" s="77">
        <v>199.40377000000001</v>
      </c>
      <c r="C4058" s="77">
        <v>2.3075999999999999</v>
      </c>
      <c r="D4058" s="77">
        <v>3.7559</v>
      </c>
      <c r="E4058" s="77">
        <v>226.32579000000001</v>
      </c>
      <c r="F4058" s="77">
        <v>6.0404999999999998</v>
      </c>
      <c r="G4058" s="77">
        <v>3.7254</v>
      </c>
      <c r="H4058" s="77">
        <v>195.2867</v>
      </c>
      <c r="I4058" s="77">
        <v>2.3012000000000001</v>
      </c>
      <c r="J4058" s="77">
        <v>4.0358999999999998</v>
      </c>
      <c r="K4058" s="77">
        <v>191.44370000000001</v>
      </c>
      <c r="L4058" s="77">
        <v>2.3066</v>
      </c>
      <c r="M4058" s="77">
        <v>3.5514000000000001</v>
      </c>
      <c r="N4058" s="77">
        <v>150.96513999999999</v>
      </c>
      <c r="O4058" s="3">
        <v>3.27</v>
      </c>
      <c r="P4058" s="34">
        <v>3.3929999999999998</v>
      </c>
      <c r="Q4058" s="77">
        <v>3.41</v>
      </c>
      <c r="R4058" s="77">
        <v>3.54</v>
      </c>
      <c r="S4058" s="77">
        <v>3.8</v>
      </c>
      <c r="T4058" s="77">
        <v>4.0460000000000003</v>
      </c>
      <c r="U4058" s="77">
        <v>4.2460000000000004</v>
      </c>
      <c r="V4058" s="77">
        <v>9</v>
      </c>
      <c r="W4058" s="77">
        <v>99.6</v>
      </c>
      <c r="Y4058" s="77">
        <f t="shared" si="1740"/>
        <v>3.5357500000000002</v>
      </c>
      <c r="Z4058" s="77">
        <f t="shared" si="1741"/>
        <v>0.2649999999999999</v>
      </c>
      <c r="AA4058" s="77">
        <f t="shared" si="1742"/>
        <v>0.65300000000000047</v>
      </c>
      <c r="AC4058" s="77">
        <f t="shared" si="1743"/>
        <v>-1.2189858118272223E-4</v>
      </c>
      <c r="AD4058" s="77">
        <f t="shared" si="1750"/>
        <v>1.9940376999999956</v>
      </c>
      <c r="AE4058" s="77">
        <f t="shared" si="1744"/>
        <v>-1.490314346472621E-3</v>
      </c>
      <c r="AF4058" s="77" t="e">
        <f t="shared" si="1750"/>
        <v>#VALUE!</v>
      </c>
      <c r="AG4058" s="77">
        <f t="shared" si="1745"/>
        <v>-1.1018481454605489E-4</v>
      </c>
      <c r="AH4058" s="77" t="e">
        <f t="shared" si="1750"/>
        <v>#VALUE!</v>
      </c>
      <c r="AI4058" s="77">
        <f t="shared" si="1746"/>
        <v>-1.3291958521777225E-4</v>
      </c>
      <c r="AJ4058" s="77" t="e">
        <f t="shared" si="1750"/>
        <v>#VALUE!</v>
      </c>
      <c r="AK4058" s="77">
        <f t="shared" si="1747"/>
        <v>8.9631372596876702E-5</v>
      </c>
      <c r="AL4058" s="77" t="e">
        <f t="shared" si="1748"/>
        <v>#VALUE!</v>
      </c>
      <c r="AN4058" s="77">
        <f t="shared" si="1726"/>
        <v>28.464280885523792</v>
      </c>
      <c r="AO4058" s="77">
        <f t="shared" si="1724"/>
        <v>28.486444013455095</v>
      </c>
      <c r="AP4058" s="77">
        <f t="shared" si="1738"/>
        <v>28.203882734523113</v>
      </c>
      <c r="AQ4058" s="77">
        <f t="shared" si="1734"/>
        <v>26.642457310480395</v>
      </c>
      <c r="AR4058" s="77">
        <f t="shared" si="1727"/>
        <v>28.352006373684809</v>
      </c>
      <c r="AT4058" s="80">
        <f t="shared" si="1728"/>
        <v>0.26099999999999995</v>
      </c>
      <c r="AU4058" s="80">
        <f t="shared" si="1725"/>
        <v>0.26582222222222235</v>
      </c>
      <c r="AV4058" s="80">
        <f t="shared" si="1739"/>
        <v>0.27070277777777796</v>
      </c>
      <c r="AW4058" s="80">
        <f t="shared" si="1735"/>
        <v>0.46600684931506786</v>
      </c>
      <c r="AX4058" s="80">
        <f t="shared" si="1729"/>
        <v>0.27295675072644249</v>
      </c>
      <c r="BA4058" s="77">
        <f t="shared" si="1730"/>
        <v>137.33119707026776</v>
      </c>
      <c r="BB4058" s="77">
        <f t="shared" si="1723"/>
        <v>128.94721760559344</v>
      </c>
      <c r="BC4058" s="77">
        <f t="shared" si="1737"/>
        <v>118.85424507745337</v>
      </c>
      <c r="BD4058" s="77">
        <f t="shared" si="1733"/>
        <v>122.01196051492381</v>
      </c>
      <c r="BE4058" s="77">
        <f t="shared" si="1731"/>
        <v>131.82874391927535</v>
      </c>
    </row>
    <row r="4059" spans="1:57" x14ac:dyDescent="0.45">
      <c r="A4059" s="6">
        <v>40947</v>
      </c>
      <c r="B4059" s="77">
        <v>199.30619999999999</v>
      </c>
      <c r="C4059" s="77">
        <v>2.3079000000000001</v>
      </c>
      <c r="D4059" s="77">
        <v>3.7799</v>
      </c>
      <c r="E4059" s="77">
        <v>226.18141</v>
      </c>
      <c r="F4059" s="77">
        <v>6.0366</v>
      </c>
      <c r="G4059" s="77">
        <v>3.7372999999999998</v>
      </c>
      <c r="H4059" s="77">
        <v>195.22901999999999</v>
      </c>
      <c r="I4059" s="77">
        <v>2.3010000000000002</v>
      </c>
      <c r="J4059" s="77">
        <v>4.0537000000000001</v>
      </c>
      <c r="K4059" s="77">
        <v>191.33609000000001</v>
      </c>
      <c r="L4059" s="77">
        <v>2.3035000000000001</v>
      </c>
      <c r="M4059" s="77">
        <v>3.5798999999999999</v>
      </c>
      <c r="N4059" s="77">
        <v>150.97857999999999</v>
      </c>
      <c r="O4059" s="3">
        <v>3.25</v>
      </c>
      <c r="P4059" s="34">
        <v>3.42</v>
      </c>
      <c r="Q4059" s="77">
        <v>3.4359999999999999</v>
      </c>
      <c r="R4059" s="77">
        <v>3.56</v>
      </c>
      <c r="S4059" s="77">
        <v>3.82</v>
      </c>
      <c r="T4059" s="77">
        <v>4.0529999999999999</v>
      </c>
      <c r="U4059" s="77">
        <v>4.2629999999999999</v>
      </c>
      <c r="V4059" s="77">
        <v>9</v>
      </c>
      <c r="W4059" s="77">
        <v>99.6</v>
      </c>
      <c r="Y4059" s="77">
        <f t="shared" si="1740"/>
        <v>3.5590000000000002</v>
      </c>
      <c r="Z4059" s="77">
        <f t="shared" si="1741"/>
        <v>0.28499999999999992</v>
      </c>
      <c r="AA4059" s="77">
        <f t="shared" si="1742"/>
        <v>0.63300000000000001</v>
      </c>
      <c r="AC4059" s="77">
        <f t="shared" si="1743"/>
        <v>-4.8930870263896864E-4</v>
      </c>
      <c r="AD4059" s="77">
        <f t="shared" si="1750"/>
        <v>1.9930619999999954</v>
      </c>
      <c r="AE4059" s="77">
        <f t="shared" si="1744"/>
        <v>-6.379299504488678E-4</v>
      </c>
      <c r="AF4059" s="77" t="e">
        <f t="shared" si="1750"/>
        <v>#VALUE!</v>
      </c>
      <c r="AG4059" s="77">
        <f t="shared" si="1745"/>
        <v>-2.9536061595591967E-4</v>
      </c>
      <c r="AH4059" s="77" t="e">
        <f t="shared" si="1750"/>
        <v>#VALUE!</v>
      </c>
      <c r="AI4059" s="77">
        <f t="shared" si="1746"/>
        <v>-5.6209736857359971E-4</v>
      </c>
      <c r="AJ4059" s="77" t="e">
        <f t="shared" si="1750"/>
        <v>#VALUE!</v>
      </c>
      <c r="AK4059" s="77">
        <f t="shared" si="1747"/>
        <v>8.9027175412814685E-5</v>
      </c>
      <c r="AL4059" s="77" t="e">
        <f t="shared" si="1748"/>
        <v>#VALUE!</v>
      </c>
      <c r="AN4059" s="77">
        <f t="shared" si="1726"/>
        <v>28.451728086834684</v>
      </c>
      <c r="AO4059" s="77">
        <f t="shared" si="1724"/>
        <v>28.47900741166168</v>
      </c>
      <c r="AP4059" s="77">
        <f t="shared" si="1738"/>
        <v>28.20675551794654</v>
      </c>
      <c r="AQ4059" s="77">
        <f t="shared" si="1734"/>
        <v>26.657264807608456</v>
      </c>
      <c r="AR4059" s="77">
        <f t="shared" si="1727"/>
        <v>28.344196039701561</v>
      </c>
      <c r="AT4059" s="80">
        <f t="shared" si="1728"/>
        <v>0.26166666666666666</v>
      </c>
      <c r="AU4059" s="80">
        <f t="shared" si="1725"/>
        <v>0.26621111111111123</v>
      </c>
      <c r="AV4059" s="80">
        <f t="shared" si="1739"/>
        <v>0.27034166666666687</v>
      </c>
      <c r="AW4059" s="80">
        <f t="shared" si="1735"/>
        <v>0.46389726027397221</v>
      </c>
      <c r="AX4059" s="80">
        <f t="shared" si="1729"/>
        <v>0.27328131486093815</v>
      </c>
      <c r="BA4059" s="77">
        <f t="shared" si="1730"/>
        <v>138.3636195922885</v>
      </c>
      <c r="BB4059" s="77">
        <f t="shared" si="1723"/>
        <v>129.50385633705537</v>
      </c>
      <c r="BC4059" s="77">
        <f t="shared" si="1737"/>
        <v>118.92727597074391</v>
      </c>
      <c r="BD4059" s="77">
        <f t="shared" si="1733"/>
        <v>122.07725316146632</v>
      </c>
      <c r="BE4059" s="77">
        <f t="shared" si="1731"/>
        <v>132.55662064561326</v>
      </c>
    </row>
    <row r="4060" spans="1:57" x14ac:dyDescent="0.45">
      <c r="A4060" s="6">
        <v>40948</v>
      </c>
      <c r="B4060" s="77">
        <v>199.30226999999999</v>
      </c>
      <c r="C4060" s="77">
        <v>2.3083999999999998</v>
      </c>
      <c r="D4060" s="77">
        <v>3.7858000000000001</v>
      </c>
      <c r="E4060" s="77">
        <v>226.20439999999999</v>
      </c>
      <c r="F4060" s="77">
        <v>6.0338000000000003</v>
      </c>
      <c r="G4060" s="77">
        <v>3.7372999999999998</v>
      </c>
      <c r="H4060" s="77">
        <v>195.25265999999999</v>
      </c>
      <c r="I4060" s="77">
        <v>2.2989000000000002</v>
      </c>
      <c r="J4060" s="77">
        <v>4.0532000000000004</v>
      </c>
      <c r="K4060" s="77">
        <v>191.31753</v>
      </c>
      <c r="L4060" s="77">
        <v>2.3033000000000001</v>
      </c>
      <c r="M4060" s="77">
        <v>3.5897999999999999</v>
      </c>
      <c r="N4060" s="77">
        <v>150.99215000000001</v>
      </c>
      <c r="O4060" s="3">
        <v>3.28</v>
      </c>
      <c r="P4060" s="34">
        <v>3.43</v>
      </c>
      <c r="Q4060" s="77">
        <v>3.45</v>
      </c>
      <c r="R4060" s="77">
        <v>3.57</v>
      </c>
      <c r="S4060" s="77">
        <v>3.82</v>
      </c>
      <c r="T4060" s="77">
        <v>4.0529999999999999</v>
      </c>
      <c r="U4060" s="77">
        <v>4.2699999999999996</v>
      </c>
      <c r="V4060" s="77">
        <v>9</v>
      </c>
      <c r="W4060" s="77">
        <v>99.6</v>
      </c>
      <c r="Y4060" s="77">
        <f t="shared" si="1740"/>
        <v>3.5675000000000003</v>
      </c>
      <c r="Z4060" s="77">
        <f t="shared" si="1741"/>
        <v>0.27</v>
      </c>
      <c r="AA4060" s="77">
        <f t="shared" si="1742"/>
        <v>0.62299999999999978</v>
      </c>
      <c r="AC4060" s="77">
        <f t="shared" si="1743"/>
        <v>-1.9718403140522867E-5</v>
      </c>
      <c r="AD4060" s="77">
        <f t="shared" si="1750"/>
        <v>1.9930226999999954</v>
      </c>
      <c r="AE4060" s="77">
        <f t="shared" si="1744"/>
        <v>1.0164407410839793E-4</v>
      </c>
      <c r="AF4060" s="77" t="e">
        <f t="shared" si="1750"/>
        <v>#VALUE!</v>
      </c>
      <c r="AG4060" s="77">
        <f t="shared" si="1745"/>
        <v>1.2108855537973362E-4</v>
      </c>
      <c r="AH4060" s="77" t="e">
        <f t="shared" si="1750"/>
        <v>#VALUE!</v>
      </c>
      <c r="AI4060" s="77">
        <f t="shared" si="1746"/>
        <v>-9.7002086747011163E-5</v>
      </c>
      <c r="AJ4060" s="77" t="e">
        <f t="shared" si="1750"/>
        <v>#VALUE!</v>
      </c>
      <c r="AK4060" s="77">
        <f t="shared" si="1747"/>
        <v>8.9880299576350353E-5</v>
      </c>
      <c r="AL4060" s="77" t="e">
        <f t="shared" si="1748"/>
        <v>#VALUE!</v>
      </c>
      <c r="AN4060" s="77">
        <f t="shared" si="1726"/>
        <v>28.436221110576625</v>
      </c>
      <c r="AO4060" s="77">
        <f t="shared" si="1724"/>
        <v>28.474502269655126</v>
      </c>
      <c r="AP4060" s="77">
        <f t="shared" si="1738"/>
        <v>28.209253105172703</v>
      </c>
      <c r="AQ4060" s="77">
        <f t="shared" si="1734"/>
        <v>26.671387136828379</v>
      </c>
      <c r="AR4060" s="77">
        <f t="shared" si="1727"/>
        <v>28.335491518054393</v>
      </c>
      <c r="AT4060" s="80">
        <f t="shared" si="1728"/>
        <v>0.26266666666666666</v>
      </c>
      <c r="AU4060" s="80">
        <f t="shared" si="1725"/>
        <v>0.26604444444444453</v>
      </c>
      <c r="AV4060" s="80">
        <f t="shared" si="1739"/>
        <v>0.27033055555555574</v>
      </c>
      <c r="AW4060" s="80">
        <f t="shared" si="1735"/>
        <v>0.46185616438356114</v>
      </c>
      <c r="AX4060" s="80">
        <f t="shared" si="1729"/>
        <v>0.27368702262349526</v>
      </c>
      <c r="BA4060" s="77">
        <f t="shared" si="1730"/>
        <v>139.43760167325115</v>
      </c>
      <c r="BB4060" s="77">
        <f t="shared" si="1723"/>
        <v>130.06532169489566</v>
      </c>
      <c r="BC4060" s="77">
        <f t="shared" si="1737"/>
        <v>119.00826446280995</v>
      </c>
      <c r="BD4060" s="77">
        <f t="shared" si="1733"/>
        <v>122.15365256154526</v>
      </c>
      <c r="BE4060" s="77">
        <f t="shared" si="1731"/>
        <v>133.31007255447105</v>
      </c>
    </row>
    <row r="4061" spans="1:57" x14ac:dyDescent="0.45">
      <c r="A4061" s="6">
        <v>40949</v>
      </c>
      <c r="B4061" s="77">
        <v>199.37272999999999</v>
      </c>
      <c r="C4061" s="77">
        <v>2.3079999999999998</v>
      </c>
      <c r="D4061" s="77">
        <v>3.7786</v>
      </c>
      <c r="E4061" s="77">
        <v>226.36389</v>
      </c>
      <c r="F4061" s="77">
        <v>6.032</v>
      </c>
      <c r="G4061" s="77">
        <v>3.7273000000000001</v>
      </c>
      <c r="H4061" s="77">
        <v>195.33043000000001</v>
      </c>
      <c r="I4061" s="77">
        <v>2.2965</v>
      </c>
      <c r="J4061" s="77">
        <v>4.0404</v>
      </c>
      <c r="K4061" s="77">
        <v>191.38264000000001</v>
      </c>
      <c r="L4061" s="77">
        <v>2.3022</v>
      </c>
      <c r="M4061" s="77">
        <v>3.5790000000000002</v>
      </c>
      <c r="N4061" s="77">
        <v>151.00563</v>
      </c>
      <c r="O4061" s="3">
        <v>3.26</v>
      </c>
      <c r="P4061" s="34">
        <v>3.42</v>
      </c>
      <c r="Q4061" s="77">
        <v>3.44</v>
      </c>
      <c r="R4061" s="77">
        <v>3.56</v>
      </c>
      <c r="S4061" s="77">
        <v>3.81</v>
      </c>
      <c r="T4061" s="77">
        <v>4.0430000000000001</v>
      </c>
      <c r="U4061" s="77">
        <v>4.26</v>
      </c>
      <c r="V4061" s="77">
        <v>9</v>
      </c>
      <c r="W4061" s="77">
        <v>99.6</v>
      </c>
      <c r="Y4061" s="77">
        <f t="shared" si="1740"/>
        <v>3.5575000000000001</v>
      </c>
      <c r="Z4061" s="77">
        <f t="shared" si="1741"/>
        <v>0.27500000000000013</v>
      </c>
      <c r="AA4061" s="77">
        <f t="shared" si="1742"/>
        <v>0.62300000000000022</v>
      </c>
      <c r="AC4061" s="77">
        <f t="shared" si="1743"/>
        <v>3.5353335413579323E-4</v>
      </c>
      <c r="AD4061" s="77">
        <f t="shared" si="1750"/>
        <v>1.9937272999999951</v>
      </c>
      <c r="AE4061" s="77">
        <f t="shared" si="1744"/>
        <v>7.0507028156829854E-4</v>
      </c>
      <c r="AF4061" s="77" t="e">
        <f t="shared" si="1750"/>
        <v>#VALUE!</v>
      </c>
      <c r="AG4061" s="77">
        <f t="shared" si="1745"/>
        <v>3.9830443283084271E-4</v>
      </c>
      <c r="AH4061" s="77" t="e">
        <f t="shared" si="1750"/>
        <v>#VALUE!</v>
      </c>
      <c r="AI4061" s="77">
        <f t="shared" si="1746"/>
        <v>3.4032427660979359E-4</v>
      </c>
      <c r="AJ4061" s="77" t="e">
        <f t="shared" si="1750"/>
        <v>#VALUE!</v>
      </c>
      <c r="AK4061" s="77">
        <f t="shared" si="1747"/>
        <v>8.9276164356721921E-5</v>
      </c>
      <c r="AL4061" s="77" t="e">
        <f t="shared" si="1748"/>
        <v>#VALUE!</v>
      </c>
      <c r="AN4061" s="77">
        <f t="shared" si="1726"/>
        <v>28.422750516938784</v>
      </c>
      <c r="AO4061" s="77">
        <f t="shared" si="1724"/>
        <v>28.470899182173429</v>
      </c>
      <c r="AP4061" s="77">
        <f t="shared" si="1738"/>
        <v>28.212193309948546</v>
      </c>
      <c r="AQ4061" s="77">
        <f t="shared" si="1734"/>
        <v>26.684695285454005</v>
      </c>
      <c r="AR4061" s="77">
        <f t="shared" si="1727"/>
        <v>28.328167114163897</v>
      </c>
      <c r="AT4061" s="80">
        <f t="shared" si="1728"/>
        <v>0.2636666666666666</v>
      </c>
      <c r="AU4061" s="80">
        <f t="shared" si="1725"/>
        <v>0.26593333333333341</v>
      </c>
      <c r="AV4061" s="80">
        <f t="shared" si="1739"/>
        <v>0.26996944444444465</v>
      </c>
      <c r="AW4061" s="80">
        <f t="shared" si="1735"/>
        <v>0.45981506849315018</v>
      </c>
      <c r="AX4061" s="80">
        <f t="shared" si="1729"/>
        <v>0.27406015462847655</v>
      </c>
      <c r="BA4061" s="77">
        <f t="shared" si="1730"/>
        <v>140.50206069689017</v>
      </c>
      <c r="BB4061" s="77">
        <f t="shared" si="1723"/>
        <v>130.63167673014397</v>
      </c>
      <c r="BC4061" s="77">
        <f t="shared" si="1737"/>
        <v>119.08936333503148</v>
      </c>
      <c r="BD4061" s="77">
        <f t="shared" si="1733"/>
        <v>122.23669713095393</v>
      </c>
      <c r="BE4061" s="77">
        <f t="shared" si="1731"/>
        <v>134.05998072179975</v>
      </c>
    </row>
    <row r="4062" spans="1:57" x14ac:dyDescent="0.45">
      <c r="A4062" s="6">
        <v>40950</v>
      </c>
      <c r="B4062" s="77">
        <v>199.39326</v>
      </c>
      <c r="C4062" s="77">
        <v>2.3052999999999999</v>
      </c>
      <c r="D4062" s="77">
        <v>3.7786</v>
      </c>
      <c r="E4062" s="77">
        <v>226.38685000000001</v>
      </c>
      <c r="F4062" s="77">
        <v>6.0293000000000001</v>
      </c>
      <c r="G4062" s="77">
        <v>3.7273000000000001</v>
      </c>
      <c r="H4062" s="77">
        <v>195.35199</v>
      </c>
      <c r="I4062" s="77">
        <v>2.2938000000000001</v>
      </c>
      <c r="J4062" s="77">
        <v>4.0404</v>
      </c>
      <c r="K4062" s="77">
        <v>191.40129999999999</v>
      </c>
      <c r="L4062" s="77">
        <v>2.2995000000000001</v>
      </c>
      <c r="M4062" s="77">
        <v>3.5790000000000002</v>
      </c>
      <c r="N4062" s="77">
        <v>151.01911999999999</v>
      </c>
      <c r="O4062" s="3">
        <v>3.26</v>
      </c>
      <c r="P4062" s="34">
        <v>3.42</v>
      </c>
      <c r="Q4062" s="77">
        <v>3.44</v>
      </c>
      <c r="R4062" s="77">
        <v>3.56</v>
      </c>
      <c r="S4062" s="77">
        <v>3.81</v>
      </c>
      <c r="T4062" s="77">
        <v>4.0430000000000001</v>
      </c>
      <c r="U4062" s="77">
        <v>4.26</v>
      </c>
      <c r="V4062" s="77">
        <v>9</v>
      </c>
      <c r="W4062" s="77">
        <v>99.6</v>
      </c>
      <c r="Y4062" s="77">
        <f t="shared" si="1740"/>
        <v>3.5575000000000001</v>
      </c>
      <c r="Z4062" s="77">
        <f t="shared" si="1741"/>
        <v>0.27500000000000013</v>
      </c>
      <c r="AA4062" s="77">
        <f t="shared" si="1742"/>
        <v>0.62300000000000022</v>
      </c>
      <c r="AC4062" s="77">
        <f t="shared" si="1743"/>
        <v>1.0297295924077687E-4</v>
      </c>
      <c r="AD4062" s="77">
        <f t="shared" si="1750"/>
        <v>1.9939325999999953</v>
      </c>
      <c r="AE4062" s="77">
        <f t="shared" si="1744"/>
        <v>1.0142960522552258E-4</v>
      </c>
      <c r="AF4062" s="77" t="e">
        <f t="shared" si="1750"/>
        <v>#VALUE!</v>
      </c>
      <c r="AG4062" s="77">
        <f t="shared" si="1745"/>
        <v>1.1037706720862239E-4</v>
      </c>
      <c r="AH4062" s="77" t="e">
        <f t="shared" si="1750"/>
        <v>#VALUE!</v>
      </c>
      <c r="AI4062" s="77">
        <f t="shared" si="1746"/>
        <v>9.7501006360856124E-5</v>
      </c>
      <c r="AJ4062" s="77" t="e">
        <f t="shared" si="1750"/>
        <v>#VALUE!</v>
      </c>
      <c r="AK4062" s="77">
        <f t="shared" si="1747"/>
        <v>8.9334417531228283E-5</v>
      </c>
      <c r="AL4062" s="77" t="e">
        <f t="shared" si="1748"/>
        <v>#VALUE!</v>
      </c>
      <c r="AN4062" s="77">
        <f t="shared" si="1726"/>
        <v>28.410637889847226</v>
      </c>
      <c r="AO4062" s="77">
        <f t="shared" si="1724"/>
        <v>28.467297006426499</v>
      </c>
      <c r="AP4062" s="77">
        <f t="shared" si="1738"/>
        <v>28.215134127693844</v>
      </c>
      <c r="AQ4062" s="77">
        <f t="shared" si="1734"/>
        <v>26.698016721370138</v>
      </c>
      <c r="AR4062" s="77">
        <f t="shared" si="1727"/>
        <v>28.321584355508062</v>
      </c>
      <c r="AT4062" s="80">
        <f t="shared" si="1728"/>
        <v>0.26400000000000001</v>
      </c>
      <c r="AU4062" s="80">
        <f t="shared" si="1725"/>
        <v>0.26582222222222229</v>
      </c>
      <c r="AV4062" s="80">
        <f t="shared" si="1739"/>
        <v>0.26991388888888906</v>
      </c>
      <c r="AW4062" s="80">
        <f t="shared" si="1735"/>
        <v>0.45777397260273911</v>
      </c>
      <c r="AX4062" s="80">
        <f t="shared" si="1729"/>
        <v>0.27411131693648821</v>
      </c>
      <c r="BA4062" s="77">
        <f t="shared" si="1730"/>
        <v>141.54281670205233</v>
      </c>
      <c r="BB4062" s="77">
        <f t="shared" ref="BB4062:BB4125" si="1751">100/AVERAGE(AA3973:AA4062)</f>
        <v>131.20298559682777</v>
      </c>
      <c r="BC4062" s="77">
        <f t="shared" si="1737"/>
        <v>119.17057281322003</v>
      </c>
      <c r="BD4062" s="77">
        <f t="shared" si="1733"/>
        <v>122.3132962930693</v>
      </c>
      <c r="BE4062" s="77">
        <f t="shared" si="1731"/>
        <v>134.79803312446927</v>
      </c>
    </row>
    <row r="4063" spans="1:57" x14ac:dyDescent="0.45">
      <c r="A4063" s="6">
        <v>40951</v>
      </c>
      <c r="B4063" s="77">
        <v>199.41379000000001</v>
      </c>
      <c r="C4063" s="77">
        <v>2.3026</v>
      </c>
      <c r="D4063" s="77">
        <v>3.7786</v>
      </c>
      <c r="E4063" s="77">
        <v>226.40980999999999</v>
      </c>
      <c r="F4063" s="77">
        <v>6.0266000000000002</v>
      </c>
      <c r="G4063" s="77">
        <v>3.7273000000000001</v>
      </c>
      <c r="H4063" s="77">
        <v>195.37353999999999</v>
      </c>
      <c r="I4063" s="77">
        <v>2.2911000000000001</v>
      </c>
      <c r="J4063" s="77">
        <v>4.0404</v>
      </c>
      <c r="K4063" s="77">
        <v>191.41996</v>
      </c>
      <c r="L4063" s="77">
        <v>2.2967</v>
      </c>
      <c r="M4063" s="77">
        <v>3.5790000000000002</v>
      </c>
      <c r="N4063" s="77">
        <v>151.03261000000001</v>
      </c>
      <c r="O4063" s="3">
        <v>3.26</v>
      </c>
      <c r="P4063" s="34">
        <v>3.42</v>
      </c>
      <c r="Q4063" s="77">
        <v>3.44</v>
      </c>
      <c r="R4063" s="77">
        <v>3.56</v>
      </c>
      <c r="S4063" s="77">
        <v>3.81</v>
      </c>
      <c r="T4063" s="77">
        <v>4.0430000000000001</v>
      </c>
      <c r="U4063" s="77">
        <v>4.26</v>
      </c>
      <c r="V4063" s="77">
        <v>9</v>
      </c>
      <c r="W4063" s="77">
        <v>99.6</v>
      </c>
      <c r="Y4063" s="77">
        <f t="shared" si="1740"/>
        <v>3.5575000000000001</v>
      </c>
      <c r="Z4063" s="77">
        <f t="shared" si="1741"/>
        <v>0.27500000000000013</v>
      </c>
      <c r="AA4063" s="77">
        <f t="shared" si="1742"/>
        <v>0.62300000000000022</v>
      </c>
      <c r="AC4063" s="77">
        <f t="shared" si="1743"/>
        <v>1.0296235690221422E-4</v>
      </c>
      <c r="AD4063" s="77">
        <f t="shared" si="1750"/>
        <v>1.9941378999999955</v>
      </c>
      <c r="AE4063" s="77">
        <f t="shared" si="1744"/>
        <v>1.0141931830398576E-4</v>
      </c>
      <c r="AF4063" s="77" t="e">
        <f t="shared" si="1750"/>
        <v>#VALUE!</v>
      </c>
      <c r="AG4063" s="77">
        <f t="shared" si="1745"/>
        <v>1.1031369580627448E-4</v>
      </c>
      <c r="AH4063" s="77" t="e">
        <f t="shared" si="1750"/>
        <v>#VALUE!</v>
      </c>
      <c r="AI4063" s="77">
        <f t="shared" si="1746"/>
        <v>9.7491500841595524E-5</v>
      </c>
      <c r="AJ4063" s="77" t="e">
        <f t="shared" si="1750"/>
        <v>#VALUE!</v>
      </c>
      <c r="AK4063" s="77">
        <f t="shared" si="1747"/>
        <v>8.932643760606318E-5</v>
      </c>
      <c r="AL4063" s="77" t="e">
        <f t="shared" si="1748"/>
        <v>#VALUE!</v>
      </c>
      <c r="AN4063" s="77">
        <f t="shared" si="1726"/>
        <v>28.395175659655429</v>
      </c>
      <c r="AO4063" s="77">
        <f t="shared" ref="AO4063:AO4126" si="1752">100/AVERAGE(Y3974:Y4063)</f>
        <v>28.466981859415814</v>
      </c>
      <c r="AP4063" s="77">
        <f t="shared" si="1738"/>
        <v>28.218672766080509</v>
      </c>
      <c r="AQ4063" s="77">
        <f t="shared" si="1734"/>
        <v>26.711351464486402</v>
      </c>
      <c r="AR4063" s="77">
        <f t="shared" si="1727"/>
        <v>28.314153128867634</v>
      </c>
      <c r="AT4063" s="80">
        <f t="shared" si="1728"/>
        <v>0.26416666666666672</v>
      </c>
      <c r="AU4063" s="80">
        <f t="shared" ref="AU4063:AU4126" si="1753">AVERAGE(Z3974:Z4063)</f>
        <v>0.26554444444444453</v>
      </c>
      <c r="AV4063" s="80">
        <f t="shared" si="1739"/>
        <v>0.2698305555555558</v>
      </c>
      <c r="AW4063" s="80">
        <f t="shared" si="1735"/>
        <v>0.45578219178082136</v>
      </c>
      <c r="AX4063" s="80">
        <f t="shared" si="1729"/>
        <v>0.27402456932337077</v>
      </c>
      <c r="BA4063" s="77">
        <f t="shared" si="1730"/>
        <v>142.61944378416919</v>
      </c>
      <c r="BB4063" s="77">
        <f t="shared" si="1751"/>
        <v>131.76773740154019</v>
      </c>
      <c r="BC4063" s="77">
        <f t="shared" si="1737"/>
        <v>119.25505343288926</v>
      </c>
      <c r="BD4063" s="77">
        <f t="shared" si="1733"/>
        <v>122.38999151652928</v>
      </c>
      <c r="BE4063" s="77">
        <f t="shared" si="1731"/>
        <v>135.55431371065768</v>
      </c>
    </row>
    <row r="4064" spans="1:57" x14ac:dyDescent="0.45">
      <c r="A4064" s="6">
        <v>40952</v>
      </c>
      <c r="B4064" s="77">
        <v>199.35827</v>
      </c>
      <c r="C4064" s="77">
        <v>2.3025000000000002</v>
      </c>
      <c r="D4064" s="77">
        <v>3.7955999999999999</v>
      </c>
      <c r="E4064" s="77">
        <v>226.16018</v>
      </c>
      <c r="F4064" s="77">
        <v>6.0221999999999998</v>
      </c>
      <c r="G4064" s="77">
        <v>3.7473000000000001</v>
      </c>
      <c r="H4064" s="77">
        <v>195.31095999999999</v>
      </c>
      <c r="I4064" s="77">
        <v>2.2917999999999998</v>
      </c>
      <c r="J4064" s="77">
        <v>4.0602999999999998</v>
      </c>
      <c r="K4064" s="77">
        <v>191.36731</v>
      </c>
      <c r="L4064" s="77">
        <v>2.2957000000000001</v>
      </c>
      <c r="M4064" s="77">
        <v>3.5954000000000002</v>
      </c>
      <c r="N4064" s="77">
        <v>151.04606000000001</v>
      </c>
      <c r="O4064" s="3">
        <v>3.25</v>
      </c>
      <c r="P4064" s="34">
        <v>3.4430000000000001</v>
      </c>
      <c r="Q4064" s="77">
        <v>3.46</v>
      </c>
      <c r="R4064" s="77">
        <v>3.58</v>
      </c>
      <c r="S4064" s="77">
        <v>3.8359999999999999</v>
      </c>
      <c r="T4064" s="77">
        <v>4.0629999999999997</v>
      </c>
      <c r="U4064" s="77">
        <v>4.28</v>
      </c>
      <c r="V4064" s="77">
        <v>9</v>
      </c>
      <c r="W4064" s="77">
        <v>99.6</v>
      </c>
      <c r="Y4064" s="77">
        <f t="shared" si="1740"/>
        <v>3.5797500000000002</v>
      </c>
      <c r="Z4064" s="77">
        <f t="shared" si="1741"/>
        <v>0.29299999999999993</v>
      </c>
      <c r="AA4064" s="77">
        <f t="shared" si="1742"/>
        <v>0.61999999999999966</v>
      </c>
      <c r="AC4064" s="77">
        <f t="shared" si="1743"/>
        <v>-2.7841605136735836E-4</v>
      </c>
      <c r="AD4064" s="77">
        <f t="shared" si="1750"/>
        <v>1.9935826999999955</v>
      </c>
      <c r="AE4064" s="77">
        <f t="shared" si="1744"/>
        <v>-1.1025582327903738E-3</v>
      </c>
      <c r="AF4064" s="77" t="e">
        <f t="shared" si="1750"/>
        <v>#VALUE!</v>
      </c>
      <c r="AG4064" s="77">
        <f t="shared" si="1745"/>
        <v>-3.2030949533901065E-4</v>
      </c>
      <c r="AH4064" s="77" t="e">
        <f t="shared" si="1750"/>
        <v>#VALUE!</v>
      </c>
      <c r="AI4064" s="77">
        <f t="shared" si="1746"/>
        <v>-2.7504968656355544E-4</v>
      </c>
      <c r="AJ4064" s="77" t="e">
        <f t="shared" si="1750"/>
        <v>#VALUE!</v>
      </c>
      <c r="AK4064" s="77">
        <f t="shared" si="1747"/>
        <v>8.9053615639711481E-5</v>
      </c>
      <c r="AL4064" s="77" t="e">
        <f t="shared" si="1748"/>
        <v>#VALUE!</v>
      </c>
      <c r="AN4064" s="77">
        <f t="shared" si="1726"/>
        <v>28.373758056965048</v>
      </c>
      <c r="AO4064" s="77">
        <f t="shared" si="1752"/>
        <v>28.461152898056898</v>
      </c>
      <c r="AP4064" s="77">
        <f t="shared" si="1738"/>
        <v>28.222621607160686</v>
      </c>
      <c r="AQ4064" s="77">
        <f t="shared" si="1734"/>
        <v>26.724264167520829</v>
      </c>
      <c r="AR4064" s="77">
        <f t="shared" si="1727"/>
        <v>28.302006502769313</v>
      </c>
      <c r="AT4064" s="80">
        <f t="shared" si="1728"/>
        <v>0.26493333333333335</v>
      </c>
      <c r="AU4064" s="80">
        <f t="shared" si="1753"/>
        <v>0.26580000000000004</v>
      </c>
      <c r="AV4064" s="80">
        <f t="shared" si="1739"/>
        <v>0.26966388888888915</v>
      </c>
      <c r="AW4064" s="80">
        <f t="shared" si="1735"/>
        <v>0.45371369863013639</v>
      </c>
      <c r="AX4064" s="80">
        <f t="shared" si="1729"/>
        <v>0.27439569842258205</v>
      </c>
      <c r="BA4064" s="77">
        <f t="shared" si="1730"/>
        <v>143.73323112303555</v>
      </c>
      <c r="BB4064" s="77">
        <f t="shared" si="1751"/>
        <v>132.32958889607713</v>
      </c>
      <c r="BC4064" s="77">
        <f t="shared" si="1737"/>
        <v>119.36102066935014</v>
      </c>
      <c r="BD4064" s="77">
        <f t="shared" si="1733"/>
        <v>122.4680157161694</v>
      </c>
      <c r="BE4064" s="77">
        <f t="shared" si="1731"/>
        <v>136.33306293532314</v>
      </c>
    </row>
    <row r="4065" spans="1:57" x14ac:dyDescent="0.45">
      <c r="A4065" s="6">
        <v>40953</v>
      </c>
      <c r="B4065" s="77">
        <v>199.47362000000001</v>
      </c>
      <c r="C4065" s="77">
        <v>2.3018999999999998</v>
      </c>
      <c r="D4065" s="77">
        <v>3.7751000000000001</v>
      </c>
      <c r="E4065" s="77">
        <v>226.31943999999999</v>
      </c>
      <c r="F4065" s="77">
        <v>6.0202999999999998</v>
      </c>
      <c r="G4065" s="77">
        <v>3.7372999999999998</v>
      </c>
      <c r="H4065" s="77">
        <v>195.42374000000001</v>
      </c>
      <c r="I4065" s="77">
        <v>2.2892999999999999</v>
      </c>
      <c r="J4065" s="77">
        <v>4.04</v>
      </c>
      <c r="K4065" s="77">
        <v>191.47013000000001</v>
      </c>
      <c r="L4065" s="77">
        <v>2.2964000000000002</v>
      </c>
      <c r="M4065" s="77">
        <v>3.5777999999999999</v>
      </c>
      <c r="N4065" s="77">
        <v>151.05955</v>
      </c>
      <c r="O4065" s="3">
        <v>3.26</v>
      </c>
      <c r="P4065" s="34">
        <v>3.4260000000000002</v>
      </c>
      <c r="Q4065" s="77">
        <v>3.44</v>
      </c>
      <c r="R4065" s="77">
        <v>3.57</v>
      </c>
      <c r="S4065" s="77">
        <v>3.82</v>
      </c>
      <c r="T4065" s="77">
        <v>4.0430000000000001</v>
      </c>
      <c r="U4065" s="77">
        <v>4.26</v>
      </c>
      <c r="V4065" s="77">
        <v>9</v>
      </c>
      <c r="W4065" s="77">
        <v>99.6</v>
      </c>
      <c r="Y4065" s="77">
        <f t="shared" si="1740"/>
        <v>3.5640000000000001</v>
      </c>
      <c r="Z4065" s="77">
        <f t="shared" si="1741"/>
        <v>0.28000000000000003</v>
      </c>
      <c r="AA4065" s="77">
        <f t="shared" si="1742"/>
        <v>0.61699999999999999</v>
      </c>
      <c r="AC4065" s="77">
        <f t="shared" si="1743"/>
        <v>5.786065458934786E-4</v>
      </c>
      <c r="AD4065" s="77">
        <f t="shared" si="1750"/>
        <v>1.9947361999999955</v>
      </c>
      <c r="AE4065" s="77">
        <f t="shared" si="1744"/>
        <v>7.041911622107655E-4</v>
      </c>
      <c r="AF4065" s="77" t="e">
        <f t="shared" si="1750"/>
        <v>#VALUE!</v>
      </c>
      <c r="AG4065" s="77">
        <f t="shared" si="1745"/>
        <v>5.7743815298438861E-4</v>
      </c>
      <c r="AH4065" s="77" t="e">
        <f t="shared" si="1750"/>
        <v>#VALUE!</v>
      </c>
      <c r="AI4065" s="77">
        <f t="shared" si="1746"/>
        <v>5.3729134824553881E-4</v>
      </c>
      <c r="AJ4065" s="77" t="e">
        <f t="shared" si="1750"/>
        <v>#VALUE!</v>
      </c>
      <c r="AK4065" s="77">
        <f t="shared" si="1747"/>
        <v>8.9310505682727026E-5</v>
      </c>
      <c r="AL4065" s="77" t="e">
        <f t="shared" si="1748"/>
        <v>#VALUE!</v>
      </c>
      <c r="AN4065" s="77">
        <f t="shared" si="1726"/>
        <v>28.356593616930777</v>
      </c>
      <c r="AO4065" s="77">
        <f t="shared" si="1752"/>
        <v>28.455011441285851</v>
      </c>
      <c r="AP4065" s="77">
        <f t="shared" si="1738"/>
        <v>28.227644979340873</v>
      </c>
      <c r="AQ4065" s="77">
        <f t="shared" si="1734"/>
        <v>26.737987501272762</v>
      </c>
      <c r="AR4065" s="77">
        <f t="shared" si="1727"/>
        <v>28.29227793137181</v>
      </c>
      <c r="AT4065" s="80">
        <f t="shared" si="1728"/>
        <v>0.26526666666666665</v>
      </c>
      <c r="AU4065" s="80">
        <f t="shared" si="1753"/>
        <v>0.26596666666666674</v>
      </c>
      <c r="AV4065" s="80">
        <f t="shared" si="1739"/>
        <v>0.26938611111111138</v>
      </c>
      <c r="AW4065" s="80">
        <f t="shared" si="1735"/>
        <v>0.45167260273972543</v>
      </c>
      <c r="AX4065" s="80">
        <f t="shared" si="1729"/>
        <v>0.27449231527604812</v>
      </c>
      <c r="BA4065" s="77">
        <f t="shared" si="1730"/>
        <v>144.88554042306566</v>
      </c>
      <c r="BB4065" s="77">
        <f t="shared" si="1751"/>
        <v>132.88251709016814</v>
      </c>
      <c r="BC4065" s="77">
        <f t="shared" si="1737"/>
        <v>119.47431302270014</v>
      </c>
      <c r="BD4065" s="77">
        <f t="shared" si="1733"/>
        <v>122.552722852893</v>
      </c>
      <c r="BE4065" s="77">
        <f t="shared" si="1731"/>
        <v>137.1316931608541</v>
      </c>
    </row>
    <row r="4066" spans="1:57" x14ac:dyDescent="0.45">
      <c r="A4066" s="6">
        <v>40954</v>
      </c>
      <c r="B4066" s="77">
        <v>199.47606999999999</v>
      </c>
      <c r="C4066" s="77">
        <v>2.3012000000000001</v>
      </c>
      <c r="D4066" s="77">
        <v>3.7786</v>
      </c>
      <c r="E4066" s="77">
        <v>226.20631</v>
      </c>
      <c r="F4066" s="77">
        <v>6.0167999999999999</v>
      </c>
      <c r="G4066" s="77">
        <v>3.7473000000000001</v>
      </c>
      <c r="H4066" s="77">
        <v>195.48362</v>
      </c>
      <c r="I4066" s="77">
        <v>2.2875999999999999</v>
      </c>
      <c r="J4066" s="77">
        <v>4.0312999999999999</v>
      </c>
      <c r="K4066" s="77">
        <v>191.45454000000001</v>
      </c>
      <c r="L4066" s="77">
        <v>2.2936000000000001</v>
      </c>
      <c r="M4066" s="77">
        <v>3.5857000000000001</v>
      </c>
      <c r="N4066" s="77">
        <v>151.07303999999999</v>
      </c>
      <c r="O4066" s="3">
        <v>3.26</v>
      </c>
      <c r="P4066" s="34">
        <v>3.4430000000000001</v>
      </c>
      <c r="Q4066" s="77">
        <v>3.45</v>
      </c>
      <c r="R4066" s="77">
        <v>3.58</v>
      </c>
      <c r="S4066" s="77">
        <v>3.83</v>
      </c>
      <c r="T4066" s="77">
        <v>4.0359999999999996</v>
      </c>
      <c r="U4066" s="77">
        <v>4.266</v>
      </c>
      <c r="V4066" s="77">
        <v>9</v>
      </c>
      <c r="W4066" s="77">
        <v>99.6</v>
      </c>
      <c r="Y4066" s="77">
        <f t="shared" si="1740"/>
        <v>3.5757500000000002</v>
      </c>
      <c r="Z4066" s="77">
        <f t="shared" si="1741"/>
        <v>0.28500000000000014</v>
      </c>
      <c r="AA4066" s="77">
        <f t="shared" si="1742"/>
        <v>0.59299999999999953</v>
      </c>
      <c r="AC4066" s="77">
        <f t="shared" si="1743"/>
        <v>1.2282325853263387E-5</v>
      </c>
      <c r="AD4066" s="77">
        <f t="shared" si="1750"/>
        <v>1.9947606999999952</v>
      </c>
      <c r="AE4066" s="77">
        <f t="shared" si="1744"/>
        <v>-4.9986868118789829E-4</v>
      </c>
      <c r="AF4066" s="77" t="e">
        <f t="shared" si="1750"/>
        <v>#VALUE!</v>
      </c>
      <c r="AG4066" s="77">
        <f t="shared" si="1745"/>
        <v>3.0641108393480998E-4</v>
      </c>
      <c r="AH4066" s="77" t="e">
        <f t="shared" si="1750"/>
        <v>#VALUE!</v>
      </c>
      <c r="AI4066" s="77">
        <f t="shared" si="1746"/>
        <v>-8.1422621899363001E-5</v>
      </c>
      <c r="AJ4066" s="77" t="e">
        <f t="shared" si="1750"/>
        <v>#VALUE!</v>
      </c>
      <c r="AK4066" s="77">
        <f t="shared" si="1747"/>
        <v>8.9302530028589899E-5</v>
      </c>
      <c r="AL4066" s="77" t="e">
        <f t="shared" si="1748"/>
        <v>#VALUE!</v>
      </c>
      <c r="AN4066" s="77">
        <f t="shared" si="1726"/>
        <v>28.33362847529661</v>
      </c>
      <c r="AO4066" s="77">
        <f t="shared" si="1752"/>
        <v>28.450221595614874</v>
      </c>
      <c r="AP4066" s="77">
        <f t="shared" si="1738"/>
        <v>28.22889556798496</v>
      </c>
      <c r="AQ4066" s="77">
        <f t="shared" si="1734"/>
        <v>26.751004399440831</v>
      </c>
      <c r="AR4066" s="77">
        <f t="shared" si="1727"/>
        <v>28.279207380938377</v>
      </c>
      <c r="AT4066" s="80">
        <f t="shared" si="1728"/>
        <v>0.26660000000000006</v>
      </c>
      <c r="AU4066" s="80">
        <f t="shared" si="1753"/>
        <v>0.26607777777777786</v>
      </c>
      <c r="AV4066" s="80">
        <f t="shared" si="1739"/>
        <v>0.26910833333333356</v>
      </c>
      <c r="AW4066" s="80">
        <f t="shared" si="1735"/>
        <v>0.44963150684931452</v>
      </c>
      <c r="AX4066" s="80">
        <f t="shared" si="1729"/>
        <v>0.2751192351598174</v>
      </c>
      <c r="BA4066" s="77">
        <f t="shared" si="1730"/>
        <v>146.1560947091493</v>
      </c>
      <c r="BB4066" s="77">
        <f t="shared" si="1751"/>
        <v>133.43415024685314</v>
      </c>
      <c r="BC4066" s="77">
        <f t="shared" si="1737"/>
        <v>119.62040458279064</v>
      </c>
      <c r="BD4066" s="77">
        <f t="shared" si="1733"/>
        <v>122.64743734060025</v>
      </c>
      <c r="BE4066" s="77">
        <f t="shared" si="1731"/>
        <v>137.99939495817648</v>
      </c>
    </row>
    <row r="4067" spans="1:57" x14ac:dyDescent="0.45">
      <c r="A4067" s="6">
        <v>40955</v>
      </c>
      <c r="B4067" s="77">
        <v>199.60639</v>
      </c>
      <c r="C4067" s="77">
        <v>2.3008000000000002</v>
      </c>
      <c r="D4067" s="77">
        <v>3.7545000000000002</v>
      </c>
      <c r="E4067" s="77">
        <v>226.5017</v>
      </c>
      <c r="F4067" s="77">
        <v>6.0157999999999996</v>
      </c>
      <c r="G4067" s="77">
        <v>3.7273000000000001</v>
      </c>
      <c r="H4067" s="77">
        <v>195.60587000000001</v>
      </c>
      <c r="I4067" s="77">
        <v>2.2856999999999998</v>
      </c>
      <c r="J4067" s="77">
        <v>4.0090000000000003</v>
      </c>
      <c r="K4067" s="77">
        <v>191.57505</v>
      </c>
      <c r="L4067" s="77">
        <v>2.2934000000000001</v>
      </c>
      <c r="M4067" s="77">
        <v>3.5634000000000001</v>
      </c>
      <c r="N4067" s="77">
        <v>151.08649</v>
      </c>
      <c r="O4067" s="3">
        <v>3.25</v>
      </c>
      <c r="P4067" s="34">
        <v>3.42</v>
      </c>
      <c r="Q4067" s="77">
        <v>3.43</v>
      </c>
      <c r="R4067" s="77">
        <v>3.55</v>
      </c>
      <c r="S4067" s="77">
        <v>3.81</v>
      </c>
      <c r="T4067" s="77">
        <v>4.016</v>
      </c>
      <c r="U4067" s="77">
        <v>4.24</v>
      </c>
      <c r="V4067" s="77">
        <v>9</v>
      </c>
      <c r="W4067" s="77">
        <v>99.6</v>
      </c>
      <c r="Y4067" s="77">
        <f t="shared" si="1740"/>
        <v>3.5524999999999998</v>
      </c>
      <c r="Z4067" s="77">
        <f t="shared" si="1741"/>
        <v>0.28000000000000003</v>
      </c>
      <c r="AA4067" s="77">
        <f t="shared" si="1742"/>
        <v>0.59600000000000009</v>
      </c>
      <c r="AC4067" s="77">
        <f t="shared" si="1743"/>
        <v>6.5331144733304924E-4</v>
      </c>
      <c r="AD4067" s="77">
        <f t="shared" si="1750"/>
        <v>1.9960638999999953</v>
      </c>
      <c r="AE4067" s="77">
        <f t="shared" si="1744"/>
        <v>1.3058433250601187E-3</v>
      </c>
      <c r="AF4067" s="77" t="e">
        <f t="shared" si="1750"/>
        <v>#VALUE!</v>
      </c>
      <c r="AG4067" s="77">
        <f t="shared" si="1745"/>
        <v>6.2537208999913219E-4</v>
      </c>
      <c r="AH4067" s="77" t="e">
        <f t="shared" si="1750"/>
        <v>#VALUE!</v>
      </c>
      <c r="AI4067" s="77">
        <f t="shared" si="1746"/>
        <v>6.2944446237733764E-4</v>
      </c>
      <c r="AJ4067" s="77" t="e">
        <f t="shared" si="1750"/>
        <v>#VALUE!</v>
      </c>
      <c r="AK4067" s="77">
        <f t="shared" si="1747"/>
        <v>8.9029783209459978E-5</v>
      </c>
      <c r="AL4067" s="77" t="e">
        <f t="shared" si="1748"/>
        <v>#VALUE!</v>
      </c>
      <c r="AN4067" s="77">
        <f t="shared" ref="AN4067:AN4130" si="1754">100/AVERAGE(Y4038:Y4067)</f>
        <v>28.321591673452041</v>
      </c>
      <c r="AO4067" s="77">
        <f t="shared" si="1752"/>
        <v>28.44669208431284</v>
      </c>
      <c r="AP4067" s="77">
        <f t="shared" si="1738"/>
        <v>28.231175687311488</v>
      </c>
      <c r="AQ4067" s="77">
        <f t="shared" si="1734"/>
        <v>26.76409775935003</v>
      </c>
      <c r="AR4067" s="77">
        <f t="shared" ref="AR4067:AR4130" si="1755">(AN4067*12+AO4067*6+AP4067*3+AQ4067*1)/(NOT(ISBLANK(AN4067)) * 12+NOT(ISBLANK(AO4067)) * 6 + NOT(ISBLANK(AP4067)) * 3 + NOT(ISBLANK(AQ4067)) * 1)</f>
        <v>28.27258533675391</v>
      </c>
      <c r="AT4067" s="80">
        <f t="shared" ref="AT4067:AT4130" si="1756">AVERAGE(Z4038:Z4067)</f>
        <v>0.26726666666666671</v>
      </c>
      <c r="AU4067" s="80">
        <f t="shared" si="1753"/>
        <v>0.26622777777777784</v>
      </c>
      <c r="AV4067" s="80">
        <f t="shared" si="1739"/>
        <v>0.26894166666666686</v>
      </c>
      <c r="AW4067" s="80">
        <f t="shared" si="1735"/>
        <v>0.44756301369862961</v>
      </c>
      <c r="AX4067" s="80">
        <f t="shared" ref="AX4067:AX4130" si="1757">(AT4067*12+AU4067*6+AV4067*3+AW4067*1)/(NOT(ISBLANK(AT4067)) * 12+NOT(ISBLANK(AU4067)) * 6 + NOT(ISBLANK(AV4067)) * 3 + NOT(ISBLANK(AW4067)) * 1)</f>
        <v>0.27540703092569535</v>
      </c>
      <c r="BA4067" s="77">
        <f t="shared" ref="BA4067:BA4130" si="1758">100/AVERAGE(AA4038:AA4067)</f>
        <v>147.30433074732389</v>
      </c>
      <c r="BB4067" s="77">
        <f t="shared" si="1751"/>
        <v>133.97043719019337</v>
      </c>
      <c r="BC4067" s="77">
        <f t="shared" si="1737"/>
        <v>119.7644632223294</v>
      </c>
      <c r="BD4067" s="77">
        <f t="shared" si="1733"/>
        <v>122.7493156305278</v>
      </c>
      <c r="BE4067" s="77">
        <f t="shared" ref="BE4067:BE4130" si="1759">(BA4067*12+BB4067*6+BC4067*3+BD4067*1)/(NOT(ISBLANK(BA4067)) * 12+NOT(ISBLANK(BB4067)) * 6 + NOT(ISBLANK(BC4067)) * 3 + NOT(ISBLANK(BD4067)) * 1)</f>
        <v>138.79624079120742</v>
      </c>
    </row>
    <row r="4068" spans="1:57" x14ac:dyDescent="0.45">
      <c r="A4068" s="6">
        <v>40956</v>
      </c>
      <c r="B4068" s="77">
        <v>199.55627000000001</v>
      </c>
      <c r="C4068" s="77">
        <v>2.3018000000000001</v>
      </c>
      <c r="D4068" s="77">
        <v>3.7675000000000001</v>
      </c>
      <c r="E4068" s="77">
        <v>226.23343</v>
      </c>
      <c r="F4068" s="77">
        <v>6.0114000000000001</v>
      </c>
      <c r="G4068" s="77">
        <v>3.7490000000000001</v>
      </c>
      <c r="H4068" s="77">
        <v>195.5771</v>
      </c>
      <c r="I4068" s="77">
        <v>2.2911999999999999</v>
      </c>
      <c r="J4068" s="77">
        <v>4.0220000000000002</v>
      </c>
      <c r="K4068" s="77">
        <v>191.51417000000001</v>
      </c>
      <c r="L4068" s="77">
        <v>2.2932999999999999</v>
      </c>
      <c r="M4068" s="77">
        <v>3.5808</v>
      </c>
      <c r="N4068" s="77">
        <v>151.10015000000001</v>
      </c>
      <c r="O4068" s="3">
        <v>3.3</v>
      </c>
      <c r="P4068" s="34">
        <v>3.44</v>
      </c>
      <c r="Q4068" s="77">
        <v>3.45</v>
      </c>
      <c r="R4068" s="77">
        <v>3.57</v>
      </c>
      <c r="S4068" s="77">
        <v>3.83</v>
      </c>
      <c r="T4068" s="77">
        <v>4.0330000000000004</v>
      </c>
      <c r="U4068" s="77">
        <v>4.26</v>
      </c>
      <c r="V4068" s="77">
        <v>9</v>
      </c>
      <c r="W4068" s="77">
        <v>99.6</v>
      </c>
      <c r="Y4068" s="77">
        <f t="shared" si="1740"/>
        <v>3.5725000000000002</v>
      </c>
      <c r="Z4068" s="77">
        <f t="shared" si="1741"/>
        <v>0.26500000000000012</v>
      </c>
      <c r="AA4068" s="77">
        <f t="shared" si="1742"/>
        <v>0.59300000000000042</v>
      </c>
      <c r="AC4068" s="77">
        <f t="shared" si="1743"/>
        <v>-2.5109416587310029E-4</v>
      </c>
      <c r="AD4068" s="77">
        <f t="shared" si="1750"/>
        <v>1.9955626999999954</v>
      </c>
      <c r="AE4068" s="77">
        <f t="shared" si="1744"/>
        <v>-1.184406121455206E-3</v>
      </c>
      <c r="AF4068" s="77" t="e">
        <f t="shared" si="1750"/>
        <v>#VALUE!</v>
      </c>
      <c r="AG4068" s="77">
        <f t="shared" si="1745"/>
        <v>-1.470814756224792E-4</v>
      </c>
      <c r="AH4068" s="77" t="e">
        <f t="shared" si="1750"/>
        <v>#VALUE!</v>
      </c>
      <c r="AI4068" s="77">
        <f t="shared" si="1746"/>
        <v>-3.1778668464399473E-4</v>
      </c>
      <c r="AJ4068" s="77" t="e">
        <f t="shared" si="1750"/>
        <v>#VALUE!</v>
      </c>
      <c r="AK4068" s="77">
        <f t="shared" si="1747"/>
        <v>9.0411789962274725E-5</v>
      </c>
      <c r="AL4068" s="77" t="e">
        <f t="shared" si="1748"/>
        <v>#VALUE!</v>
      </c>
      <c r="AN4068" s="77">
        <f t="shared" si="1754"/>
        <v>28.30288807387053</v>
      </c>
      <c r="AO4068" s="77">
        <f t="shared" si="1752"/>
        <v>28.441365754383526</v>
      </c>
      <c r="AP4068" s="77">
        <f t="shared" si="1738"/>
        <v>28.232570504963039</v>
      </c>
      <c r="AQ4068" s="77">
        <f t="shared" si="1734"/>
        <v>26.77725305366139</v>
      </c>
      <c r="AR4068" s="77">
        <f t="shared" si="1755"/>
        <v>28.26171890824082</v>
      </c>
      <c r="AT4068" s="80">
        <f t="shared" si="1756"/>
        <v>0.26743333333333336</v>
      </c>
      <c r="AU4068" s="80">
        <f t="shared" si="1753"/>
        <v>0.26621111111111112</v>
      </c>
      <c r="AV4068" s="80">
        <f t="shared" si="1739"/>
        <v>0.26899722222222239</v>
      </c>
      <c r="AW4068" s="80">
        <f t="shared" si="1735"/>
        <v>0.44549452054794453</v>
      </c>
      <c r="AX4068" s="80">
        <f t="shared" si="1757"/>
        <v>0.27540694790369447</v>
      </c>
      <c r="BA4068" s="77">
        <f t="shared" si="1758"/>
        <v>148.47075126200136</v>
      </c>
      <c r="BB4068" s="77">
        <f t="shared" si="1751"/>
        <v>134.51708366962606</v>
      </c>
      <c r="BC4068" s="77">
        <f t="shared" si="1737"/>
        <v>119.91126566340908</v>
      </c>
      <c r="BD4068" s="77">
        <f t="shared" si="1733"/>
        <v>122.85384431556933</v>
      </c>
      <c r="BE4068" s="77">
        <f t="shared" si="1759"/>
        <v>139.60632538488952</v>
      </c>
    </row>
    <row r="4069" spans="1:57" x14ac:dyDescent="0.45">
      <c r="A4069" s="6">
        <v>40957</v>
      </c>
      <c r="B4069" s="77">
        <v>199.57678000000001</v>
      </c>
      <c r="C4069" s="77">
        <v>2.2991000000000001</v>
      </c>
      <c r="D4069" s="77">
        <v>3.7675000000000001</v>
      </c>
      <c r="E4069" s="77">
        <v>226.25651999999999</v>
      </c>
      <c r="F4069" s="77">
        <v>6.0087000000000002</v>
      </c>
      <c r="G4069" s="77">
        <v>3.7490000000000001</v>
      </c>
      <c r="H4069" s="77">
        <v>195.59863000000001</v>
      </c>
      <c r="I4069" s="77">
        <v>2.2884000000000002</v>
      </c>
      <c r="J4069" s="77">
        <v>4.0220000000000002</v>
      </c>
      <c r="K4069" s="77">
        <v>191.53286</v>
      </c>
      <c r="L4069" s="77">
        <v>2.2906</v>
      </c>
      <c r="M4069" s="77">
        <v>3.5808</v>
      </c>
      <c r="N4069" s="77">
        <v>151.11381</v>
      </c>
      <c r="O4069" s="3">
        <v>3.3</v>
      </c>
      <c r="P4069" s="34">
        <v>3.44</v>
      </c>
      <c r="Q4069" s="77">
        <v>3.45</v>
      </c>
      <c r="R4069" s="77">
        <v>3.57</v>
      </c>
      <c r="S4069" s="77">
        <v>3.83</v>
      </c>
      <c r="T4069" s="77">
        <v>4.0330000000000004</v>
      </c>
      <c r="U4069" s="77">
        <v>4.26</v>
      </c>
      <c r="V4069" s="77">
        <v>9</v>
      </c>
      <c r="W4069" s="77">
        <v>99.6</v>
      </c>
      <c r="Y4069" s="77">
        <f t="shared" si="1740"/>
        <v>3.5725000000000002</v>
      </c>
      <c r="Z4069" s="77">
        <f t="shared" si="1741"/>
        <v>0.26500000000000012</v>
      </c>
      <c r="AA4069" s="77">
        <f t="shared" si="1742"/>
        <v>0.59300000000000042</v>
      </c>
      <c r="AC4069" s="77">
        <f t="shared" si="1743"/>
        <v>1.0277802847280526E-4</v>
      </c>
      <c r="AD4069" s="77">
        <f t="shared" si="1750"/>
        <v>1.9957677999999952</v>
      </c>
      <c r="AE4069" s="77">
        <f t="shared" si="1744"/>
        <v>1.0206272344448486E-4</v>
      </c>
      <c r="AF4069" s="77" t="e">
        <f t="shared" si="1750"/>
        <v>#VALUE!</v>
      </c>
      <c r="AG4069" s="77">
        <f t="shared" si="1745"/>
        <v>1.1008446285387663E-4</v>
      </c>
      <c r="AH4069" s="77" t="e">
        <f t="shared" si="1750"/>
        <v>#VALUE!</v>
      </c>
      <c r="AI4069" s="77">
        <f t="shared" si="1746"/>
        <v>9.7590690025572968E-5</v>
      </c>
      <c r="AJ4069" s="77" t="e">
        <f t="shared" si="1750"/>
        <v>#VALUE!</v>
      </c>
      <c r="AK4069" s="77">
        <f t="shared" si="1747"/>
        <v>9.0403616409329146E-5</v>
      </c>
      <c r="AL4069" s="77" t="e">
        <f t="shared" si="1748"/>
        <v>#VALUE!</v>
      </c>
      <c r="AN4069" s="77">
        <f t="shared" si="1754"/>
        <v>28.286876068124212</v>
      </c>
      <c r="AO4069" s="77">
        <f t="shared" si="1752"/>
        <v>28.436041418674112</v>
      </c>
      <c r="AP4069" s="77">
        <f t="shared" si="1738"/>
        <v>28.234009747007576</v>
      </c>
      <c r="AQ4069" s="77">
        <f t="shared" si="1734"/>
        <v>26.789929702123466</v>
      </c>
      <c r="AR4069" s="77">
        <f t="shared" si="1755"/>
        <v>28.252305466940062</v>
      </c>
      <c r="AT4069" s="80">
        <f t="shared" si="1756"/>
        <v>0.26726666666666676</v>
      </c>
      <c r="AU4069" s="80">
        <f t="shared" si="1753"/>
        <v>0.26619444444444446</v>
      </c>
      <c r="AV4069" s="80">
        <f t="shared" si="1739"/>
        <v>0.26908055555555577</v>
      </c>
      <c r="AW4069" s="80">
        <f t="shared" si="1735"/>
        <v>0.4434260273972595</v>
      </c>
      <c r="AX4069" s="80">
        <f t="shared" si="1757"/>
        <v>0.27522883457866337</v>
      </c>
      <c r="BA4069" s="77">
        <f t="shared" si="1758"/>
        <v>149.52898370134074</v>
      </c>
      <c r="BB4069" s="77">
        <f t="shared" si="1751"/>
        <v>135.06820944577015</v>
      </c>
      <c r="BC4069" s="77">
        <f t="shared" si="1737"/>
        <v>120.06883946796165</v>
      </c>
      <c r="BD4069" s="77">
        <f t="shared" si="1733"/>
        <v>122.96145074299027</v>
      </c>
      <c r="BE4069" s="77">
        <f t="shared" si="1759"/>
        <v>140.36022864716293</v>
      </c>
    </row>
    <row r="4070" spans="1:57" x14ac:dyDescent="0.45">
      <c r="A4070" s="6">
        <v>40958</v>
      </c>
      <c r="B4070" s="77">
        <v>199.59729999999999</v>
      </c>
      <c r="C4070" s="77">
        <v>2.2964000000000002</v>
      </c>
      <c r="D4070" s="77">
        <v>3.7675000000000001</v>
      </c>
      <c r="E4070" s="77">
        <v>226.27961999999999</v>
      </c>
      <c r="F4070" s="77">
        <v>6.0060000000000002</v>
      </c>
      <c r="G4070" s="77">
        <v>3.7490000000000001</v>
      </c>
      <c r="H4070" s="77">
        <v>195.62016</v>
      </c>
      <c r="I4070" s="77">
        <v>2.2856999999999998</v>
      </c>
      <c r="J4070" s="77">
        <v>4.0220000000000002</v>
      </c>
      <c r="K4070" s="77">
        <v>191.55155999999999</v>
      </c>
      <c r="L4070" s="77">
        <v>2.2879</v>
      </c>
      <c r="M4070" s="77">
        <v>3.5808</v>
      </c>
      <c r="N4070" s="77">
        <v>151.12746999999999</v>
      </c>
      <c r="O4070" s="3">
        <v>3.3</v>
      </c>
      <c r="P4070" s="34">
        <v>3.44</v>
      </c>
      <c r="Q4070" s="77">
        <v>3.45</v>
      </c>
      <c r="R4070" s="77">
        <v>3.57</v>
      </c>
      <c r="S4070" s="77">
        <v>3.83</v>
      </c>
      <c r="T4070" s="77">
        <v>4.0330000000000004</v>
      </c>
      <c r="U4070" s="77">
        <v>4.26</v>
      </c>
      <c r="V4070" s="77">
        <v>9</v>
      </c>
      <c r="W4070" s="77">
        <v>99.6</v>
      </c>
      <c r="Y4070" s="77">
        <f t="shared" si="1740"/>
        <v>3.5725000000000002</v>
      </c>
      <c r="Z4070" s="77">
        <f t="shared" si="1741"/>
        <v>0.26500000000000012</v>
      </c>
      <c r="AA4070" s="77">
        <f t="shared" si="1742"/>
        <v>0.59300000000000042</v>
      </c>
      <c r="AC4070" s="77">
        <f t="shared" si="1743"/>
        <v>1.0281757226460186E-4</v>
      </c>
      <c r="AD4070" s="77">
        <f t="shared" si="1750"/>
        <v>1.9959729999999951</v>
      </c>
      <c r="AE4070" s="77">
        <f t="shared" si="1744"/>
        <v>1.020965053293299E-4</v>
      </c>
      <c r="AF4070" s="77" t="e">
        <f t="shared" si="1750"/>
        <v>#VALUE!</v>
      </c>
      <c r="AG4070" s="77">
        <f t="shared" si="1745"/>
        <v>1.100723455986774E-4</v>
      </c>
      <c r="AH4070" s="77" t="e">
        <f t="shared" si="1750"/>
        <v>#VALUE!</v>
      </c>
      <c r="AI4070" s="77">
        <f t="shared" si="1746"/>
        <v>9.7633377374561903E-5</v>
      </c>
      <c r="AJ4070" s="77" t="e">
        <f t="shared" si="1750"/>
        <v>#VALUE!</v>
      </c>
      <c r="AK4070" s="77">
        <f t="shared" si="1747"/>
        <v>9.0395444334312458E-5</v>
      </c>
      <c r="AL4070" s="77" t="e">
        <f t="shared" si="1748"/>
        <v>#VALUE!</v>
      </c>
      <c r="AN4070" s="77">
        <f t="shared" si="1754"/>
        <v>28.276211458934689</v>
      </c>
      <c r="AO4070" s="77">
        <f t="shared" si="1752"/>
        <v>28.430876247503416</v>
      </c>
      <c r="AP4070" s="77">
        <f t="shared" si="1738"/>
        <v>28.23662289990116</v>
      </c>
      <c r="AQ4070" s="77">
        <f t="shared" si="1734"/>
        <v>26.80261835880221</v>
      </c>
      <c r="AR4070" s="77">
        <f t="shared" si="1755"/>
        <v>28.246012820488296</v>
      </c>
      <c r="AT4070" s="80">
        <f t="shared" si="1756"/>
        <v>0.26726666666666676</v>
      </c>
      <c r="AU4070" s="80">
        <f t="shared" si="1753"/>
        <v>0.26652777777777781</v>
      </c>
      <c r="AV4070" s="80">
        <f t="shared" si="1739"/>
        <v>0.26908055555555571</v>
      </c>
      <c r="AW4070" s="80">
        <f t="shared" si="1735"/>
        <v>0.4414123287671225</v>
      </c>
      <c r="AX4070" s="80">
        <f t="shared" si="1757"/>
        <v>0.27522821191365715</v>
      </c>
      <c r="BA4070" s="77">
        <f t="shared" si="1758"/>
        <v>150.57973196807706</v>
      </c>
      <c r="BB4070" s="77">
        <f t="shared" si="1751"/>
        <v>135.60343528702734</v>
      </c>
      <c r="BC4070" s="77">
        <f t="shared" si="1737"/>
        <v>120.2244189153086</v>
      </c>
      <c r="BD4070" s="77">
        <f t="shared" si="1733"/>
        <v>123.0692458384049</v>
      </c>
      <c r="BE4070" s="77">
        <f t="shared" si="1759"/>
        <v>141.10544990560999</v>
      </c>
    </row>
    <row r="4071" spans="1:57" x14ac:dyDescent="0.45">
      <c r="A4071" s="6">
        <v>40959</v>
      </c>
      <c r="B4071" s="77">
        <v>199.53735</v>
      </c>
      <c r="C4071" s="77">
        <v>2.3022999999999998</v>
      </c>
      <c r="D4071" s="77">
        <v>3.7854000000000001</v>
      </c>
      <c r="E4071" s="77">
        <v>226.02974</v>
      </c>
      <c r="F4071" s="77">
        <v>6.0340999999999996</v>
      </c>
      <c r="G4071" s="77">
        <v>3.7707999999999999</v>
      </c>
      <c r="H4071" s="77">
        <v>195.57019</v>
      </c>
      <c r="I4071" s="77">
        <v>2.2902999999999998</v>
      </c>
      <c r="J4071" s="77">
        <v>4.0393999999999997</v>
      </c>
      <c r="K4071" s="77">
        <v>191.48758000000001</v>
      </c>
      <c r="L4071" s="77">
        <v>2.2909999999999999</v>
      </c>
      <c r="M4071" s="77">
        <v>3.6013999999999999</v>
      </c>
      <c r="N4071" s="77">
        <v>151.14105000000001</v>
      </c>
      <c r="O4071" s="3">
        <v>3.28</v>
      </c>
      <c r="P4071" s="34">
        <v>3.46</v>
      </c>
      <c r="Q4071" s="77">
        <v>3.47</v>
      </c>
      <c r="R4071" s="77">
        <v>3.59</v>
      </c>
      <c r="S4071" s="77">
        <v>3.85</v>
      </c>
      <c r="T4071" s="77">
        <v>4.0430000000000001</v>
      </c>
      <c r="U4071" s="77">
        <v>4.2729999999999997</v>
      </c>
      <c r="V4071" s="77">
        <v>9</v>
      </c>
      <c r="W4071" s="77">
        <v>99.6</v>
      </c>
      <c r="Y4071" s="77">
        <f t="shared" si="1740"/>
        <v>3.5924999999999998</v>
      </c>
      <c r="Z4071" s="77">
        <f t="shared" si="1741"/>
        <v>0.28500000000000014</v>
      </c>
      <c r="AA4071" s="77">
        <f t="shared" si="1742"/>
        <v>0.58300000000000018</v>
      </c>
      <c r="AC4071" s="77">
        <f t="shared" si="1743"/>
        <v>-3.0035476431788943E-4</v>
      </c>
      <c r="AD4071" s="77">
        <f t="shared" ref="AD4071:AJ4086" si="1760">AD4070*(1+AC4071)</f>
        <v>1.9953734999999952</v>
      </c>
      <c r="AE4071" s="77">
        <f t="shared" si="1744"/>
        <v>-1.1042974175049514E-3</v>
      </c>
      <c r="AF4071" s="77" t="e">
        <f t="shared" si="1760"/>
        <v>#VALUE!</v>
      </c>
      <c r="AG4071" s="77">
        <f t="shared" si="1745"/>
        <v>-2.5544401967569907E-4</v>
      </c>
      <c r="AH4071" s="77" t="e">
        <f t="shared" si="1760"/>
        <v>#VALUE!</v>
      </c>
      <c r="AI4071" s="77">
        <f t="shared" si="1746"/>
        <v>-3.3400928710780597E-4</v>
      </c>
      <c r="AJ4071" s="77" t="e">
        <f t="shared" si="1760"/>
        <v>#VALUE!</v>
      </c>
      <c r="AK4071" s="77">
        <f t="shared" si="1747"/>
        <v>8.9857919278513165E-5</v>
      </c>
      <c r="AL4071" s="77" t="e">
        <f t="shared" si="1748"/>
        <v>#VALUE!</v>
      </c>
      <c r="AN4071" s="77">
        <f t="shared" si="1754"/>
        <v>28.26022961436561</v>
      </c>
      <c r="AO4071" s="77">
        <f t="shared" si="1752"/>
        <v>28.424725405308955</v>
      </c>
      <c r="AP4071" s="77">
        <f t="shared" si="1738"/>
        <v>28.236069225429706</v>
      </c>
      <c r="AQ4071" s="77">
        <f t="shared" si="1734"/>
        <v>26.814925040346328</v>
      </c>
      <c r="AR4071" s="77">
        <f t="shared" si="1755"/>
        <v>28.236101841858023</v>
      </c>
      <c r="AT4071" s="80">
        <f t="shared" si="1756"/>
        <v>0.26793333333333341</v>
      </c>
      <c r="AU4071" s="80">
        <f t="shared" si="1753"/>
        <v>0.26697222222222228</v>
      </c>
      <c r="AV4071" s="80">
        <f t="shared" si="1739"/>
        <v>0.26910833333333356</v>
      </c>
      <c r="AW4071" s="80">
        <f t="shared" si="1735"/>
        <v>0.43949452054794447</v>
      </c>
      <c r="AX4071" s="80">
        <f t="shared" si="1757"/>
        <v>0.27562967517642178</v>
      </c>
      <c r="BA4071" s="77">
        <f t="shared" si="1758"/>
        <v>151.72204521316945</v>
      </c>
      <c r="BB4071" s="77">
        <f t="shared" si="1751"/>
        <v>136.13056433681734</v>
      </c>
      <c r="BC4071" s="77">
        <f t="shared" si="1737"/>
        <v>120.40133779264217</v>
      </c>
      <c r="BD4071" s="77">
        <f t="shared" si="1733"/>
        <v>123.18138712366388</v>
      </c>
      <c r="BE4071" s="77">
        <f t="shared" si="1759"/>
        <v>141.90151495820581</v>
      </c>
    </row>
    <row r="4072" spans="1:57" x14ac:dyDescent="0.45">
      <c r="A4072" s="6">
        <v>40960</v>
      </c>
      <c r="B4072" s="77">
        <v>199.58614</v>
      </c>
      <c r="C4072" s="77">
        <v>2.3001</v>
      </c>
      <c r="D4072" s="77">
        <v>3.7793999999999999</v>
      </c>
      <c r="E4072" s="77">
        <v>226.07154</v>
      </c>
      <c r="F4072" s="77">
        <v>6.0313999999999997</v>
      </c>
      <c r="G4072" s="77">
        <v>3.7690999999999999</v>
      </c>
      <c r="H4072" s="77">
        <v>195.63797</v>
      </c>
      <c r="I4072" s="77">
        <v>2.2885</v>
      </c>
      <c r="J4072" s="77">
        <v>4.0293999999999999</v>
      </c>
      <c r="K4072" s="77">
        <v>191.52495999999999</v>
      </c>
      <c r="L4072" s="77">
        <v>2.2884000000000002</v>
      </c>
      <c r="M4072" s="77">
        <v>3.5973999999999999</v>
      </c>
      <c r="N4072" s="77">
        <v>151.15464</v>
      </c>
      <c r="O4072" s="3">
        <v>3.28</v>
      </c>
      <c r="P4072" s="34">
        <v>3.46</v>
      </c>
      <c r="Q4072" s="77">
        <v>3.46</v>
      </c>
      <c r="R4072" s="77">
        <v>3.59</v>
      </c>
      <c r="S4072" s="77">
        <v>3.85</v>
      </c>
      <c r="T4072" s="77">
        <v>4.0359999999999996</v>
      </c>
      <c r="U4072" s="77">
        <v>4.2629999999999999</v>
      </c>
      <c r="V4072" s="77">
        <v>9</v>
      </c>
      <c r="W4072" s="77">
        <v>99.6</v>
      </c>
      <c r="Y4072" s="77">
        <f t="shared" si="1740"/>
        <v>3.59</v>
      </c>
      <c r="Z4072" s="77">
        <f t="shared" si="1741"/>
        <v>0.28500000000000014</v>
      </c>
      <c r="AA4072" s="77">
        <f t="shared" si="1742"/>
        <v>0.57599999999999962</v>
      </c>
      <c r="AC4072" s="77">
        <f t="shared" si="1743"/>
        <v>2.4451562577132435E-4</v>
      </c>
      <c r="AD4072" s="77">
        <f t="shared" si="1760"/>
        <v>1.9958613999999952</v>
      </c>
      <c r="AE4072" s="77">
        <f t="shared" si="1744"/>
        <v>1.8493141654718492E-4</v>
      </c>
      <c r="AF4072" s="77" t="e">
        <f t="shared" si="1760"/>
        <v>#VALUE!</v>
      </c>
      <c r="AG4072" s="77">
        <f t="shared" si="1745"/>
        <v>3.4657633660839515E-4</v>
      </c>
      <c r="AH4072" s="77" t="e">
        <f t="shared" si="1760"/>
        <v>#VALUE!</v>
      </c>
      <c r="AI4072" s="77">
        <f t="shared" si="1746"/>
        <v>1.9520848297305271E-4</v>
      </c>
      <c r="AJ4072" s="77" t="e">
        <f t="shared" si="1760"/>
        <v>#VALUE!</v>
      </c>
      <c r="AK4072" s="77">
        <f t="shared" si="1747"/>
        <v>8.991600892005458E-5</v>
      </c>
      <c r="AL4072" s="77" t="e">
        <f t="shared" si="1748"/>
        <v>#VALUE!</v>
      </c>
      <c r="AN4072" s="77">
        <f t="shared" si="1754"/>
        <v>28.244930623389148</v>
      </c>
      <c r="AO4072" s="77">
        <f t="shared" si="1752"/>
        <v>28.416423745710897</v>
      </c>
      <c r="AP4072" s="77">
        <f t="shared" si="1738"/>
        <v>28.235515572671144</v>
      </c>
      <c r="AQ4072" s="77">
        <f t="shared" si="1734"/>
        <v>26.827292323223269</v>
      </c>
      <c r="AR4072" s="77">
        <f t="shared" si="1755"/>
        <v>28.225979499825993</v>
      </c>
      <c r="AT4072" s="80">
        <f t="shared" si="1756"/>
        <v>0.26860000000000006</v>
      </c>
      <c r="AU4072" s="80">
        <f t="shared" si="1753"/>
        <v>0.26725000000000004</v>
      </c>
      <c r="AV4072" s="80">
        <f t="shared" si="1739"/>
        <v>0.26919166666666688</v>
      </c>
      <c r="AW4072" s="80">
        <f t="shared" si="1735"/>
        <v>0.43774109589041016</v>
      </c>
      <c r="AX4072" s="80">
        <f t="shared" si="1757"/>
        <v>0.27600073163138233</v>
      </c>
      <c r="BA4072" s="77">
        <f t="shared" si="1758"/>
        <v>152.9363784665579</v>
      </c>
      <c r="BB4072" s="77">
        <f t="shared" si="1751"/>
        <v>136.64105912003166</v>
      </c>
      <c r="BC4072" s="77">
        <f t="shared" si="1737"/>
        <v>120.59816690786303</v>
      </c>
      <c r="BD4072" s="77">
        <f t="shared" si="1733"/>
        <v>123.2895683513988</v>
      </c>
      <c r="BE4072" s="77">
        <f t="shared" si="1759"/>
        <v>142.73486206335784</v>
      </c>
    </row>
    <row r="4073" spans="1:57" x14ac:dyDescent="0.45">
      <c r="A4073" s="6">
        <v>40961</v>
      </c>
      <c r="B4073" s="77">
        <v>199.64249000000001</v>
      </c>
      <c r="C4073" s="77">
        <v>2.2989000000000002</v>
      </c>
      <c r="D4073" s="77">
        <v>3.7713000000000001</v>
      </c>
      <c r="E4073" s="77">
        <v>226.09474</v>
      </c>
      <c r="F4073" s="77">
        <v>6.0286</v>
      </c>
      <c r="G4073" s="77">
        <v>3.7690999999999999</v>
      </c>
      <c r="H4073" s="77">
        <v>195.70258000000001</v>
      </c>
      <c r="I4073" s="77">
        <v>2.2913999999999999</v>
      </c>
      <c r="J4073" s="77">
        <v>4.0212000000000003</v>
      </c>
      <c r="K4073" s="77">
        <v>191.58883</v>
      </c>
      <c r="L4073" s="77">
        <v>2.2864</v>
      </c>
      <c r="M4073" s="77">
        <v>3.5868000000000002</v>
      </c>
      <c r="N4073" s="77">
        <v>151.16804999999999</v>
      </c>
      <c r="O4073" s="3">
        <v>3.24</v>
      </c>
      <c r="P4073" s="34">
        <v>3.46</v>
      </c>
      <c r="Q4073" s="77">
        <v>3.46</v>
      </c>
      <c r="R4073" s="77">
        <v>3.58</v>
      </c>
      <c r="S4073" s="77">
        <v>3.85</v>
      </c>
      <c r="T4073" s="77">
        <v>4.0259999999999998</v>
      </c>
      <c r="U4073" s="77">
        <v>4.2530000000000001</v>
      </c>
      <c r="V4073" s="77">
        <v>9</v>
      </c>
      <c r="W4073" s="77">
        <v>99.6</v>
      </c>
      <c r="Y4073" s="77">
        <f t="shared" si="1740"/>
        <v>3.5874999999999999</v>
      </c>
      <c r="Z4073" s="77">
        <f t="shared" si="1741"/>
        <v>0.30499999999999994</v>
      </c>
      <c r="AA4073" s="77">
        <f t="shared" si="1742"/>
        <v>0.56599999999999984</v>
      </c>
      <c r="AC4073" s="77">
        <f t="shared" si="1743"/>
        <v>2.8233423423085213E-4</v>
      </c>
      <c r="AD4073" s="77">
        <f t="shared" si="1760"/>
        <v>1.9964248999999952</v>
      </c>
      <c r="AE4073" s="77">
        <f t="shared" si="1744"/>
        <v>1.0262238227776166E-4</v>
      </c>
      <c r="AF4073" s="77" t="e">
        <f t="shared" si="1760"/>
        <v>#VALUE!</v>
      </c>
      <c r="AG4073" s="77">
        <f t="shared" si="1745"/>
        <v>3.3025286451304758E-4</v>
      </c>
      <c r="AH4073" s="77" t="e">
        <f t="shared" si="1760"/>
        <v>#VALUE!</v>
      </c>
      <c r="AI4073" s="77">
        <f t="shared" si="1746"/>
        <v>3.3348133841148986E-4</v>
      </c>
      <c r="AJ4073" s="77" t="e">
        <f t="shared" si="1760"/>
        <v>#VALUE!</v>
      </c>
      <c r="AK4073" s="77">
        <f t="shared" si="1747"/>
        <v>8.8717091317747077E-5</v>
      </c>
      <c r="AL4073" s="77" t="e">
        <f t="shared" si="1748"/>
        <v>#VALUE!</v>
      </c>
      <c r="AN4073" s="77">
        <f t="shared" si="1754"/>
        <v>28.230312297829784</v>
      </c>
      <c r="AO4073" s="77">
        <f t="shared" si="1752"/>
        <v>28.409606550623955</v>
      </c>
      <c r="AP4073" s="77">
        <f t="shared" si="1738"/>
        <v>28.236179958586931</v>
      </c>
      <c r="AQ4073" s="77">
        <f t="shared" si="1734"/>
        <v>26.838190892698854</v>
      </c>
      <c r="AR4073" s="77">
        <f t="shared" si="1755"/>
        <v>28.216732620280037</v>
      </c>
      <c r="AT4073" s="80">
        <f t="shared" si="1756"/>
        <v>0.26993333333333341</v>
      </c>
      <c r="AU4073" s="80">
        <f t="shared" si="1753"/>
        <v>0.26786111111111116</v>
      </c>
      <c r="AV4073" s="80">
        <f t="shared" si="1739"/>
        <v>0.26930277777777806</v>
      </c>
      <c r="AW4073" s="80">
        <f t="shared" si="1735"/>
        <v>0.43585068493150608</v>
      </c>
      <c r="AX4073" s="80">
        <f t="shared" si="1757"/>
        <v>0.276823894769614</v>
      </c>
      <c r="BA4073" s="77">
        <f t="shared" si="1758"/>
        <v>154.2495758136665</v>
      </c>
      <c r="BB4073" s="77">
        <f t="shared" si="1751"/>
        <v>137.12823013164319</v>
      </c>
      <c r="BC4073" s="77">
        <f t="shared" si="1737"/>
        <v>120.81672103419116</v>
      </c>
      <c r="BD4073" s="77">
        <f t="shared" si="1733"/>
        <v>123.40795288182917</v>
      </c>
      <c r="BE4073" s="77">
        <f t="shared" si="1759"/>
        <v>143.6192002971936</v>
      </c>
    </row>
    <row r="4074" spans="1:57" x14ac:dyDescent="0.45">
      <c r="A4074" s="6">
        <v>40962</v>
      </c>
      <c r="B4074" s="77">
        <v>199.75327999999999</v>
      </c>
      <c r="C4074" s="77">
        <v>2.2997999999999998</v>
      </c>
      <c r="D4074" s="77">
        <v>3.7519</v>
      </c>
      <c r="E4074" s="77">
        <v>226.37234000000001</v>
      </c>
      <c r="F4074" s="77">
        <v>6.0324</v>
      </c>
      <c r="G4074" s="77">
        <v>3.7509999999999999</v>
      </c>
      <c r="H4074" s="77">
        <v>195.79937000000001</v>
      </c>
      <c r="I4074" s="77">
        <v>2.294</v>
      </c>
      <c r="J4074" s="77">
        <v>4.0063000000000004</v>
      </c>
      <c r="K4074" s="77">
        <v>191.69605000000001</v>
      </c>
      <c r="L4074" s="77">
        <v>2.2860999999999998</v>
      </c>
      <c r="M4074" s="77">
        <v>3.5670000000000002</v>
      </c>
      <c r="N4074" s="77">
        <v>151.18151</v>
      </c>
      <c r="O4074" s="3">
        <v>3.25</v>
      </c>
      <c r="P4074" s="34">
        <v>3.4430000000000001</v>
      </c>
      <c r="Q4074" s="77">
        <v>3.44</v>
      </c>
      <c r="R4074" s="77">
        <v>3.56</v>
      </c>
      <c r="S4074" s="77">
        <v>3.83</v>
      </c>
      <c r="T4074" s="77">
        <v>4.01</v>
      </c>
      <c r="U4074" s="77">
        <v>4.2329999999999997</v>
      </c>
      <c r="V4074" s="77">
        <v>9</v>
      </c>
      <c r="W4074" s="77">
        <v>99.6</v>
      </c>
      <c r="Y4074" s="77">
        <f t="shared" si="1740"/>
        <v>3.5682499999999999</v>
      </c>
      <c r="Z4074" s="77">
        <f t="shared" si="1741"/>
        <v>0.29000000000000004</v>
      </c>
      <c r="AA4074" s="77">
        <f t="shared" si="1742"/>
        <v>0.56699999999999973</v>
      </c>
      <c r="AC4074" s="77">
        <f t="shared" si="1743"/>
        <v>5.5494198654804094E-4</v>
      </c>
      <c r="AD4074" s="77">
        <f t="shared" si="1760"/>
        <v>1.9975327999999952</v>
      </c>
      <c r="AE4074" s="77">
        <f t="shared" si="1744"/>
        <v>1.2278038843362982E-3</v>
      </c>
      <c r="AF4074" s="77" t="e">
        <f t="shared" si="1760"/>
        <v>#VALUE!</v>
      </c>
      <c r="AG4074" s="77">
        <f t="shared" si="1745"/>
        <v>4.9457702601563014E-4</v>
      </c>
      <c r="AH4074" s="77" t="e">
        <f t="shared" si="1760"/>
        <v>#VALUE!</v>
      </c>
      <c r="AI4074" s="77">
        <f t="shared" si="1746"/>
        <v>5.5963596625141498E-4</v>
      </c>
      <c r="AJ4074" s="77" t="e">
        <f t="shared" si="1760"/>
        <v>#VALUE!</v>
      </c>
      <c r="AK4074" s="77">
        <f t="shared" si="1747"/>
        <v>8.9039979016769522E-5</v>
      </c>
      <c r="AL4074" s="77" t="e">
        <f t="shared" si="1748"/>
        <v>#VALUE!</v>
      </c>
      <c r="AN4074" s="77">
        <f t="shared" si="1754"/>
        <v>28.220818497805826</v>
      </c>
      <c r="AO4074" s="77">
        <f t="shared" si="1752"/>
        <v>28.407207855539887</v>
      </c>
      <c r="AP4074" s="77">
        <f t="shared" si="1738"/>
        <v>28.237697090301403</v>
      </c>
      <c r="AQ4074" s="77">
        <f t="shared" si="1734"/>
        <v>26.849725397191996</v>
      </c>
      <c r="AR4074" s="77">
        <f t="shared" si="1755"/>
        <v>28.211631171591158</v>
      </c>
      <c r="AT4074" s="80">
        <f t="shared" si="1756"/>
        <v>0.27076666666666671</v>
      </c>
      <c r="AU4074" s="80">
        <f t="shared" si="1753"/>
        <v>0.26813888888888893</v>
      </c>
      <c r="AV4074" s="80">
        <f t="shared" si="1739"/>
        <v>0.26921944444444473</v>
      </c>
      <c r="AW4074" s="80">
        <f t="shared" si="1735"/>
        <v>0.43406986301369777</v>
      </c>
      <c r="AX4074" s="80">
        <f t="shared" si="1757"/>
        <v>0.2772618877127439</v>
      </c>
      <c r="BA4074" s="77">
        <f t="shared" si="1758"/>
        <v>155.57745164134212</v>
      </c>
      <c r="BB4074" s="77">
        <f t="shared" si="1751"/>
        <v>137.56840206658319</v>
      </c>
      <c r="BC4074" s="77">
        <f t="shared" si="1737"/>
        <v>121.03525488007428</v>
      </c>
      <c r="BD4074" s="77">
        <f t="shared" si="1733"/>
        <v>123.53032754150949</v>
      </c>
      <c r="BE4074" s="77">
        <f t="shared" si="1759"/>
        <v>144.49890564896987</v>
      </c>
    </row>
    <row r="4075" spans="1:57" x14ac:dyDescent="0.45">
      <c r="A4075" s="6">
        <v>40963</v>
      </c>
      <c r="B4075" s="77">
        <v>199.73429999999999</v>
      </c>
      <c r="C4075" s="77">
        <v>2.2989999999999999</v>
      </c>
      <c r="D4075" s="77">
        <v>3.762</v>
      </c>
      <c r="E4075" s="77">
        <v>226.37696</v>
      </c>
      <c r="F4075" s="77">
        <v>6.0297000000000001</v>
      </c>
      <c r="G4075" s="77">
        <v>3.7528000000000001</v>
      </c>
      <c r="H4075" s="77">
        <v>195.77772999999999</v>
      </c>
      <c r="I4075" s="77">
        <v>2.2957999999999998</v>
      </c>
      <c r="J4075" s="77">
        <v>4.0170000000000003</v>
      </c>
      <c r="K4075" s="77">
        <v>191.67554999999999</v>
      </c>
      <c r="L4075" s="77">
        <v>2.2835000000000001</v>
      </c>
      <c r="M4075" s="77">
        <v>3.5760999999999998</v>
      </c>
      <c r="N4075" s="77">
        <v>151.19493</v>
      </c>
      <c r="O4075" s="3">
        <v>3.24</v>
      </c>
      <c r="P4075" s="34">
        <v>3.45</v>
      </c>
      <c r="Q4075" s="77">
        <v>3.45</v>
      </c>
      <c r="R4075" s="77">
        <v>3.57</v>
      </c>
      <c r="S4075" s="77">
        <v>3.83</v>
      </c>
      <c r="T4075" s="77">
        <v>4.01</v>
      </c>
      <c r="U4075" s="77">
        <v>4.2359999999999998</v>
      </c>
      <c r="V4075" s="77">
        <v>9</v>
      </c>
      <c r="W4075" s="77">
        <v>99.6</v>
      </c>
      <c r="Y4075" s="77">
        <f t="shared" si="1740"/>
        <v>3.5750000000000002</v>
      </c>
      <c r="Z4075" s="77">
        <f t="shared" si="1741"/>
        <v>0.29499999999999993</v>
      </c>
      <c r="AA4075" s="77">
        <f t="shared" si="1742"/>
        <v>0.55999999999999961</v>
      </c>
      <c r="AC4075" s="77">
        <f t="shared" si="1743"/>
        <v>-9.5017213234238618E-5</v>
      </c>
      <c r="AD4075" s="77">
        <f t="shared" si="1760"/>
        <v>1.9973429999999952</v>
      </c>
      <c r="AE4075" s="77">
        <f t="shared" si="1744"/>
        <v>2.0408853837805552E-5</v>
      </c>
      <c r="AF4075" s="77" t="e">
        <f t="shared" si="1760"/>
        <v>#VALUE!</v>
      </c>
      <c r="AG4075" s="77">
        <f t="shared" si="1745"/>
        <v>-1.1052129534439015E-4</v>
      </c>
      <c r="AH4075" s="77" t="e">
        <f t="shared" si="1760"/>
        <v>#VALUE!</v>
      </c>
      <c r="AI4075" s="77">
        <f t="shared" si="1746"/>
        <v>-1.0694012735279479E-4</v>
      </c>
      <c r="AJ4075" s="77" t="e">
        <f t="shared" si="1760"/>
        <v>#VALUE!</v>
      </c>
      <c r="AK4075" s="77">
        <f t="shared" si="1747"/>
        <v>8.8767468984674025E-5</v>
      </c>
      <c r="AL4075" s="77" t="e">
        <f t="shared" si="1748"/>
        <v>#VALUE!</v>
      </c>
      <c r="AN4075" s="77">
        <f t="shared" si="1754"/>
        <v>28.213254587004972</v>
      </c>
      <c r="AO4075" s="77">
        <f t="shared" si="1752"/>
        <v>28.404204453463663</v>
      </c>
      <c r="AP4075" s="77">
        <f t="shared" si="1738"/>
        <v>28.238915343261663</v>
      </c>
      <c r="AQ4075" s="77">
        <f t="shared" si="1734"/>
        <v>26.859851549647825</v>
      </c>
      <c r="AR4075" s="77">
        <f t="shared" si="1755"/>
        <v>28.207312697467021</v>
      </c>
      <c r="AT4075" s="80">
        <f t="shared" si="1756"/>
        <v>0.27093333333333336</v>
      </c>
      <c r="AU4075" s="80">
        <f t="shared" si="1753"/>
        <v>0.26847222222222222</v>
      </c>
      <c r="AV4075" s="80">
        <f t="shared" si="1739"/>
        <v>0.26923888888888919</v>
      </c>
      <c r="AW4075" s="80">
        <f t="shared" si="1735"/>
        <v>0.43228904109588961</v>
      </c>
      <c r="AX4075" s="80">
        <f t="shared" si="1757"/>
        <v>0.2773654109589041</v>
      </c>
      <c r="BA4075" s="77">
        <f t="shared" si="1758"/>
        <v>156.96123057604771</v>
      </c>
      <c r="BB4075" s="77">
        <f t="shared" si="1751"/>
        <v>138.02622498274681</v>
      </c>
      <c r="BC4075" s="77">
        <f t="shared" si="1737"/>
        <v>121.26029870453584</v>
      </c>
      <c r="BD4075" s="77">
        <f t="shared" si="1733"/>
        <v>123.66258071947897</v>
      </c>
      <c r="BE4075" s="77">
        <f t="shared" si="1759"/>
        <v>145.41525425646091</v>
      </c>
    </row>
    <row r="4076" spans="1:57" x14ac:dyDescent="0.45">
      <c r="A4076" s="6">
        <v>40964</v>
      </c>
      <c r="B4076" s="77">
        <v>199.75483</v>
      </c>
      <c r="C4076" s="77">
        <v>2.2961999999999998</v>
      </c>
      <c r="D4076" s="77">
        <v>3.762</v>
      </c>
      <c r="E4076" s="77">
        <v>226.40010000000001</v>
      </c>
      <c r="F4076" s="77">
        <v>6.0270000000000001</v>
      </c>
      <c r="G4076" s="77">
        <v>3.7528000000000001</v>
      </c>
      <c r="H4076" s="77">
        <v>195.79929000000001</v>
      </c>
      <c r="I4076" s="77">
        <v>2.2930000000000001</v>
      </c>
      <c r="J4076" s="77">
        <v>4.0170000000000003</v>
      </c>
      <c r="K4076" s="77">
        <v>191.69426000000001</v>
      </c>
      <c r="L4076" s="77">
        <v>2.2808000000000002</v>
      </c>
      <c r="M4076" s="77">
        <v>3.5760999999999998</v>
      </c>
      <c r="N4076" s="77">
        <v>151.20836</v>
      </c>
      <c r="O4076" s="3">
        <v>3.24</v>
      </c>
      <c r="P4076" s="34">
        <v>3.45</v>
      </c>
      <c r="Q4076" s="77">
        <v>3.45</v>
      </c>
      <c r="R4076" s="77">
        <v>3.57</v>
      </c>
      <c r="S4076" s="77">
        <v>3.83</v>
      </c>
      <c r="T4076" s="77">
        <v>4.01</v>
      </c>
      <c r="U4076" s="77">
        <v>4.2359999999999998</v>
      </c>
      <c r="V4076" s="77">
        <v>9</v>
      </c>
      <c r="W4076" s="77">
        <v>99.6</v>
      </c>
      <c r="Y4076" s="77">
        <f t="shared" si="1740"/>
        <v>3.5750000000000002</v>
      </c>
      <c r="Z4076" s="77">
        <f t="shared" si="1741"/>
        <v>0.29499999999999993</v>
      </c>
      <c r="AA4076" s="77">
        <f t="shared" si="1742"/>
        <v>0.55999999999999961</v>
      </c>
      <c r="AC4076" s="77">
        <f t="shared" si="1743"/>
        <v>1.0278655193429742E-4</v>
      </c>
      <c r="AD4076" s="77">
        <f t="shared" si="1760"/>
        <v>1.9975482999999954</v>
      </c>
      <c r="AE4076" s="77">
        <f t="shared" si="1744"/>
        <v>1.0221888305239624E-4</v>
      </c>
      <c r="AF4076" s="77" t="e">
        <f t="shared" si="1760"/>
        <v>#VALUE!</v>
      </c>
      <c r="AG4076" s="77">
        <f t="shared" si="1745"/>
        <v>1.101248849908476E-4</v>
      </c>
      <c r="AH4076" s="77" t="e">
        <f t="shared" si="1760"/>
        <v>#VALUE!</v>
      </c>
      <c r="AI4076" s="77">
        <f t="shared" si="1746"/>
        <v>9.7612867160368211E-5</v>
      </c>
      <c r="AJ4076" s="77" t="e">
        <f t="shared" si="1760"/>
        <v>#VALUE!</v>
      </c>
      <c r="AK4076" s="77">
        <f t="shared" si="1747"/>
        <v>8.8825729804620224E-5</v>
      </c>
      <c r="AL4076" s="77" t="e">
        <f t="shared" si="1748"/>
        <v>#VALUE!</v>
      </c>
      <c r="AN4076" s="77">
        <f t="shared" si="1754"/>
        <v>28.202380280895703</v>
      </c>
      <c r="AO4076" s="77">
        <f t="shared" si="1752"/>
        <v>28.401201686400256</v>
      </c>
      <c r="AP4076" s="77">
        <f t="shared" si="1738"/>
        <v>28.241130617974768</v>
      </c>
      <c r="AQ4076" s="77">
        <f t="shared" si="1734"/>
        <v>26.870282056982628</v>
      </c>
      <c r="AR4076" s="77">
        <f t="shared" si="1755"/>
        <v>28.201338518184404</v>
      </c>
      <c r="AT4076" s="80">
        <f t="shared" si="1756"/>
        <v>0.27193333333333336</v>
      </c>
      <c r="AU4076" s="80">
        <f t="shared" si="1753"/>
        <v>0.26880555555555558</v>
      </c>
      <c r="AV4076" s="80">
        <f t="shared" si="1739"/>
        <v>0.26929444444444472</v>
      </c>
      <c r="AW4076" s="80">
        <f t="shared" si="1735"/>
        <v>0.43050821917808135</v>
      </c>
      <c r="AX4076" s="80">
        <f t="shared" si="1757"/>
        <v>0.2779284039020341</v>
      </c>
      <c r="BA4076" s="77">
        <f t="shared" si="1758"/>
        <v>158.28628713132494</v>
      </c>
      <c r="BB4076" s="77">
        <f t="shared" si="1751"/>
        <v>138.48710531174993</v>
      </c>
      <c r="BC4076" s="77">
        <f t="shared" si="1737"/>
        <v>121.50012150012152</v>
      </c>
      <c r="BD4076" s="77">
        <f t="shared" si="1733"/>
        <v>123.79805654009861</v>
      </c>
      <c r="BE4076" s="77">
        <f t="shared" si="1759"/>
        <v>146.30256811303917</v>
      </c>
    </row>
    <row r="4077" spans="1:57" x14ac:dyDescent="0.45">
      <c r="A4077" s="6">
        <v>40965</v>
      </c>
      <c r="B4077" s="77">
        <v>199.77537000000001</v>
      </c>
      <c r="C4077" s="77">
        <v>2.2934999999999999</v>
      </c>
      <c r="D4077" s="77">
        <v>3.762</v>
      </c>
      <c r="E4077" s="77">
        <v>226.42323999999999</v>
      </c>
      <c r="F4077" s="77">
        <v>6.0243000000000002</v>
      </c>
      <c r="G4077" s="77">
        <v>3.7528000000000001</v>
      </c>
      <c r="H4077" s="77">
        <v>195.82086000000001</v>
      </c>
      <c r="I4077" s="77">
        <v>2.2902999999999998</v>
      </c>
      <c r="J4077" s="77">
        <v>4.0170000000000003</v>
      </c>
      <c r="K4077" s="77">
        <v>191.71297999999999</v>
      </c>
      <c r="L4077" s="77">
        <v>2.278</v>
      </c>
      <c r="M4077" s="77">
        <v>3.5760999999999998</v>
      </c>
      <c r="N4077" s="77">
        <v>151.22178</v>
      </c>
      <c r="O4077" s="3">
        <v>3.24</v>
      </c>
      <c r="P4077" s="34">
        <v>3.45</v>
      </c>
      <c r="Q4077" s="77">
        <v>3.45</v>
      </c>
      <c r="R4077" s="77">
        <v>3.57</v>
      </c>
      <c r="S4077" s="77">
        <v>3.83</v>
      </c>
      <c r="T4077" s="77">
        <v>4.01</v>
      </c>
      <c r="U4077" s="77">
        <v>4.2359999999999998</v>
      </c>
      <c r="V4077" s="77">
        <v>9</v>
      </c>
      <c r="W4077" s="77">
        <v>99.6</v>
      </c>
      <c r="Y4077" s="77">
        <f t="shared" si="1740"/>
        <v>3.5750000000000002</v>
      </c>
      <c r="Z4077" s="77">
        <f t="shared" si="1741"/>
        <v>0.29499999999999993</v>
      </c>
      <c r="AA4077" s="77">
        <f t="shared" si="1742"/>
        <v>0.55999999999999961</v>
      </c>
      <c r="AC4077" s="77">
        <f t="shared" si="1743"/>
        <v>1.0282604931255435E-4</v>
      </c>
      <c r="AD4077" s="77">
        <f t="shared" si="1760"/>
        <v>1.9977536999999954</v>
      </c>
      <c r="AE4077" s="77">
        <f t="shared" si="1744"/>
        <v>1.0220843542030345E-4</v>
      </c>
      <c r="AF4077" s="77" t="e">
        <f t="shared" si="1760"/>
        <v>#VALUE!</v>
      </c>
      <c r="AG4077" s="77">
        <f t="shared" si="1745"/>
        <v>1.1016383154394127E-4</v>
      </c>
      <c r="AH4077" s="77" t="e">
        <f t="shared" si="1760"/>
        <v>#VALUE!</v>
      </c>
      <c r="AI4077" s="77">
        <f t="shared" si="1746"/>
        <v>9.7655506221094868E-5</v>
      </c>
      <c r="AJ4077" s="77" t="e">
        <f t="shared" si="1760"/>
        <v>#VALUE!</v>
      </c>
      <c r="AK4077" s="77">
        <f t="shared" si="1747"/>
        <v>8.8751706585510348E-5</v>
      </c>
      <c r="AL4077" s="77" t="e">
        <f t="shared" si="1748"/>
        <v>#VALUE!</v>
      </c>
      <c r="AN4077" s="77">
        <f t="shared" si="1754"/>
        <v>28.18648176334629</v>
      </c>
      <c r="AO4077" s="77">
        <f t="shared" si="1752"/>
        <v>28.399857369605225</v>
      </c>
      <c r="AP4077" s="77">
        <f t="shared" si="1738"/>
        <v>28.242050059033719</v>
      </c>
      <c r="AQ4077" s="77">
        <f t="shared" si="1734"/>
        <v>26.880720668438794</v>
      </c>
      <c r="AR4077" s="77">
        <f t="shared" si="1755"/>
        <v>28.19289982833304</v>
      </c>
      <c r="AT4077" s="80">
        <f t="shared" si="1756"/>
        <v>0.27276666666666677</v>
      </c>
      <c r="AU4077" s="80">
        <f t="shared" si="1753"/>
        <v>0.26908333333333345</v>
      </c>
      <c r="AV4077" s="80">
        <f t="shared" si="1739"/>
        <v>0.26935000000000026</v>
      </c>
      <c r="AW4077" s="80">
        <f t="shared" si="1735"/>
        <v>0.42865890410958823</v>
      </c>
      <c r="AX4077" s="80">
        <f t="shared" si="1757"/>
        <v>0.27838222291407227</v>
      </c>
      <c r="BA4077" s="77">
        <f t="shared" si="1758"/>
        <v>159.59993616002558</v>
      </c>
      <c r="BB4077" s="77">
        <f t="shared" si="1751"/>
        <v>138.88460232708871</v>
      </c>
      <c r="BC4077" s="77">
        <f t="shared" si="1737"/>
        <v>121.74089479557676</v>
      </c>
      <c r="BD4077" s="77">
        <f t="shared" si="1733"/>
        <v>123.93382952137762</v>
      </c>
      <c r="BE4077" s="77">
        <f t="shared" si="1759"/>
        <v>147.16651644504304</v>
      </c>
    </row>
    <row r="4078" spans="1:57" x14ac:dyDescent="0.45">
      <c r="A4078" s="6">
        <v>40966</v>
      </c>
      <c r="B4078" s="77">
        <v>199.84752</v>
      </c>
      <c r="C4078" s="77">
        <v>2.2993999999999999</v>
      </c>
      <c r="D4078" s="77">
        <v>3.7486999999999999</v>
      </c>
      <c r="E4078" s="77">
        <v>226.60130000000001</v>
      </c>
      <c r="F4078" s="77">
        <v>6.0224000000000002</v>
      </c>
      <c r="G4078" s="77">
        <v>3.7410000000000001</v>
      </c>
      <c r="H4078" s="77">
        <v>195.90359000000001</v>
      </c>
      <c r="I4078" s="77">
        <v>2.2930999999999999</v>
      </c>
      <c r="J4078" s="77">
        <v>4.0049000000000001</v>
      </c>
      <c r="K4078" s="77">
        <v>191.77745999999999</v>
      </c>
      <c r="L4078" s="77">
        <v>2.2774000000000001</v>
      </c>
      <c r="M4078" s="77">
        <v>3.5655000000000001</v>
      </c>
      <c r="N4078" s="77">
        <v>151.23536999999999</v>
      </c>
      <c r="O4078" s="3">
        <v>3.28</v>
      </c>
      <c r="P4078" s="34">
        <v>3.44</v>
      </c>
      <c r="Q4078" s="77">
        <v>3.44</v>
      </c>
      <c r="R4078" s="77">
        <v>3.55</v>
      </c>
      <c r="S4078" s="77">
        <v>3.82</v>
      </c>
      <c r="T4078" s="77">
        <v>3.9929999999999999</v>
      </c>
      <c r="U4078" s="77">
        <v>4.22</v>
      </c>
      <c r="V4078" s="77">
        <v>9</v>
      </c>
      <c r="W4078" s="77">
        <v>99.6</v>
      </c>
      <c r="Y4078" s="77">
        <f t="shared" si="1740"/>
        <v>3.5625</v>
      </c>
      <c r="Z4078" s="77">
        <f t="shared" si="1741"/>
        <v>0.27</v>
      </c>
      <c r="AA4078" s="77">
        <f t="shared" si="1742"/>
        <v>0.55299999999999994</v>
      </c>
      <c r="AC4078" s="77">
        <f t="shared" si="1743"/>
        <v>3.6115563194805134E-4</v>
      </c>
      <c r="AD4078" s="77">
        <f t="shared" si="1760"/>
        <v>1.9984751999999955</v>
      </c>
      <c r="AE4078" s="77">
        <f t="shared" si="1744"/>
        <v>7.8640337449464859E-4</v>
      </c>
      <c r="AF4078" s="77" t="e">
        <f t="shared" si="1760"/>
        <v>#VALUE!</v>
      </c>
      <c r="AG4078" s="77">
        <f t="shared" si="1745"/>
        <v>4.2247797298000656E-4</v>
      </c>
      <c r="AH4078" s="77" t="e">
        <f t="shared" si="1760"/>
        <v>#VALUE!</v>
      </c>
      <c r="AI4078" s="77">
        <f t="shared" si="1746"/>
        <v>3.3633612079886355E-4</v>
      </c>
      <c r="AJ4078" s="77" t="e">
        <f t="shared" si="1760"/>
        <v>#VALUE!</v>
      </c>
      <c r="AK4078" s="77">
        <f t="shared" si="1747"/>
        <v>8.9868007108417913E-5</v>
      </c>
      <c r="AL4078" s="77" t="e">
        <f t="shared" si="1748"/>
        <v>#VALUE!</v>
      </c>
      <c r="AN4078" s="77">
        <f t="shared" si="1754"/>
        <v>28.173908143668143</v>
      </c>
      <c r="AO4078" s="77">
        <f t="shared" si="1752"/>
        <v>28.399185258929585</v>
      </c>
      <c r="AP4078" s="77">
        <f t="shared" si="1738"/>
        <v>28.243933438463522</v>
      </c>
      <c r="AQ4078" s="77">
        <f t="shared" si="1734"/>
        <v>26.891415044678396</v>
      </c>
      <c r="AR4078" s="77">
        <f t="shared" si="1755"/>
        <v>28.18660111989383</v>
      </c>
      <c r="AT4078" s="80">
        <f t="shared" si="1756"/>
        <v>0.27276666666666677</v>
      </c>
      <c r="AU4078" s="80">
        <f t="shared" si="1753"/>
        <v>0.26891666666666669</v>
      </c>
      <c r="AV4078" s="80">
        <f t="shared" si="1739"/>
        <v>0.2695166666666669</v>
      </c>
      <c r="AW4078" s="80">
        <f t="shared" si="1735"/>
        <v>0.42678219178082105</v>
      </c>
      <c r="AX4078" s="80">
        <f t="shared" si="1757"/>
        <v>0.27827419053549191</v>
      </c>
      <c r="BA4078" s="77">
        <f t="shared" si="1758"/>
        <v>160.99602876462384</v>
      </c>
      <c r="BB4078" s="77">
        <f t="shared" si="1751"/>
        <v>139.29301058626885</v>
      </c>
      <c r="BC4078" s="77">
        <f t="shared" si="1737"/>
        <v>121.99089134677948</v>
      </c>
      <c r="BD4078" s="77">
        <f t="shared" si="1733"/>
        <v>124.07285285979418</v>
      </c>
      <c r="BE4078" s="77">
        <f t="shared" si="1759"/>
        <v>148.07981525423781</v>
      </c>
    </row>
    <row r="4079" spans="1:57" x14ac:dyDescent="0.45">
      <c r="A4079" s="6">
        <v>40967</v>
      </c>
      <c r="B4079" s="77">
        <v>199.94298000000001</v>
      </c>
      <c r="C4079" s="77">
        <v>2.3056999999999999</v>
      </c>
      <c r="D4079" s="77">
        <v>3.7338</v>
      </c>
      <c r="E4079" s="77">
        <v>226.93134000000001</v>
      </c>
      <c r="F4079" s="77">
        <v>6.0218999999999996</v>
      </c>
      <c r="G4079" s="77">
        <v>3.7189000000000001</v>
      </c>
      <c r="H4079" s="77">
        <v>196.01044999999999</v>
      </c>
      <c r="I4079" s="77">
        <v>2.2961</v>
      </c>
      <c r="J4079" s="77">
        <v>3.9881000000000002</v>
      </c>
      <c r="K4079" s="77">
        <v>191.86192</v>
      </c>
      <c r="L4079" s="77">
        <v>2.2843</v>
      </c>
      <c r="M4079" s="77">
        <v>3.5518000000000001</v>
      </c>
      <c r="N4079" s="77">
        <v>151.24892</v>
      </c>
      <c r="O4079" s="3">
        <v>3.27</v>
      </c>
      <c r="P4079" s="34">
        <v>3.4260000000000002</v>
      </c>
      <c r="Q4079" s="77">
        <v>3.42</v>
      </c>
      <c r="R4079" s="77">
        <v>3.53</v>
      </c>
      <c r="S4079" s="77">
        <v>3.79</v>
      </c>
      <c r="T4079" s="77">
        <v>3.9729999999999999</v>
      </c>
      <c r="U4079" s="77">
        <v>4.1929999999999996</v>
      </c>
      <c r="V4079" s="77">
        <v>9</v>
      </c>
      <c r="W4079" s="77">
        <v>99.6</v>
      </c>
      <c r="Y4079" s="77">
        <f t="shared" si="1740"/>
        <v>3.5415000000000001</v>
      </c>
      <c r="Z4079" s="77">
        <f t="shared" si="1741"/>
        <v>0.26</v>
      </c>
      <c r="AA4079" s="77">
        <f t="shared" si="1742"/>
        <v>0.54699999999999971</v>
      </c>
      <c r="AC4079" s="77">
        <f t="shared" si="1743"/>
        <v>4.7766417116412718E-4</v>
      </c>
      <c r="AD4079" s="77">
        <f t="shared" si="1760"/>
        <v>1.9994297999999955</v>
      </c>
      <c r="AE4079" s="77">
        <f t="shared" si="1744"/>
        <v>1.4564788463260481E-3</v>
      </c>
      <c r="AF4079" s="77" t="e">
        <f t="shared" si="1760"/>
        <v>#VALUE!</v>
      </c>
      <c r="AG4079" s="77">
        <f t="shared" si="1745"/>
        <v>5.4547239282332072E-4</v>
      </c>
      <c r="AH4079" s="77" t="e">
        <f t="shared" si="1760"/>
        <v>#VALUE!</v>
      </c>
      <c r="AI4079" s="77">
        <f t="shared" si="1746"/>
        <v>4.4040629175090551E-4</v>
      </c>
      <c r="AJ4079" s="77" t="e">
        <f t="shared" si="1760"/>
        <v>#VALUE!</v>
      </c>
      <c r="AK4079" s="77">
        <f t="shared" si="1747"/>
        <v>8.9595443182544088E-5</v>
      </c>
      <c r="AL4079" s="77" t="e">
        <f t="shared" si="1748"/>
        <v>#VALUE!</v>
      </c>
      <c r="AN4079" s="77">
        <f t="shared" si="1754"/>
        <v>28.166898261163475</v>
      </c>
      <c r="AO4079" s="77">
        <f t="shared" si="1752"/>
        <v>28.396049163026468</v>
      </c>
      <c r="AP4079" s="77">
        <f t="shared" si="1738"/>
        <v>28.244897382757184</v>
      </c>
      <c r="AQ4079" s="77">
        <f t="shared" si="1734"/>
        <v>26.902683045118344</v>
      </c>
      <c r="AR4079" s="77">
        <f t="shared" si="1755"/>
        <v>28.182565877523199</v>
      </c>
      <c r="AT4079" s="80">
        <f t="shared" si="1756"/>
        <v>0.27243333333333347</v>
      </c>
      <c r="AU4079" s="80">
        <f t="shared" si="1753"/>
        <v>0.26913888888888898</v>
      </c>
      <c r="AV4079" s="80">
        <f t="shared" si="1739"/>
        <v>0.27021111111111129</v>
      </c>
      <c r="AW4079" s="80">
        <f t="shared" si="1735"/>
        <v>0.42493287671232788</v>
      </c>
      <c r="AX4079" s="80">
        <f t="shared" si="1757"/>
        <v>0.27816361560813618</v>
      </c>
      <c r="BA4079" s="77">
        <f t="shared" si="1758"/>
        <v>162.46953696181973</v>
      </c>
      <c r="BB4079" s="77">
        <f t="shared" si="1751"/>
        <v>139.69515413032011</v>
      </c>
      <c r="BC4079" s="77">
        <f t="shared" si="1737"/>
        <v>122.26682697206205</v>
      </c>
      <c r="BD4079" s="77">
        <f t="shared" si="1733"/>
        <v>124.21049765871706</v>
      </c>
      <c r="BE4079" s="77">
        <f t="shared" si="1759"/>
        <v>149.03710667721185</v>
      </c>
    </row>
    <row r="4080" spans="1:57" x14ac:dyDescent="0.45">
      <c r="A4080" s="6">
        <v>40968</v>
      </c>
      <c r="B4080" s="77">
        <v>199.87226000000001</v>
      </c>
      <c r="C4080" s="77">
        <v>2.3037999999999998</v>
      </c>
      <c r="D4080" s="77">
        <v>3.7551999999999999</v>
      </c>
      <c r="E4080" s="77">
        <v>226.64750000000001</v>
      </c>
      <c r="F4080" s="77">
        <v>6.0170000000000003</v>
      </c>
      <c r="G4080" s="77">
        <v>3.7410000000000001</v>
      </c>
      <c r="H4080" s="77">
        <v>195.98949999999999</v>
      </c>
      <c r="I4080" s="77">
        <v>2.2946</v>
      </c>
      <c r="J4080" s="77">
        <v>3.9975000000000001</v>
      </c>
      <c r="K4080" s="77">
        <v>191.78342000000001</v>
      </c>
      <c r="L4080" s="77">
        <v>2.2814000000000001</v>
      </c>
      <c r="M4080" s="77">
        <v>3.5737000000000001</v>
      </c>
      <c r="N4080" s="77">
        <v>151.26250999999999</v>
      </c>
      <c r="O4080" s="3">
        <v>3.28</v>
      </c>
      <c r="P4080" s="34">
        <v>3.44</v>
      </c>
      <c r="Q4080" s="77">
        <v>3.45</v>
      </c>
      <c r="R4080" s="77">
        <v>3.55</v>
      </c>
      <c r="S4080" s="77">
        <v>3.82</v>
      </c>
      <c r="T4080" s="77">
        <v>3.9729999999999999</v>
      </c>
      <c r="U4080" s="77">
        <v>4.21</v>
      </c>
      <c r="V4080" s="77">
        <v>9</v>
      </c>
      <c r="W4080" s="77">
        <v>100</v>
      </c>
      <c r="Y4080" s="77">
        <f t="shared" si="1740"/>
        <v>3.5650000000000004</v>
      </c>
      <c r="Z4080" s="77">
        <f t="shared" si="1741"/>
        <v>0.27</v>
      </c>
      <c r="AA4080" s="77">
        <f t="shared" si="1742"/>
        <v>0.53299999999999992</v>
      </c>
      <c r="AC4080" s="77">
        <f t="shared" si="1743"/>
        <v>-3.5370084010943881E-4</v>
      </c>
      <c r="AD4080" s="77">
        <f t="shared" si="1760"/>
        <v>1.9987225999999956</v>
      </c>
      <c r="AE4080" s="77">
        <f t="shared" si="1744"/>
        <v>-1.2507747938208524E-3</v>
      </c>
      <c r="AF4080" s="77" t="e">
        <f t="shared" si="1760"/>
        <v>#VALUE!</v>
      </c>
      <c r="AG4080" s="77">
        <f t="shared" si="1745"/>
        <v>-1.0688205654341143E-4</v>
      </c>
      <c r="AH4080" s="77" t="e">
        <f t="shared" si="1760"/>
        <v>#VALUE!</v>
      </c>
      <c r="AI4080" s="77">
        <f t="shared" si="1746"/>
        <v>-4.0914841256667334E-4</v>
      </c>
      <c r="AJ4080" s="77" t="e">
        <f t="shared" si="1760"/>
        <v>#VALUE!</v>
      </c>
      <c r="AK4080" s="77">
        <f t="shared" si="1747"/>
        <v>8.9851881256430843E-5</v>
      </c>
      <c r="AL4080" s="77" t="e">
        <f t="shared" si="1748"/>
        <v>#VALUE!</v>
      </c>
      <c r="AN4080" s="77">
        <f t="shared" si="1754"/>
        <v>28.147077864199726</v>
      </c>
      <c r="AO4080" s="77">
        <f t="shared" si="1752"/>
        <v>28.392241977614308</v>
      </c>
      <c r="AP4080" s="77">
        <f t="shared" si="1738"/>
        <v>28.244343383742933</v>
      </c>
      <c r="AQ4080" s="77">
        <f t="shared" si="1734"/>
        <v>26.913494131014858</v>
      </c>
      <c r="AR4080" s="77">
        <f t="shared" si="1755"/>
        <v>28.171132296287556</v>
      </c>
      <c r="AT4080" s="80">
        <f t="shared" si="1756"/>
        <v>0.27310000000000012</v>
      </c>
      <c r="AU4080" s="80">
        <f t="shared" si="1753"/>
        <v>0.26913888888888898</v>
      </c>
      <c r="AV4080" s="80">
        <f t="shared" si="1739"/>
        <v>0.27087777777777794</v>
      </c>
      <c r="AW4080" s="80">
        <f t="shared" si="1735"/>
        <v>0.4230835616438347</v>
      </c>
      <c r="AX4080" s="80">
        <f t="shared" si="1757"/>
        <v>0.27853410128684114</v>
      </c>
      <c r="BA4080" s="77">
        <f t="shared" si="1758"/>
        <v>164.0061228952548</v>
      </c>
      <c r="BB4080" s="77">
        <f t="shared" si="1751"/>
        <v>140.12362017157363</v>
      </c>
      <c r="BC4080" s="77">
        <f t="shared" si="1737"/>
        <v>122.56403971074893</v>
      </c>
      <c r="BD4080" s="77">
        <f t="shared" si="1733"/>
        <v>124.35437931833346</v>
      </c>
      <c r="BE4080" s="77">
        <f t="shared" si="1759"/>
        <v>150.03916791923089</v>
      </c>
    </row>
    <row r="4081" spans="1:57" x14ac:dyDescent="0.45">
      <c r="A4081" s="6">
        <v>40969</v>
      </c>
      <c r="B4081" s="77">
        <v>199.89277999999999</v>
      </c>
      <c r="C4081" s="77">
        <v>2.3010999999999999</v>
      </c>
      <c r="D4081" s="77">
        <v>3.7551999999999999</v>
      </c>
      <c r="E4081" s="77">
        <v>226.67061000000001</v>
      </c>
      <c r="F4081" s="77">
        <v>6.0143000000000004</v>
      </c>
      <c r="G4081" s="77">
        <v>3.7410000000000001</v>
      </c>
      <c r="H4081" s="77">
        <v>196.011</v>
      </c>
      <c r="I4081" s="77">
        <v>2.2919</v>
      </c>
      <c r="J4081" s="77">
        <v>3.9975000000000001</v>
      </c>
      <c r="K4081" s="77">
        <v>191.80214000000001</v>
      </c>
      <c r="L4081" s="77">
        <v>2.2787000000000002</v>
      </c>
      <c r="M4081" s="77">
        <v>3.5737000000000001</v>
      </c>
      <c r="N4081" s="77">
        <v>151.27610000000001</v>
      </c>
      <c r="O4081" s="3">
        <v>3.28</v>
      </c>
      <c r="P4081" s="34">
        <v>3.44</v>
      </c>
      <c r="Q4081" s="77">
        <v>3.45</v>
      </c>
      <c r="R4081" s="77">
        <v>3.55</v>
      </c>
      <c r="S4081" s="77">
        <v>3.82</v>
      </c>
      <c r="T4081" s="77">
        <v>3.9729999999999999</v>
      </c>
      <c r="U4081" s="77">
        <v>4.21</v>
      </c>
      <c r="V4081" s="77">
        <v>9</v>
      </c>
      <c r="W4081" s="77">
        <v>100</v>
      </c>
      <c r="Y4081" s="77">
        <f t="shared" si="1740"/>
        <v>3.5650000000000004</v>
      </c>
      <c r="Z4081" s="77">
        <f t="shared" si="1741"/>
        <v>0.27</v>
      </c>
      <c r="AA4081" s="77">
        <f t="shared" si="1742"/>
        <v>0.53299999999999992</v>
      </c>
      <c r="AC4081" s="77">
        <f t="shared" si="1743"/>
        <v>1.0266557250093733E-4</v>
      </c>
      <c r="AD4081" s="77">
        <f t="shared" si="1760"/>
        <v>1.998927799999995</v>
      </c>
      <c r="AE4081" s="77">
        <f t="shared" si="1744"/>
        <v>1.0196450435140392E-4</v>
      </c>
      <c r="AF4081" s="77" t="e">
        <f t="shared" si="1760"/>
        <v>#VALUE!</v>
      </c>
      <c r="AG4081" s="77">
        <f t="shared" si="1745"/>
        <v>1.096997543235112E-4</v>
      </c>
      <c r="AH4081" s="77" t="e">
        <f t="shared" si="1760"/>
        <v>#VALUE!</v>
      </c>
      <c r="AI4081" s="77">
        <f t="shared" si="1746"/>
        <v>9.7610106233325666E-5</v>
      </c>
      <c r="AJ4081" s="77" t="e">
        <f t="shared" si="1760"/>
        <v>#VALUE!</v>
      </c>
      <c r="AK4081" s="77">
        <f t="shared" si="1747"/>
        <v>8.9843808621425936E-5</v>
      </c>
      <c r="AL4081" s="77" t="e">
        <f t="shared" si="1748"/>
        <v>#VALUE!</v>
      </c>
      <c r="AN4081" s="77">
        <f t="shared" si="1754"/>
        <v>28.129658974767697</v>
      </c>
      <c r="AO4081" s="77">
        <f t="shared" si="1752"/>
        <v>28.387607547634023</v>
      </c>
      <c r="AP4081" s="77">
        <f t="shared" si="1738"/>
        <v>28.243789406460664</v>
      </c>
      <c r="AQ4081" s="77">
        <f t="shared" si="1734"/>
        <v>26.924413213764311</v>
      </c>
      <c r="AR4081" s="77">
        <f t="shared" si="1755"/>
        <v>28.160787928007402</v>
      </c>
      <c r="AT4081" s="80">
        <f t="shared" si="1756"/>
        <v>0.27426666666666671</v>
      </c>
      <c r="AU4081" s="80">
        <f t="shared" si="1753"/>
        <v>0.26912222222222232</v>
      </c>
      <c r="AV4081" s="80">
        <f t="shared" si="1739"/>
        <v>0.27140555555555573</v>
      </c>
      <c r="AW4081" s="80">
        <f t="shared" si="1735"/>
        <v>0.42122054794520458</v>
      </c>
      <c r="AX4081" s="80">
        <f t="shared" si="1757"/>
        <v>0.27915320672478211</v>
      </c>
      <c r="BA4081" s="77">
        <f t="shared" si="1758"/>
        <v>165.4259718775848</v>
      </c>
      <c r="BB4081" s="77">
        <f t="shared" si="1751"/>
        <v>140.52399837616719</v>
      </c>
      <c r="BC4081" s="77">
        <f t="shared" si="1737"/>
        <v>122.86270093170889</v>
      </c>
      <c r="BD4081" s="77">
        <f t="shared" ref="BD4081:BD4144" si="1761">100/AVERAGE(AA3717:AA4081)</f>
        <v>124.49859470079389</v>
      </c>
      <c r="BE4081" s="77">
        <f t="shared" si="1759"/>
        <v>150.97010683108826</v>
      </c>
    </row>
    <row r="4082" spans="1:57" x14ac:dyDescent="0.45">
      <c r="A4082" s="6">
        <v>40970</v>
      </c>
      <c r="B4082" s="77">
        <v>199.78372999999999</v>
      </c>
      <c r="C4082" s="77">
        <v>2.3006000000000002</v>
      </c>
      <c r="D4082" s="77">
        <v>3.7841</v>
      </c>
      <c r="E4082" s="77">
        <v>226.28533999999999</v>
      </c>
      <c r="F4082" s="77">
        <v>6.0090000000000003</v>
      </c>
      <c r="G4082" s="77">
        <v>3.7709999999999999</v>
      </c>
      <c r="H4082" s="77">
        <v>195.94732999999999</v>
      </c>
      <c r="I4082" s="77">
        <v>2.2928000000000002</v>
      </c>
      <c r="J4082" s="77">
        <v>4.0172999999999996</v>
      </c>
      <c r="K4082" s="77">
        <v>191.69157000000001</v>
      </c>
      <c r="L4082" s="77">
        <v>2.2780999999999998</v>
      </c>
      <c r="M4082" s="77">
        <v>3.6036000000000001</v>
      </c>
      <c r="N4082" s="77">
        <v>151.28964999999999</v>
      </c>
      <c r="O4082" s="3">
        <v>3.27</v>
      </c>
      <c r="P4082" s="34">
        <v>3.47</v>
      </c>
      <c r="Q4082" s="77">
        <v>3.48</v>
      </c>
      <c r="R4082" s="77">
        <v>3.59</v>
      </c>
      <c r="S4082" s="77">
        <v>3.85</v>
      </c>
      <c r="T4082" s="77">
        <v>3.996</v>
      </c>
      <c r="U4082" s="77">
        <v>4.2329999999999997</v>
      </c>
      <c r="V4082" s="77">
        <v>9</v>
      </c>
      <c r="W4082" s="77">
        <v>100</v>
      </c>
      <c r="Y4082" s="77">
        <f t="shared" si="1740"/>
        <v>3.5974999999999997</v>
      </c>
      <c r="Z4082" s="77">
        <f t="shared" si="1741"/>
        <v>0.29000000000000004</v>
      </c>
      <c r="AA4082" s="77">
        <f t="shared" si="1742"/>
        <v>0.5259999999999998</v>
      </c>
      <c r="AC4082" s="77">
        <f t="shared" si="1743"/>
        <v>-5.4554246531568484E-4</v>
      </c>
      <c r="AD4082" s="77">
        <f t="shared" si="1760"/>
        <v>1.9978372999999949</v>
      </c>
      <c r="AE4082" s="77">
        <f t="shared" si="1744"/>
        <v>-1.6996910186107828E-3</v>
      </c>
      <c r="AF4082" s="77" t="e">
        <f t="shared" si="1760"/>
        <v>#VALUE!</v>
      </c>
      <c r="AG4082" s="77">
        <f t="shared" si="1745"/>
        <v>-3.2482870859285029E-4</v>
      </c>
      <c r="AH4082" s="77" t="e">
        <f t="shared" si="1760"/>
        <v>#VALUE!</v>
      </c>
      <c r="AI4082" s="77">
        <f t="shared" si="1746"/>
        <v>-5.7647949079187022E-4</v>
      </c>
      <c r="AJ4082" s="77" t="e">
        <f t="shared" si="1760"/>
        <v>#VALUE!</v>
      </c>
      <c r="AK4082" s="77">
        <f t="shared" si="1747"/>
        <v>8.9571320254666631E-5</v>
      </c>
      <c r="AL4082" s="77" t="e">
        <f t="shared" si="1748"/>
        <v>#VALUE!</v>
      </c>
      <c r="AN4082" s="77">
        <f t="shared" si="1754"/>
        <v>28.10067535289765</v>
      </c>
      <c r="AO4082" s="77">
        <f t="shared" si="1752"/>
        <v>28.380065841752767</v>
      </c>
      <c r="AP4082" s="77">
        <f t="shared" si="1738"/>
        <v>28.241795268165632</v>
      </c>
      <c r="AQ4082" s="77">
        <f t="shared" ref="AQ4082:AQ4145" si="1762">100/AVERAGE(Y3718:Y4082)</f>
        <v>26.936136265854465</v>
      </c>
      <c r="AR4082" s="77">
        <f t="shared" si="1755"/>
        <v>28.143182788892716</v>
      </c>
      <c r="AT4082" s="80">
        <f t="shared" si="1756"/>
        <v>0.27610000000000007</v>
      </c>
      <c r="AU4082" s="80">
        <f t="shared" si="1753"/>
        <v>0.26932777777777794</v>
      </c>
      <c r="AV4082" s="80">
        <f t="shared" si="1739"/>
        <v>0.27221111111111135</v>
      </c>
      <c r="AW4082" s="80">
        <f t="shared" ref="AW4082:AW4145" si="1763">AVERAGE(Z3719:Z4083)</f>
        <v>0.4193438356164374</v>
      </c>
      <c r="AX4082" s="80">
        <f t="shared" si="1757"/>
        <v>0.28023381070983822</v>
      </c>
      <c r="BA4082" s="77">
        <f t="shared" si="1758"/>
        <v>166.84277848840443</v>
      </c>
      <c r="BB4082" s="77">
        <f t="shared" si="1751"/>
        <v>140.94211976948139</v>
      </c>
      <c r="BC4082" s="77">
        <f t="shared" si="1737"/>
        <v>123.16872061912818</v>
      </c>
      <c r="BD4082" s="77">
        <f t="shared" si="1761"/>
        <v>124.63761187506175</v>
      </c>
      <c r="BE4082" s="77">
        <f t="shared" si="1759"/>
        <v>151.90499246409945</v>
      </c>
    </row>
    <row r="4083" spans="1:57" x14ac:dyDescent="0.45">
      <c r="A4083" s="6">
        <v>40971</v>
      </c>
      <c r="B4083" s="77">
        <v>199.80439999999999</v>
      </c>
      <c r="C4083" s="77">
        <v>2.2978999999999998</v>
      </c>
      <c r="D4083" s="77">
        <v>3.7841</v>
      </c>
      <c r="E4083" s="77">
        <v>226.30860999999999</v>
      </c>
      <c r="F4083" s="77">
        <v>6.0063000000000004</v>
      </c>
      <c r="G4083" s="77">
        <v>3.7709999999999999</v>
      </c>
      <c r="H4083" s="77">
        <v>195.96890999999999</v>
      </c>
      <c r="I4083" s="77">
        <v>2.2900999999999998</v>
      </c>
      <c r="J4083" s="77">
        <v>4.0172999999999996</v>
      </c>
      <c r="K4083" s="77">
        <v>191.71043</v>
      </c>
      <c r="L4083" s="77">
        <v>2.2753999999999999</v>
      </c>
      <c r="M4083" s="77">
        <v>3.6036000000000001</v>
      </c>
      <c r="N4083" s="77">
        <v>151.30321000000001</v>
      </c>
      <c r="O4083" s="3">
        <v>3.27</v>
      </c>
      <c r="P4083" s="34">
        <v>3.47</v>
      </c>
      <c r="Q4083" s="77">
        <v>3.48</v>
      </c>
      <c r="R4083" s="77">
        <v>3.59</v>
      </c>
      <c r="S4083" s="77">
        <v>3.85</v>
      </c>
      <c r="T4083" s="77">
        <v>3.996</v>
      </c>
      <c r="U4083" s="77">
        <v>4.2329999999999997</v>
      </c>
      <c r="V4083" s="77">
        <v>9</v>
      </c>
      <c r="W4083" s="77">
        <v>100</v>
      </c>
      <c r="Y4083" s="77">
        <f t="shared" si="1740"/>
        <v>3.5974999999999997</v>
      </c>
      <c r="Z4083" s="77">
        <f t="shared" si="1741"/>
        <v>0.29000000000000004</v>
      </c>
      <c r="AA4083" s="77">
        <f t="shared" si="1742"/>
        <v>0.5259999999999998</v>
      </c>
      <c r="AC4083" s="77">
        <f t="shared" si="1743"/>
        <v>1.0346187850229782E-4</v>
      </c>
      <c r="AD4083" s="77">
        <f t="shared" si="1760"/>
        <v>1.9980439999999948</v>
      </c>
      <c r="AE4083" s="77">
        <f t="shared" si="1744"/>
        <v>1.0283476605232877E-4</v>
      </c>
      <c r="AF4083" s="77" t="e">
        <f t="shared" si="1760"/>
        <v>#VALUE!</v>
      </c>
      <c r="AG4083" s="77">
        <f t="shared" si="1745"/>
        <v>1.1013163588402541E-4</v>
      </c>
      <c r="AH4083" s="77" t="e">
        <f t="shared" si="1760"/>
        <v>#VALUE!</v>
      </c>
      <c r="AI4083" s="77">
        <f t="shared" si="1746"/>
        <v>9.838721650612392E-5</v>
      </c>
      <c r="AJ4083" s="77" t="e">
        <f t="shared" si="1760"/>
        <v>#VALUE!</v>
      </c>
      <c r="AK4083" s="77">
        <f t="shared" si="1747"/>
        <v>8.9629396326840194E-5</v>
      </c>
      <c r="AL4083" s="77" t="e">
        <f t="shared" si="1748"/>
        <v>#VALUE!</v>
      </c>
      <c r="AN4083" s="77">
        <f t="shared" si="1754"/>
        <v>28.076348951582336</v>
      </c>
      <c r="AO4083" s="77">
        <f t="shared" si="1752"/>
        <v>28.372528142001364</v>
      </c>
      <c r="AP4083" s="77">
        <f t="shared" si="1738"/>
        <v>28.234928724451784</v>
      </c>
      <c r="AQ4083" s="77">
        <f t="shared" si="1762"/>
        <v>26.947969009097303</v>
      </c>
      <c r="AR4083" s="77">
        <f t="shared" si="1755"/>
        <v>28.127459611520404</v>
      </c>
      <c r="AT4083" s="80">
        <f t="shared" si="1756"/>
        <v>0.27759999999999996</v>
      </c>
      <c r="AU4083" s="80">
        <f t="shared" si="1753"/>
        <v>0.26953333333333346</v>
      </c>
      <c r="AV4083" s="80">
        <f t="shared" si="1739"/>
        <v>0.27326666666666682</v>
      </c>
      <c r="AW4083" s="80">
        <f t="shared" si="1763"/>
        <v>0.41746712328767027</v>
      </c>
      <c r="AX4083" s="80">
        <f t="shared" si="1757"/>
        <v>0.28116668742216688</v>
      </c>
      <c r="BA4083" s="77">
        <f t="shared" si="1758"/>
        <v>168.21801054166201</v>
      </c>
      <c r="BB4083" s="77">
        <f t="shared" si="1751"/>
        <v>141.36273678258416</v>
      </c>
      <c r="BC4083" s="77">
        <f t="shared" si="1737"/>
        <v>123.48982238047221</v>
      </c>
      <c r="BD4083" s="77">
        <f t="shared" si="1761"/>
        <v>124.78547155233109</v>
      </c>
      <c r="BE4083" s="77">
        <f t="shared" si="1759"/>
        <v>152.82034026769077</v>
      </c>
    </row>
    <row r="4084" spans="1:57" x14ac:dyDescent="0.45">
      <c r="A4084" s="6">
        <v>40972</v>
      </c>
      <c r="B4084" s="77">
        <v>199.82507000000001</v>
      </c>
      <c r="C4084" s="77">
        <v>2.2951999999999999</v>
      </c>
      <c r="D4084" s="77">
        <v>3.7841</v>
      </c>
      <c r="E4084" s="77">
        <v>226.33187000000001</v>
      </c>
      <c r="F4084" s="77">
        <v>6.0035999999999996</v>
      </c>
      <c r="G4084" s="77">
        <v>3.7709999999999999</v>
      </c>
      <c r="H4084" s="77">
        <v>195.99047999999999</v>
      </c>
      <c r="I4084" s="77">
        <v>2.2873000000000001</v>
      </c>
      <c r="J4084" s="77">
        <v>4.0172999999999996</v>
      </c>
      <c r="K4084" s="77">
        <v>191.72928999999999</v>
      </c>
      <c r="L4084" s="77">
        <v>2.2726999999999999</v>
      </c>
      <c r="M4084" s="77">
        <v>3.6036000000000001</v>
      </c>
      <c r="N4084" s="77">
        <v>151.31675999999999</v>
      </c>
      <c r="O4084" s="3">
        <v>3.27</v>
      </c>
      <c r="P4084" s="34">
        <v>3.47</v>
      </c>
      <c r="Q4084" s="77">
        <v>3.48</v>
      </c>
      <c r="R4084" s="77">
        <v>3.59</v>
      </c>
      <c r="S4084" s="77">
        <v>3.85</v>
      </c>
      <c r="T4084" s="77">
        <v>3.996</v>
      </c>
      <c r="U4084" s="77">
        <v>4.2329999999999997</v>
      </c>
      <c r="V4084" s="77">
        <v>9</v>
      </c>
      <c r="W4084" s="77">
        <v>100</v>
      </c>
      <c r="Y4084" s="77">
        <f t="shared" si="1740"/>
        <v>3.5974999999999997</v>
      </c>
      <c r="Z4084" s="77">
        <f t="shared" si="1741"/>
        <v>0.29000000000000004</v>
      </c>
      <c r="AA4084" s="77">
        <f t="shared" si="1742"/>
        <v>0.5259999999999998</v>
      </c>
      <c r="AC4084" s="77">
        <f t="shared" si="1743"/>
        <v>1.0345117524956926E-4</v>
      </c>
      <c r="AD4084" s="77">
        <f t="shared" si="1760"/>
        <v>1.9982506999999952</v>
      </c>
      <c r="AE4084" s="77">
        <f t="shared" si="1744"/>
        <v>1.0278000470242965E-4</v>
      </c>
      <c r="AF4084" s="77" t="e">
        <f t="shared" si="1760"/>
        <v>#VALUE!</v>
      </c>
      <c r="AG4084" s="77">
        <f t="shared" si="1745"/>
        <v>1.1006847973993317E-4</v>
      </c>
      <c r="AH4084" s="77" t="e">
        <f t="shared" si="1760"/>
        <v>#VALUE!</v>
      </c>
      <c r="AI4084" s="77">
        <f t="shared" si="1746"/>
        <v>9.8377537414151561E-5</v>
      </c>
      <c r="AJ4084" s="77" t="e">
        <f t="shared" si="1760"/>
        <v>#VALUE!</v>
      </c>
      <c r="AK4084" s="77">
        <f t="shared" si="1747"/>
        <v>8.9555271167052197E-5</v>
      </c>
      <c r="AL4084" s="77" t="e">
        <f t="shared" si="1748"/>
        <v>#VALUE!</v>
      </c>
      <c r="AN4084" s="77">
        <f t="shared" si="1754"/>
        <v>28.052064631956913</v>
      </c>
      <c r="AO4084" s="77">
        <f t="shared" si="1752"/>
        <v>28.365150890783937</v>
      </c>
      <c r="AP4084" s="77">
        <f t="shared" si="1738"/>
        <v>28.227622846026534</v>
      </c>
      <c r="AQ4084" s="77">
        <f t="shared" si="1762"/>
        <v>26.959812152892379</v>
      </c>
      <c r="AR4084" s="77">
        <f t="shared" si="1755"/>
        <v>28.11174370996175</v>
      </c>
      <c r="AT4084" s="80">
        <f t="shared" si="1756"/>
        <v>0.27860000000000001</v>
      </c>
      <c r="AU4084" s="80">
        <f t="shared" si="1753"/>
        <v>0.26981111111111111</v>
      </c>
      <c r="AV4084" s="80">
        <f t="shared" si="1739"/>
        <v>0.27398888888888906</v>
      </c>
      <c r="AW4084" s="80">
        <f t="shared" si="1763"/>
        <v>0.41564520547945116</v>
      </c>
      <c r="AX4084" s="80">
        <f t="shared" si="1757"/>
        <v>0.28180356994603567</v>
      </c>
      <c r="BA4084" s="77">
        <f t="shared" si="1758"/>
        <v>169.54899966090207</v>
      </c>
      <c r="BB4084" s="77">
        <f t="shared" si="1751"/>
        <v>141.75683976751887</v>
      </c>
      <c r="BC4084" s="77">
        <f t="shared" si="1737"/>
        <v>123.81260274726414</v>
      </c>
      <c r="BD4084" s="77">
        <f t="shared" si="1761"/>
        <v>124.93368246307591</v>
      </c>
      <c r="BE4084" s="77">
        <f t="shared" si="1759"/>
        <v>153.70456932912759</v>
      </c>
    </row>
    <row r="4085" spans="1:57" x14ac:dyDescent="0.45">
      <c r="A4085" s="6">
        <v>40973</v>
      </c>
      <c r="B4085" s="77">
        <v>199.72282000000001</v>
      </c>
      <c r="C4085" s="77">
        <v>2.2987000000000002</v>
      </c>
      <c r="D4085" s="77">
        <v>3.8087</v>
      </c>
      <c r="E4085" s="77">
        <v>225.94810000000001</v>
      </c>
      <c r="F4085" s="77">
        <v>5.9983000000000004</v>
      </c>
      <c r="G4085" s="77">
        <v>3.8010000000000002</v>
      </c>
      <c r="H4085" s="77">
        <v>195.94771</v>
      </c>
      <c r="I4085" s="77">
        <v>2.2875000000000001</v>
      </c>
      <c r="J4085" s="77">
        <v>4.0315000000000003</v>
      </c>
      <c r="K4085" s="77">
        <v>191.62204</v>
      </c>
      <c r="L4085" s="77">
        <v>2.2761999999999998</v>
      </c>
      <c r="M4085" s="77">
        <v>3.6311</v>
      </c>
      <c r="N4085" s="77">
        <v>151.33027999999999</v>
      </c>
      <c r="O4085" s="3">
        <v>3.26</v>
      </c>
      <c r="P4085" s="34">
        <v>3.5</v>
      </c>
      <c r="Q4085" s="77">
        <v>3.51</v>
      </c>
      <c r="R4085" s="77">
        <v>3.62</v>
      </c>
      <c r="S4085" s="77">
        <v>3.88</v>
      </c>
      <c r="T4085" s="77">
        <v>4.0030000000000001</v>
      </c>
      <c r="U4085" s="77">
        <v>4.2530000000000001</v>
      </c>
      <c r="V4085" s="77">
        <v>9</v>
      </c>
      <c r="W4085" s="77">
        <v>100</v>
      </c>
      <c r="Y4085" s="77">
        <f t="shared" si="1740"/>
        <v>3.6274999999999995</v>
      </c>
      <c r="Z4085" s="77">
        <f t="shared" si="1741"/>
        <v>0.31000000000000005</v>
      </c>
      <c r="AA4085" s="77">
        <f t="shared" si="1742"/>
        <v>0.50300000000000011</v>
      </c>
      <c r="AC4085" s="77">
        <f t="shared" si="1743"/>
        <v>-5.1169755626756519E-4</v>
      </c>
      <c r="AD4085" s="77">
        <f t="shared" si="1760"/>
        <v>1.9972281999999952</v>
      </c>
      <c r="AE4085" s="77">
        <f t="shared" si="1744"/>
        <v>-1.6956074281541111E-3</v>
      </c>
      <c r="AF4085" s="77" t="e">
        <f t="shared" si="1760"/>
        <v>#VALUE!</v>
      </c>
      <c r="AG4085" s="77">
        <f t="shared" si="1745"/>
        <v>-2.1822488520861771E-4</v>
      </c>
      <c r="AH4085" s="77" t="e">
        <f t="shared" si="1760"/>
        <v>#VALUE!</v>
      </c>
      <c r="AI4085" s="77">
        <f t="shared" si="1746"/>
        <v>-5.5938245012010501E-4</v>
      </c>
      <c r="AJ4085" s="77" t="e">
        <f t="shared" si="1760"/>
        <v>#VALUE!</v>
      </c>
      <c r="AK4085" s="77">
        <f t="shared" si="1747"/>
        <v>8.9348992140747541E-5</v>
      </c>
      <c r="AL4085" s="77" t="e">
        <f t="shared" si="1748"/>
        <v>#VALUE!</v>
      </c>
      <c r="AN4085" s="77">
        <f t="shared" si="1754"/>
        <v>28.019968897834524</v>
      </c>
      <c r="AO4085" s="77">
        <f t="shared" si="1752"/>
        <v>28.353221280352724</v>
      </c>
      <c r="AP4085" s="77">
        <f t="shared" si="1738"/>
        <v>28.222975618876919</v>
      </c>
      <c r="AQ4085" s="77">
        <f t="shared" si="1762"/>
        <v>26.971067803047614</v>
      </c>
      <c r="AR4085" s="77">
        <f t="shared" si="1755"/>
        <v>28.090861323445861</v>
      </c>
      <c r="AT4085" s="80">
        <f t="shared" si="1756"/>
        <v>0.28026666666666666</v>
      </c>
      <c r="AU4085" s="80">
        <f t="shared" si="1753"/>
        <v>0.2703666666666667</v>
      </c>
      <c r="AV4085" s="80">
        <f t="shared" si="1739"/>
        <v>0.27468333333333356</v>
      </c>
      <c r="AW4085" s="80">
        <f t="shared" si="1763"/>
        <v>0.41386438356164296</v>
      </c>
      <c r="AX4085" s="80">
        <f t="shared" si="1757"/>
        <v>0.28287792652552929</v>
      </c>
      <c r="BA4085" s="77">
        <f t="shared" si="1758"/>
        <v>171.12543494381387</v>
      </c>
      <c r="BB4085" s="77">
        <f t="shared" si="1751"/>
        <v>142.28799089356866</v>
      </c>
      <c r="BC4085" s="77">
        <f t="shared" si="1737"/>
        <v>124.15163052474763</v>
      </c>
      <c r="BD4085" s="77">
        <f t="shared" si="1761"/>
        <v>125.09210548863015</v>
      </c>
      <c r="BE4085" s="77">
        <f t="shared" si="1759"/>
        <v>154.76273462500237</v>
      </c>
    </row>
    <row r="4086" spans="1:57" x14ac:dyDescent="0.45">
      <c r="A4086" s="6">
        <v>40974</v>
      </c>
      <c r="B4086" s="77">
        <v>199.79581999999999</v>
      </c>
      <c r="C4086" s="77">
        <v>2.2978999999999998</v>
      </c>
      <c r="D4086" s="77">
        <v>3.7974999999999999</v>
      </c>
      <c r="E4086" s="77">
        <v>225.97152</v>
      </c>
      <c r="F4086" s="77">
        <v>5.9954999999999998</v>
      </c>
      <c r="G4086" s="77">
        <v>3.8010000000000002</v>
      </c>
      <c r="H4086" s="77">
        <v>196.05389</v>
      </c>
      <c r="I4086" s="77">
        <v>2.2850000000000001</v>
      </c>
      <c r="J4086" s="77">
        <v>4.0128000000000004</v>
      </c>
      <c r="K4086" s="77">
        <v>191.68702999999999</v>
      </c>
      <c r="L4086" s="77">
        <v>2.2763</v>
      </c>
      <c r="M4086" s="77">
        <v>3.6211000000000002</v>
      </c>
      <c r="N4086" s="77">
        <v>151.34379000000001</v>
      </c>
      <c r="O4086" s="3">
        <v>3.26</v>
      </c>
      <c r="P4086" s="34">
        <v>3.49</v>
      </c>
      <c r="Q4086" s="77">
        <v>3.5</v>
      </c>
      <c r="R4086" s="77">
        <v>3.62</v>
      </c>
      <c r="S4086" s="77">
        <v>3.88</v>
      </c>
      <c r="T4086" s="77">
        <v>3.9860000000000002</v>
      </c>
      <c r="U4086" s="77">
        <v>4.2329999999999997</v>
      </c>
      <c r="V4086" s="77">
        <v>9</v>
      </c>
      <c r="W4086" s="77">
        <v>100</v>
      </c>
      <c r="Y4086" s="77">
        <f t="shared" si="1740"/>
        <v>3.6224999999999996</v>
      </c>
      <c r="Z4086" s="77">
        <f t="shared" si="1741"/>
        <v>0.31000000000000005</v>
      </c>
      <c r="AA4086" s="77">
        <f t="shared" si="1742"/>
        <v>0.496</v>
      </c>
      <c r="AC4086" s="77">
        <f t="shared" si="1743"/>
        <v>3.6550655553524436E-4</v>
      </c>
      <c r="AD4086" s="77">
        <f t="shared" si="1760"/>
        <v>1.9979581999999951</v>
      </c>
      <c r="AE4086" s="77">
        <f t="shared" si="1744"/>
        <v>1.0365212188112594E-4</v>
      </c>
      <c r="AF4086" s="77" t="e">
        <f t="shared" si="1760"/>
        <v>#VALUE!</v>
      </c>
      <c r="AG4086" s="77">
        <f t="shared" si="1745"/>
        <v>5.4187925952287053E-4</v>
      </c>
      <c r="AH4086" s="77" t="e">
        <f t="shared" si="1760"/>
        <v>#VALUE!</v>
      </c>
      <c r="AI4086" s="77">
        <f t="shared" si="1746"/>
        <v>3.3915722846900032E-4</v>
      </c>
      <c r="AJ4086" s="77" t="e">
        <f t="shared" si="1760"/>
        <v>#VALUE!</v>
      </c>
      <c r="AK4086" s="77">
        <f t="shared" si="1747"/>
        <v>8.9274928983362756E-5</v>
      </c>
      <c r="AL4086" s="77" t="e">
        <f t="shared" si="1748"/>
        <v>#VALUE!</v>
      </c>
      <c r="AN4086" s="77">
        <f t="shared" si="1754"/>
        <v>27.98925212718316</v>
      </c>
      <c r="AO4086" s="77">
        <f t="shared" si="1752"/>
        <v>28.341390948232096</v>
      </c>
      <c r="AP4086" s="77">
        <f t="shared" si="1738"/>
        <v>28.215897071542567</v>
      </c>
      <c r="AQ4086" s="77">
        <f t="shared" si="1762"/>
        <v>26.981983796764265</v>
      </c>
      <c r="AR4086" s="77">
        <f t="shared" si="1755"/>
        <v>28.070411192135566</v>
      </c>
      <c r="AT4086" s="80">
        <f t="shared" si="1756"/>
        <v>0.28193333333333331</v>
      </c>
      <c r="AU4086" s="80">
        <f t="shared" si="1753"/>
        <v>0.27081111111111106</v>
      </c>
      <c r="AV4086" s="80">
        <f t="shared" si="1739"/>
        <v>0.275377777777778</v>
      </c>
      <c r="AW4086" s="80">
        <f t="shared" si="1763"/>
        <v>0.41223424657534169</v>
      </c>
      <c r="AX4086" s="80">
        <f t="shared" si="1757"/>
        <v>0.28392882938978831</v>
      </c>
      <c r="BA4086" s="77">
        <f t="shared" si="1758"/>
        <v>172.801105927078</v>
      </c>
      <c r="BB4086" s="77">
        <f t="shared" si="1751"/>
        <v>142.84580588842161</v>
      </c>
      <c r="BC4086" s="77">
        <f t="shared" si="1737"/>
        <v>124.50113088527229</v>
      </c>
      <c r="BD4086" s="77">
        <f t="shared" si="1761"/>
        <v>125.2582378739729</v>
      </c>
      <c r="BE4086" s="77">
        <f t="shared" si="1759"/>
        <v>155.88407895387525</v>
      </c>
    </row>
    <row r="4087" spans="1:57" x14ac:dyDescent="0.45">
      <c r="A4087" s="6">
        <v>40975</v>
      </c>
      <c r="B4087" s="77">
        <v>199.82406</v>
      </c>
      <c r="C4087" s="77">
        <v>2.2961999999999998</v>
      </c>
      <c r="D4087" s="77">
        <v>3.7966000000000002</v>
      </c>
      <c r="E4087" s="77">
        <v>225.72426999999999</v>
      </c>
      <c r="F4087" s="77">
        <v>5.9911000000000003</v>
      </c>
      <c r="G4087" s="77">
        <v>3.8210000000000002</v>
      </c>
      <c r="H4087" s="77">
        <v>196.12175999999999</v>
      </c>
      <c r="I4087" s="77">
        <v>2.2869000000000002</v>
      </c>
      <c r="J4087" s="77">
        <v>4.0031999999999996</v>
      </c>
      <c r="K4087" s="77">
        <v>191.70626999999999</v>
      </c>
      <c r="L4087" s="77">
        <v>2.2736000000000001</v>
      </c>
      <c r="M4087" s="77">
        <v>3.6211000000000002</v>
      </c>
      <c r="N4087" s="77">
        <v>151.35705999999999</v>
      </c>
      <c r="O4087" s="3">
        <v>3.2</v>
      </c>
      <c r="P4087" s="34">
        <v>3.49</v>
      </c>
      <c r="Q4087" s="77">
        <v>3.5</v>
      </c>
      <c r="R4087" s="77">
        <v>3.63</v>
      </c>
      <c r="S4087" s="77">
        <v>3.9</v>
      </c>
      <c r="T4087" s="77">
        <v>3.98</v>
      </c>
      <c r="U4087" s="77">
        <v>4.226</v>
      </c>
      <c r="V4087" s="77">
        <v>9</v>
      </c>
      <c r="W4087" s="77">
        <v>100</v>
      </c>
      <c r="Y4087" s="77">
        <f t="shared" si="1740"/>
        <v>3.6300000000000003</v>
      </c>
      <c r="Z4087" s="77">
        <f t="shared" si="1741"/>
        <v>0.34999999999999987</v>
      </c>
      <c r="AA4087" s="77">
        <f t="shared" si="1742"/>
        <v>0.48999999999999977</v>
      </c>
      <c r="AC4087" s="77">
        <f t="shared" si="1743"/>
        <v>1.4134429839418594E-4</v>
      </c>
      <c r="AD4087" s="77">
        <f t="shared" ref="AD4087:AJ4102" si="1764">AD4086*(1+AC4087)</f>
        <v>1.998240599999995</v>
      </c>
      <c r="AE4087" s="77">
        <f t="shared" si="1744"/>
        <v>-1.0941644327568945E-3</v>
      </c>
      <c r="AF4087" s="77" t="e">
        <f t="shared" si="1764"/>
        <v>#VALUE!</v>
      </c>
      <c r="AG4087" s="77">
        <f t="shared" si="1745"/>
        <v>3.4618032827604672E-4</v>
      </c>
      <c r="AH4087" s="77" t="e">
        <f t="shared" si="1764"/>
        <v>#VALUE!</v>
      </c>
      <c r="AI4087" s="77">
        <f t="shared" si="1746"/>
        <v>1.0037194483114575E-4</v>
      </c>
      <c r="AJ4087" s="77" t="e">
        <f t="shared" si="1764"/>
        <v>#VALUE!</v>
      </c>
      <c r="AK4087" s="77">
        <f t="shared" si="1747"/>
        <v>8.7681166171194036E-5</v>
      </c>
      <c r="AL4087" s="77" t="e">
        <f t="shared" si="1748"/>
        <v>#VALUE!</v>
      </c>
      <c r="AN4087" s="77">
        <f t="shared" si="1754"/>
        <v>27.960556974294931</v>
      </c>
      <c r="AO4087" s="77">
        <f t="shared" si="1752"/>
        <v>28.330373071665619</v>
      </c>
      <c r="AP4087" s="77">
        <f t="shared" si="1738"/>
        <v>28.207053878998778</v>
      </c>
      <c r="AQ4087" s="77">
        <f t="shared" si="1762"/>
        <v>26.99220997425013</v>
      </c>
      <c r="AR4087" s="77">
        <f t="shared" si="1755"/>
        <v>28.051013351489974</v>
      </c>
      <c r="AT4087" s="80">
        <f t="shared" si="1756"/>
        <v>0.28460000000000002</v>
      </c>
      <c r="AU4087" s="80">
        <f t="shared" si="1753"/>
        <v>0.27181111111111106</v>
      </c>
      <c r="AV4087" s="80">
        <f t="shared" si="1739"/>
        <v>0.27607222222222239</v>
      </c>
      <c r="AW4087" s="80">
        <f t="shared" si="1763"/>
        <v>0.41050821917808156</v>
      </c>
      <c r="AX4087" s="80">
        <f t="shared" si="1757"/>
        <v>0.28567234329597341</v>
      </c>
      <c r="BA4087" s="77">
        <f t="shared" si="1758"/>
        <v>174.5403770072144</v>
      </c>
      <c r="BB4087" s="77">
        <f t="shared" si="1751"/>
        <v>143.37602752819737</v>
      </c>
      <c r="BC4087" s="77">
        <f t="shared" si="1737"/>
        <v>124.87252596307944</v>
      </c>
      <c r="BD4087" s="77">
        <f t="shared" si="1761"/>
        <v>125.4273981546707</v>
      </c>
      <c r="BE4087" s="77">
        <f t="shared" si="1759"/>
        <v>157.03571205907576</v>
      </c>
    </row>
    <row r="4088" spans="1:57" x14ac:dyDescent="0.45">
      <c r="A4088" s="6">
        <v>40976</v>
      </c>
      <c r="B4088" s="77">
        <v>199.93912</v>
      </c>
      <c r="C4088" s="77">
        <v>2.2970999999999999</v>
      </c>
      <c r="D4088" s="77">
        <v>3.7749999999999999</v>
      </c>
      <c r="E4088" s="77">
        <v>226.15379999999999</v>
      </c>
      <c r="F4088" s="77">
        <v>5.9909999999999997</v>
      </c>
      <c r="G4088" s="77">
        <v>3.7909999999999999</v>
      </c>
      <c r="H4088" s="77">
        <v>196.23457999999999</v>
      </c>
      <c r="I4088" s="77">
        <v>2.2932999999999999</v>
      </c>
      <c r="J4088" s="77">
        <v>3.9849999999999999</v>
      </c>
      <c r="K4088" s="77">
        <v>191.81317999999999</v>
      </c>
      <c r="L4088" s="77">
        <v>2.2725</v>
      </c>
      <c r="M4088" s="77">
        <v>3.6012</v>
      </c>
      <c r="N4088" s="77">
        <v>151.3707</v>
      </c>
      <c r="O4088" s="3">
        <v>3.29</v>
      </c>
      <c r="P4088" s="34">
        <v>3.48</v>
      </c>
      <c r="Q4088" s="77">
        <v>3.48</v>
      </c>
      <c r="R4088" s="77">
        <v>3.6</v>
      </c>
      <c r="S4088" s="77">
        <v>3.87</v>
      </c>
      <c r="T4088" s="77">
        <v>3.96</v>
      </c>
      <c r="U4088" s="77">
        <v>4.2</v>
      </c>
      <c r="V4088" s="77">
        <v>9</v>
      </c>
      <c r="W4088" s="77">
        <v>100</v>
      </c>
      <c r="Y4088" s="77">
        <f t="shared" si="1740"/>
        <v>3.6074999999999999</v>
      </c>
      <c r="Z4088" s="77">
        <f t="shared" si="1741"/>
        <v>0.29000000000000004</v>
      </c>
      <c r="AA4088" s="77">
        <f t="shared" si="1742"/>
        <v>0.48</v>
      </c>
      <c r="AC4088" s="77">
        <f t="shared" si="1743"/>
        <v>5.7580653701050366E-4</v>
      </c>
      <c r="AD4088" s="77">
        <f t="shared" si="1764"/>
        <v>1.9993911999999949</v>
      </c>
      <c r="AE4088" s="77">
        <f t="shared" si="1744"/>
        <v>1.9028968395822243E-3</v>
      </c>
      <c r="AF4088" s="77" t="e">
        <f t="shared" si="1764"/>
        <v>#VALUE!</v>
      </c>
      <c r="AG4088" s="77">
        <f t="shared" si="1745"/>
        <v>5.7525488247711642E-4</v>
      </c>
      <c r="AH4088" s="77" t="e">
        <f t="shared" si="1764"/>
        <v>#VALUE!</v>
      </c>
      <c r="AI4088" s="77">
        <f t="shared" si="1746"/>
        <v>5.5767607392298579E-4</v>
      </c>
      <c r="AJ4088" s="77" t="e">
        <f t="shared" si="1764"/>
        <v>#VALUE!</v>
      </c>
      <c r="AK4088" s="77">
        <f t="shared" si="1747"/>
        <v>9.011802951253145E-5</v>
      </c>
      <c r="AL4088" s="77" t="e">
        <f t="shared" si="1748"/>
        <v>#VALUE!</v>
      </c>
      <c r="AN4088" s="77">
        <f t="shared" si="1754"/>
        <v>27.941871593129093</v>
      </c>
      <c r="AO4088" s="77">
        <f t="shared" si="1752"/>
        <v>28.321235183470478</v>
      </c>
      <c r="AP4088" s="77">
        <f t="shared" si="1738"/>
        <v>28.199210187121324</v>
      </c>
      <c r="AQ4088" s="77">
        <f t="shared" si="1762"/>
        <v>27.00174475657553</v>
      </c>
      <c r="AR4088" s="77">
        <f t="shared" si="1755"/>
        <v>28.037692978923246</v>
      </c>
      <c r="AT4088" s="80">
        <f t="shared" si="1756"/>
        <v>0.28543333333333332</v>
      </c>
      <c r="AU4088" s="80">
        <f t="shared" si="1753"/>
        <v>0.27197777777777771</v>
      </c>
      <c r="AV4088" s="80">
        <f t="shared" si="1739"/>
        <v>0.27693333333333348</v>
      </c>
      <c r="AW4088" s="80">
        <f t="shared" si="1763"/>
        <v>0.40933013698630072</v>
      </c>
      <c r="AX4088" s="80">
        <f t="shared" si="1757"/>
        <v>0.28623621834786211</v>
      </c>
      <c r="BA4088" s="77">
        <f t="shared" si="1758"/>
        <v>176.31501616220987</v>
      </c>
      <c r="BB4088" s="77">
        <f t="shared" si="1751"/>
        <v>143.91710374824109</v>
      </c>
      <c r="BC4088" s="77">
        <f t="shared" ref="BC4088:BC4151" si="1765">100/AVERAGE(AA3909:AA4088)</f>
        <v>125.25485884473275</v>
      </c>
      <c r="BD4088" s="77">
        <f t="shared" si="1761"/>
        <v>125.60004129316411</v>
      </c>
      <c r="BE4088" s="77">
        <f t="shared" si="1759"/>
        <v>158.21124701196942</v>
      </c>
    </row>
    <row r="4089" spans="1:57" x14ac:dyDescent="0.45">
      <c r="A4089" s="6">
        <v>40977</v>
      </c>
      <c r="B4089" s="77">
        <v>199.92325</v>
      </c>
      <c r="C4089" s="77">
        <v>2.3083</v>
      </c>
      <c r="D4089" s="77">
        <v>3.7833000000000001</v>
      </c>
      <c r="E4089" s="77">
        <v>226.26070999999999</v>
      </c>
      <c r="F4089" s="77">
        <v>6.0735999999999999</v>
      </c>
      <c r="G4089" s="77">
        <v>3.7848999999999999</v>
      </c>
      <c r="H4089" s="77">
        <v>196.26145</v>
      </c>
      <c r="I4089" s="77">
        <v>2.2970999999999999</v>
      </c>
      <c r="J4089" s="77">
        <v>3.9862000000000002</v>
      </c>
      <c r="K4089" s="77">
        <v>191.79505</v>
      </c>
      <c r="L4089" s="77">
        <v>2.2936999999999999</v>
      </c>
      <c r="M4089" s="77">
        <v>3.6110000000000002</v>
      </c>
      <c r="N4089" s="77">
        <v>151.38439</v>
      </c>
      <c r="O4089" s="3">
        <v>3.3</v>
      </c>
      <c r="P4089" s="34">
        <v>3.49</v>
      </c>
      <c r="Q4089" s="77">
        <v>3.49</v>
      </c>
      <c r="R4089" s="77">
        <v>3.61</v>
      </c>
      <c r="S4089" s="77">
        <v>3.87</v>
      </c>
      <c r="T4089" s="77">
        <v>3.96</v>
      </c>
      <c r="U4089" s="77">
        <v>4.2</v>
      </c>
      <c r="V4089" s="77">
        <v>9</v>
      </c>
      <c r="W4089" s="77">
        <v>100</v>
      </c>
      <c r="Y4089" s="77">
        <f t="shared" si="1740"/>
        <v>3.6150000000000002</v>
      </c>
      <c r="Z4089" s="77">
        <f t="shared" si="1741"/>
        <v>0.28500000000000014</v>
      </c>
      <c r="AA4089" s="77">
        <f t="shared" si="1742"/>
        <v>0.46999999999999975</v>
      </c>
      <c r="AC4089" s="77">
        <f t="shared" si="1743"/>
        <v>-7.9374161494838447E-5</v>
      </c>
      <c r="AD4089" s="77">
        <f t="shared" si="1764"/>
        <v>1.9992324999999949</v>
      </c>
      <c r="AE4089" s="77">
        <f t="shared" si="1744"/>
        <v>4.7273138899273093E-4</v>
      </c>
      <c r="AF4089" s="77" t="e">
        <f t="shared" si="1764"/>
        <v>#VALUE!</v>
      </c>
      <c r="AG4089" s="77">
        <f t="shared" si="1745"/>
        <v>1.3692795632658239E-4</v>
      </c>
      <c r="AH4089" s="77" t="e">
        <f t="shared" si="1764"/>
        <v>#VALUE!</v>
      </c>
      <c r="AI4089" s="77">
        <f t="shared" si="1746"/>
        <v>-9.4519052340369392E-5</v>
      </c>
      <c r="AJ4089" s="77" t="e">
        <f t="shared" si="1764"/>
        <v>#VALUE!</v>
      </c>
      <c r="AK4089" s="77">
        <f t="shared" si="1747"/>
        <v>9.04402239005897E-5</v>
      </c>
      <c r="AL4089" s="77" t="e">
        <f t="shared" si="1748"/>
        <v>#VALUE!</v>
      </c>
      <c r="AN4089" s="77">
        <f t="shared" si="1754"/>
        <v>27.927305224500632</v>
      </c>
      <c r="AO4089" s="77">
        <f t="shared" si="1752"/>
        <v>28.311435224615856</v>
      </c>
      <c r="AP4089" s="77">
        <f t="shared" ref="AP4089:AP4152" si="1766">100/AVERAGE(Y3910:Y4089)</f>
        <v>28.191039712952552</v>
      </c>
      <c r="AQ4089" s="77">
        <f t="shared" si="1762"/>
        <v>27.00843810202451</v>
      </c>
      <c r="AR4089" s="77">
        <f t="shared" si="1755"/>
        <v>28.026265058299312</v>
      </c>
      <c r="AT4089" s="80">
        <f t="shared" si="1756"/>
        <v>0.28543333333333332</v>
      </c>
      <c r="AU4089" s="80">
        <f t="shared" si="1753"/>
        <v>0.27208888888888882</v>
      </c>
      <c r="AV4089" s="80">
        <f t="shared" ref="AV4089:AV4152" si="1767">AVERAGE(Z3914:Z4093)</f>
        <v>0.27765555555555566</v>
      </c>
      <c r="AW4089" s="80">
        <f t="shared" si="1763"/>
        <v>0.408179452054794</v>
      </c>
      <c r="AX4089" s="80">
        <f t="shared" si="1757"/>
        <v>0.28631270236612699</v>
      </c>
      <c r="BA4089" s="77">
        <f t="shared" si="1758"/>
        <v>178.02041300735823</v>
      </c>
      <c r="BB4089" s="77">
        <f t="shared" si="1751"/>
        <v>144.48547118317555</v>
      </c>
      <c r="BC4089" s="77">
        <f t="shared" si="1765"/>
        <v>125.64831037924856</v>
      </c>
      <c r="BD4089" s="77">
        <f t="shared" si="1761"/>
        <v>125.78746398687655</v>
      </c>
      <c r="BE4089" s="77">
        <f t="shared" si="1759"/>
        <v>159.35864446872608</v>
      </c>
    </row>
    <row r="4090" spans="1:57" x14ac:dyDescent="0.45">
      <c r="A4090" s="6">
        <v>40978</v>
      </c>
      <c r="B4090" s="77">
        <v>199.94381999999999</v>
      </c>
      <c r="C4090" s="77">
        <v>2.3056000000000001</v>
      </c>
      <c r="D4090" s="77">
        <v>3.7833000000000001</v>
      </c>
      <c r="E4090" s="77">
        <v>226.28370000000001</v>
      </c>
      <c r="F4090" s="77">
        <v>6.0709999999999997</v>
      </c>
      <c r="G4090" s="77">
        <v>3.7848999999999999</v>
      </c>
      <c r="H4090" s="77">
        <v>196.28286</v>
      </c>
      <c r="I4090" s="77">
        <v>2.2942999999999998</v>
      </c>
      <c r="J4090" s="77">
        <v>3.9862000000000002</v>
      </c>
      <c r="K4090" s="77">
        <v>191.81379000000001</v>
      </c>
      <c r="L4090" s="77">
        <v>2.2909999999999999</v>
      </c>
      <c r="M4090" s="77">
        <v>3.6110000000000002</v>
      </c>
      <c r="N4090" s="77">
        <v>151.39807999999999</v>
      </c>
      <c r="O4090" s="3">
        <v>3.3</v>
      </c>
      <c r="P4090" s="34">
        <v>3.49</v>
      </c>
      <c r="Q4090" s="77">
        <v>3.49</v>
      </c>
      <c r="R4090" s="77">
        <v>3.61</v>
      </c>
      <c r="S4090" s="77">
        <v>3.87</v>
      </c>
      <c r="T4090" s="77">
        <v>3.96</v>
      </c>
      <c r="U4090" s="77">
        <v>4.2</v>
      </c>
      <c r="V4090" s="77">
        <v>9</v>
      </c>
      <c r="W4090" s="77">
        <v>100</v>
      </c>
      <c r="Y4090" s="77">
        <f t="shared" si="1740"/>
        <v>3.6150000000000002</v>
      </c>
      <c r="Z4090" s="77">
        <f t="shared" si="1741"/>
        <v>0.28500000000000014</v>
      </c>
      <c r="AA4090" s="77">
        <f t="shared" si="1742"/>
        <v>0.46999999999999975</v>
      </c>
      <c r="AC4090" s="77">
        <f t="shared" si="1743"/>
        <v>1.0288948383929686E-4</v>
      </c>
      <c r="AD4090" s="77">
        <f t="shared" si="1764"/>
        <v>1.9994381999999946</v>
      </c>
      <c r="AE4090" s="77">
        <f t="shared" si="1744"/>
        <v>1.016084498277614E-4</v>
      </c>
      <c r="AF4090" s="77" t="e">
        <f t="shared" si="1764"/>
        <v>#VALUE!</v>
      </c>
      <c r="AG4090" s="77">
        <f t="shared" si="1745"/>
        <v>1.0908917670793272E-4</v>
      </c>
      <c r="AH4090" s="77" t="e">
        <f t="shared" si="1764"/>
        <v>#VALUE!</v>
      </c>
      <c r="AI4090" s="77">
        <f t="shared" si="1746"/>
        <v>9.7708465364609864E-5</v>
      </c>
      <c r="AJ4090" s="77" t="e">
        <f t="shared" si="1764"/>
        <v>#VALUE!</v>
      </c>
      <c r="AK4090" s="77">
        <f t="shared" si="1747"/>
        <v>9.0432045206201295E-5</v>
      </c>
      <c r="AL4090" s="77" t="e">
        <f t="shared" si="1748"/>
        <v>#VALUE!</v>
      </c>
      <c r="AN4090" s="77">
        <f t="shared" si="1754"/>
        <v>27.914961721608748</v>
      </c>
      <c r="AO4090" s="77">
        <f t="shared" si="1752"/>
        <v>28.301642045548348</v>
      </c>
      <c r="AP4090" s="77">
        <f t="shared" si="1766"/>
        <v>28.18287397205901</v>
      </c>
      <c r="AQ4090" s="77">
        <f t="shared" si="1762"/>
        <v>27.014684886652994</v>
      </c>
      <c r="AR4090" s="77">
        <f t="shared" si="1755"/>
        <v>28.016031806155684</v>
      </c>
      <c r="AT4090" s="80">
        <f t="shared" si="1756"/>
        <v>0.28593333333333332</v>
      </c>
      <c r="AU4090" s="80">
        <f t="shared" si="1753"/>
        <v>0.2722</v>
      </c>
      <c r="AV4090" s="80">
        <f t="shared" si="1767"/>
        <v>0.27832222222222236</v>
      </c>
      <c r="AW4090" s="80">
        <f t="shared" si="1763"/>
        <v>0.40702876712328717</v>
      </c>
      <c r="AX4090" s="80">
        <f t="shared" si="1757"/>
        <v>0.28665433789954337</v>
      </c>
      <c r="BA4090" s="77">
        <f t="shared" si="1758"/>
        <v>179.65147613629563</v>
      </c>
      <c r="BB4090" s="77">
        <f t="shared" si="1751"/>
        <v>145.05834569015542</v>
      </c>
      <c r="BC4090" s="77">
        <f t="shared" si="1765"/>
        <v>126.04424152877662</v>
      </c>
      <c r="BD4090" s="77">
        <f t="shared" si="1761"/>
        <v>125.96110045138914</v>
      </c>
      <c r="BE4090" s="77">
        <f t="shared" si="1759"/>
        <v>160.46643694609995</v>
      </c>
    </row>
    <row r="4091" spans="1:57" x14ac:dyDescent="0.45">
      <c r="A4091" s="6">
        <v>40979</v>
      </c>
      <c r="B4091" s="77">
        <v>199.96438000000001</v>
      </c>
      <c r="C4091" s="77">
        <v>2.3029000000000002</v>
      </c>
      <c r="D4091" s="77">
        <v>3.7833000000000001</v>
      </c>
      <c r="E4091" s="77">
        <v>226.30670000000001</v>
      </c>
      <c r="F4091" s="77">
        <v>6.0683999999999996</v>
      </c>
      <c r="G4091" s="77">
        <v>3.7848999999999999</v>
      </c>
      <c r="H4091" s="77">
        <v>196.30428000000001</v>
      </c>
      <c r="I4091" s="77">
        <v>2.2915999999999999</v>
      </c>
      <c r="J4091" s="77">
        <v>3.9862000000000002</v>
      </c>
      <c r="K4091" s="77">
        <v>191.83252999999999</v>
      </c>
      <c r="L4091" s="77">
        <v>2.2883</v>
      </c>
      <c r="M4091" s="77">
        <v>3.6110000000000002</v>
      </c>
      <c r="N4091" s="77">
        <v>151.41176999999999</v>
      </c>
      <c r="O4091" s="3">
        <v>3.3</v>
      </c>
      <c r="P4091" s="34">
        <v>3.49</v>
      </c>
      <c r="Q4091" s="77">
        <v>3.49</v>
      </c>
      <c r="R4091" s="77">
        <v>3.61</v>
      </c>
      <c r="S4091" s="77">
        <v>3.87</v>
      </c>
      <c r="T4091" s="77">
        <v>3.96</v>
      </c>
      <c r="U4091" s="77">
        <v>4.2</v>
      </c>
      <c r="V4091" s="77">
        <v>9</v>
      </c>
      <c r="W4091" s="77">
        <v>100</v>
      </c>
      <c r="Y4091" s="77">
        <f t="shared" si="1740"/>
        <v>3.6150000000000002</v>
      </c>
      <c r="Z4091" s="77">
        <f t="shared" si="1741"/>
        <v>0.28500000000000014</v>
      </c>
      <c r="AA4091" s="77">
        <f t="shared" si="1742"/>
        <v>0.46999999999999975</v>
      </c>
      <c r="AC4091" s="77">
        <f t="shared" si="1743"/>
        <v>1.0282888463386541E-4</v>
      </c>
      <c r="AD4091" s="77">
        <f t="shared" si="1764"/>
        <v>1.999643799999995</v>
      </c>
      <c r="AE4091" s="77">
        <f t="shared" si="1744"/>
        <v>1.0164231891196529E-4</v>
      </c>
      <c r="AF4091" s="77" t="e">
        <f t="shared" si="1764"/>
        <v>#VALUE!</v>
      </c>
      <c r="AG4091" s="77">
        <f t="shared" si="1745"/>
        <v>1.0912822444097969E-4</v>
      </c>
      <c r="AH4091" s="77" t="e">
        <f t="shared" si="1764"/>
        <v>#VALUE!</v>
      </c>
      <c r="AI4091" s="77">
        <f t="shared" si="1746"/>
        <v>9.7698919352851021E-5</v>
      </c>
      <c r="AJ4091" s="77" t="e">
        <f t="shared" si="1764"/>
        <v>#VALUE!</v>
      </c>
      <c r="AK4091" s="77">
        <f t="shared" si="1747"/>
        <v>9.0423867990852003E-5</v>
      </c>
      <c r="AL4091" s="77" t="e">
        <f t="shared" si="1748"/>
        <v>#VALUE!</v>
      </c>
      <c r="AN4091" s="77">
        <f t="shared" si="1754"/>
        <v>27.900034177541876</v>
      </c>
      <c r="AO4091" s="77">
        <f t="shared" si="1752"/>
        <v>28.292433738727233</v>
      </c>
      <c r="AP4091" s="77">
        <f t="shared" si="1766"/>
        <v>28.174712960328812</v>
      </c>
      <c r="AQ4091" s="77">
        <f t="shared" si="1762"/>
        <v>27.020934561588994</v>
      </c>
      <c r="AR4091" s="77">
        <f t="shared" si="1755"/>
        <v>28.004549363883701</v>
      </c>
      <c r="AT4091" s="80">
        <f t="shared" si="1756"/>
        <v>0.28626666666666672</v>
      </c>
      <c r="AU4091" s="80">
        <f t="shared" si="1753"/>
        <v>0.27225555555555553</v>
      </c>
      <c r="AV4091" s="80">
        <f t="shared" si="1767"/>
        <v>0.27912777777777797</v>
      </c>
      <c r="AW4091" s="80">
        <f t="shared" si="1763"/>
        <v>0.40591917808219141</v>
      </c>
      <c r="AX4091" s="80">
        <f t="shared" si="1757"/>
        <v>0.28691072021585728</v>
      </c>
      <c r="BA4091" s="77">
        <f t="shared" si="1758"/>
        <v>181.31270397679202</v>
      </c>
      <c r="BB4091" s="77">
        <f t="shared" si="1751"/>
        <v>145.63578109323936</v>
      </c>
      <c r="BC4091" s="77">
        <f t="shared" si="1765"/>
        <v>126.44267580800388</v>
      </c>
      <c r="BD4091" s="77">
        <f t="shared" si="1761"/>
        <v>126.13521695257293</v>
      </c>
      <c r="BE4091" s="77">
        <f t="shared" si="1759"/>
        <v>161.59228993897844</v>
      </c>
    </row>
    <row r="4092" spans="1:57" x14ac:dyDescent="0.45">
      <c r="A4092" s="6">
        <v>40980</v>
      </c>
      <c r="B4092" s="77">
        <v>200.08465000000001</v>
      </c>
      <c r="C4092" s="77">
        <v>2.3683000000000001</v>
      </c>
      <c r="D4092" s="77">
        <v>3.7667000000000002</v>
      </c>
      <c r="E4092" s="77">
        <v>226.48563999999999</v>
      </c>
      <c r="F4092" s="77">
        <v>6.0664999999999996</v>
      </c>
      <c r="G4092" s="77">
        <v>3.7730999999999999</v>
      </c>
      <c r="H4092" s="77">
        <v>196.42474000000001</v>
      </c>
      <c r="I4092" s="77">
        <v>2.2976999999999999</v>
      </c>
      <c r="J4092" s="77">
        <v>3.9664000000000001</v>
      </c>
      <c r="K4092" s="77">
        <v>191.94541000000001</v>
      </c>
      <c r="L4092" s="77">
        <v>2.3879000000000001</v>
      </c>
      <c r="M4092" s="77">
        <v>3.5954999999999999</v>
      </c>
      <c r="N4092" s="77">
        <v>151.42528999999999</v>
      </c>
      <c r="O4092" s="3">
        <v>3.26</v>
      </c>
      <c r="P4092" s="34">
        <v>3.47</v>
      </c>
      <c r="Q4092" s="77">
        <v>3.47</v>
      </c>
      <c r="R4092" s="77">
        <v>3.59</v>
      </c>
      <c r="S4092" s="77">
        <v>3.86</v>
      </c>
      <c r="T4092" s="77">
        <v>3.9359999999999999</v>
      </c>
      <c r="U4092" s="77">
        <v>4.1760000000000002</v>
      </c>
      <c r="V4092" s="77">
        <v>9</v>
      </c>
      <c r="W4092" s="77">
        <v>100</v>
      </c>
      <c r="Y4092" s="77">
        <f t="shared" si="1740"/>
        <v>3.5975000000000001</v>
      </c>
      <c r="Z4092" s="77">
        <f t="shared" si="1741"/>
        <v>0.30000000000000004</v>
      </c>
      <c r="AA4092" s="77">
        <f t="shared" si="1742"/>
        <v>0.46599999999999975</v>
      </c>
      <c r="AC4092" s="77">
        <f t="shared" si="1743"/>
        <v>6.0145711951298253E-4</v>
      </c>
      <c r="AD4092" s="77">
        <f t="shared" si="1764"/>
        <v>2.0008464999999949</v>
      </c>
      <c r="AE4092" s="77">
        <f t="shared" si="1744"/>
        <v>7.9069687287192103E-4</v>
      </c>
      <c r="AF4092" s="77" t="e">
        <f t="shared" si="1764"/>
        <v>#VALUE!</v>
      </c>
      <c r="AG4092" s="77">
        <f t="shared" si="1745"/>
        <v>6.1363919319545879E-4</v>
      </c>
      <c r="AH4092" s="77" t="e">
        <f t="shared" si="1764"/>
        <v>#VALUE!</v>
      </c>
      <c r="AI4092" s="77">
        <f t="shared" si="1746"/>
        <v>5.8842991853369497E-4</v>
      </c>
      <c r="AJ4092" s="77" t="e">
        <f t="shared" si="1764"/>
        <v>#VALUE!</v>
      </c>
      <c r="AK4092" s="77">
        <f t="shared" si="1747"/>
        <v>8.9292926170880804E-5</v>
      </c>
      <c r="AL4092" s="77" t="e">
        <f t="shared" si="1748"/>
        <v>#VALUE!</v>
      </c>
      <c r="AN4092" s="77">
        <f t="shared" si="1754"/>
        <v>27.889659211605824</v>
      </c>
      <c r="AO4092" s="77">
        <f t="shared" si="1752"/>
        <v>28.282942557343663</v>
      </c>
      <c r="AP4092" s="77">
        <f t="shared" si="1766"/>
        <v>28.165234477532927</v>
      </c>
      <c r="AQ4092" s="77">
        <f t="shared" si="1762"/>
        <v>27.027537358165553</v>
      </c>
      <c r="AR4092" s="77">
        <f t="shared" si="1755"/>
        <v>27.995309394277104</v>
      </c>
      <c r="AT4092" s="80">
        <f t="shared" si="1756"/>
        <v>0.28709999999999997</v>
      </c>
      <c r="AU4092" s="80">
        <f t="shared" si="1753"/>
        <v>0.2727</v>
      </c>
      <c r="AV4092" s="80">
        <f t="shared" si="1767"/>
        <v>0.27996111111111127</v>
      </c>
      <c r="AW4092" s="80">
        <f t="shared" si="1763"/>
        <v>0.40483698630136949</v>
      </c>
      <c r="AX4092" s="80">
        <f t="shared" si="1757"/>
        <v>0.28755092361975926</v>
      </c>
      <c r="BA4092" s="77">
        <f t="shared" si="1758"/>
        <v>183.04960644334614</v>
      </c>
      <c r="BB4092" s="77">
        <f t="shared" si="1751"/>
        <v>146.26773496286427</v>
      </c>
      <c r="BC4092" s="77">
        <f t="shared" si="1765"/>
        <v>126.85615217100209</v>
      </c>
      <c r="BD4092" s="77">
        <f t="shared" si="1761"/>
        <v>126.31156391019051</v>
      </c>
      <c r="BE4092" s="77">
        <f t="shared" si="1759"/>
        <v>162.77644125093346</v>
      </c>
    </row>
    <row r="4093" spans="1:57" x14ac:dyDescent="0.45">
      <c r="A4093" s="6">
        <v>40981</v>
      </c>
      <c r="B4093" s="77">
        <v>200.08713</v>
      </c>
      <c r="C4093" s="77">
        <v>2.3668999999999998</v>
      </c>
      <c r="D4093" s="77">
        <v>3.7706</v>
      </c>
      <c r="E4093" s="77">
        <v>226.50859</v>
      </c>
      <c r="F4093" s="77">
        <v>6.0637999999999996</v>
      </c>
      <c r="G4093" s="77">
        <v>3.7730999999999999</v>
      </c>
      <c r="H4093" s="77">
        <v>196.45266000000001</v>
      </c>
      <c r="I4093" s="77">
        <v>2.2953999999999999</v>
      </c>
      <c r="J4093" s="77">
        <v>3.9651000000000001</v>
      </c>
      <c r="K4093" s="77">
        <v>191.93001000000001</v>
      </c>
      <c r="L4093" s="77">
        <v>2.3866999999999998</v>
      </c>
      <c r="M4093" s="77">
        <v>3.6034000000000002</v>
      </c>
      <c r="N4093" s="77">
        <v>151.43880999999999</v>
      </c>
      <c r="O4093" s="3">
        <v>3.26</v>
      </c>
      <c r="P4093" s="34">
        <v>3.48</v>
      </c>
      <c r="Q4093" s="77">
        <v>3.48</v>
      </c>
      <c r="R4093" s="77">
        <v>3.58</v>
      </c>
      <c r="S4093" s="77">
        <v>3.86</v>
      </c>
      <c r="T4093" s="77">
        <v>3.9329999999999998</v>
      </c>
      <c r="U4093" s="77">
        <v>4.173</v>
      </c>
      <c r="V4093" s="77">
        <v>9</v>
      </c>
      <c r="W4093" s="77">
        <v>100</v>
      </c>
      <c r="Y4093" s="77">
        <f t="shared" si="1740"/>
        <v>3.5999999999999996</v>
      </c>
      <c r="Z4093" s="77">
        <f t="shared" si="1741"/>
        <v>0.30000000000000004</v>
      </c>
      <c r="AA4093" s="77">
        <f t="shared" si="1742"/>
        <v>0.45299999999999985</v>
      </c>
      <c r="AC4093" s="77">
        <f t="shared" si="1743"/>
        <v>1.2394753920341728E-5</v>
      </c>
      <c r="AD4093" s="77">
        <f t="shared" si="1764"/>
        <v>2.0008712999999947</v>
      </c>
      <c r="AE4093" s="77">
        <f t="shared" si="1744"/>
        <v>1.0133092764741392E-4</v>
      </c>
      <c r="AF4093" s="77" t="e">
        <f t="shared" si="1764"/>
        <v>#VALUE!</v>
      </c>
      <c r="AG4093" s="77">
        <f t="shared" si="1745"/>
        <v>1.4214095434206264E-4</v>
      </c>
      <c r="AH4093" s="77" t="e">
        <f t="shared" si="1764"/>
        <v>#VALUE!</v>
      </c>
      <c r="AI4093" s="77">
        <f t="shared" si="1746"/>
        <v>-8.0231144886422356E-5</v>
      </c>
      <c r="AJ4093" s="77" t="e">
        <f t="shared" si="1764"/>
        <v>#VALUE!</v>
      </c>
      <c r="AK4093" s="77">
        <f t="shared" si="1747"/>
        <v>8.9284953656010302E-5</v>
      </c>
      <c r="AL4093" s="77" t="e">
        <f t="shared" si="1748"/>
        <v>#VALUE!</v>
      </c>
      <c r="AN4093" s="77">
        <f t="shared" si="1754"/>
        <v>27.878644261529566</v>
      </c>
      <c r="AO4093" s="77">
        <f t="shared" si="1752"/>
        <v>28.272280913383145</v>
      </c>
      <c r="AP4093" s="77">
        <f t="shared" si="1766"/>
        <v>28.158405107934669</v>
      </c>
      <c r="AQ4093" s="77">
        <f t="shared" si="1762"/>
        <v>27.032891993597982</v>
      </c>
      <c r="AR4093" s="77">
        <f t="shared" si="1755"/>
        <v>27.985705633457076</v>
      </c>
      <c r="AT4093" s="80">
        <f t="shared" si="1756"/>
        <v>0.28793333333333337</v>
      </c>
      <c r="AU4093" s="80">
        <f t="shared" si="1753"/>
        <v>0.27314444444444447</v>
      </c>
      <c r="AV4093" s="80">
        <f t="shared" si="1767"/>
        <v>0.28040555555555569</v>
      </c>
      <c r="AW4093" s="80">
        <f t="shared" si="1763"/>
        <v>0.40400136986301327</v>
      </c>
      <c r="AX4093" s="80">
        <f t="shared" si="1757"/>
        <v>0.28814930469074307</v>
      </c>
      <c r="BA4093" s="77">
        <f t="shared" si="1758"/>
        <v>184.96824711757816</v>
      </c>
      <c r="BB4093" s="77">
        <f t="shared" si="1751"/>
        <v>146.9675691564062</v>
      </c>
      <c r="BC4093" s="77">
        <f t="shared" si="1765"/>
        <v>127.27774124435206</v>
      </c>
      <c r="BD4093" s="77">
        <f t="shared" si="1761"/>
        <v>126.47788542836133</v>
      </c>
      <c r="BE4093" s="77">
        <f t="shared" si="1759"/>
        <v>164.07888588685421</v>
      </c>
    </row>
    <row r="4094" spans="1:57" x14ac:dyDescent="0.45">
      <c r="A4094" s="6">
        <v>40982</v>
      </c>
      <c r="B4094" s="77">
        <v>199.98033000000001</v>
      </c>
      <c r="C4094" s="77">
        <v>2.3660999999999999</v>
      </c>
      <c r="D4094" s="77">
        <v>3.7974999999999999</v>
      </c>
      <c r="E4094" s="77">
        <v>226.12008</v>
      </c>
      <c r="F4094" s="77">
        <v>6.0587</v>
      </c>
      <c r="G4094" s="77">
        <v>3.8031000000000001</v>
      </c>
      <c r="H4094" s="77">
        <v>196.42482999999999</v>
      </c>
      <c r="I4094" s="77">
        <v>2.2942999999999998</v>
      </c>
      <c r="J4094" s="77">
        <v>3.9765000000000001</v>
      </c>
      <c r="K4094" s="77">
        <v>191.81768</v>
      </c>
      <c r="L4094" s="77">
        <v>2.3856000000000002</v>
      </c>
      <c r="M4094" s="77">
        <v>3.6324000000000001</v>
      </c>
      <c r="N4094" s="77">
        <v>151.45226</v>
      </c>
      <c r="O4094" s="3">
        <v>3.24</v>
      </c>
      <c r="P4094" s="34">
        <v>3.51</v>
      </c>
      <c r="Q4094" s="77">
        <v>3.51</v>
      </c>
      <c r="R4094" s="77">
        <v>3.62</v>
      </c>
      <c r="S4094" s="77">
        <v>3.89</v>
      </c>
      <c r="T4094" s="77">
        <v>3.9529999999999998</v>
      </c>
      <c r="U4094" s="77">
        <v>4.1859999999999999</v>
      </c>
      <c r="V4094" s="77">
        <v>9</v>
      </c>
      <c r="W4094" s="77">
        <v>100</v>
      </c>
      <c r="Y4094" s="77">
        <f t="shared" si="1740"/>
        <v>3.6325000000000003</v>
      </c>
      <c r="Z4094" s="77">
        <f t="shared" si="1741"/>
        <v>0.32499999999999996</v>
      </c>
      <c r="AA4094" s="77">
        <f t="shared" si="1742"/>
        <v>0.44300000000000006</v>
      </c>
      <c r="AC4094" s="77">
        <f t="shared" si="1743"/>
        <v>-5.3376746420419341E-4</v>
      </c>
      <c r="AD4094" s="77">
        <f t="shared" si="1764"/>
        <v>1.9998032999999948</v>
      </c>
      <c r="AE4094" s="77">
        <f t="shared" si="1744"/>
        <v>-1.715210888911578E-3</v>
      </c>
      <c r="AF4094" s="77" t="e">
        <f t="shared" si="1764"/>
        <v>#VALUE!</v>
      </c>
      <c r="AG4094" s="77">
        <f t="shared" si="1745"/>
        <v>-1.4166262752579595E-4</v>
      </c>
      <c r="AH4094" s="77" t="e">
        <f t="shared" si="1764"/>
        <v>#VALUE!</v>
      </c>
      <c r="AI4094" s="77">
        <f t="shared" si="1746"/>
        <v>-5.8526543087245031E-4</v>
      </c>
      <c r="AJ4094" s="77" t="e">
        <f t="shared" si="1764"/>
        <v>#VALUE!</v>
      </c>
      <c r="AK4094" s="77">
        <f t="shared" si="1747"/>
        <v>8.8814749666932258E-5</v>
      </c>
      <c r="AL4094" s="77" t="e">
        <f t="shared" si="1748"/>
        <v>#VALUE!</v>
      </c>
      <c r="AN4094" s="77">
        <f t="shared" si="1754"/>
        <v>27.864984860024901</v>
      </c>
      <c r="AO4094" s="77">
        <f t="shared" si="1752"/>
        <v>28.258077885542217</v>
      </c>
      <c r="AP4094" s="77">
        <f t="shared" si="1766"/>
        <v>28.152019340437263</v>
      </c>
      <c r="AQ4094" s="77">
        <f t="shared" si="1762"/>
        <v>27.036195910941995</v>
      </c>
      <c r="AR4094" s="77">
        <f t="shared" si="1755"/>
        <v>27.973660889354811</v>
      </c>
      <c r="AT4094" s="80">
        <f t="shared" si="1756"/>
        <v>0.28899999999999998</v>
      </c>
      <c r="AU4094" s="80">
        <f t="shared" si="1753"/>
        <v>0.27397777777777776</v>
      </c>
      <c r="AV4094" s="80">
        <f t="shared" si="1767"/>
        <v>0.2808694444444445</v>
      </c>
      <c r="AW4094" s="80">
        <f t="shared" si="1763"/>
        <v>0.4031109589041092</v>
      </c>
      <c r="AX4094" s="80">
        <f t="shared" si="1757"/>
        <v>0.2889811799501868</v>
      </c>
      <c r="BA4094" s="77">
        <f t="shared" si="1758"/>
        <v>187.00910110958739</v>
      </c>
      <c r="BB4094" s="77">
        <f t="shared" si="1751"/>
        <v>147.71533613445379</v>
      </c>
      <c r="BC4094" s="77">
        <f t="shared" si="1765"/>
        <v>127.71754555259119</v>
      </c>
      <c r="BD4094" s="77">
        <f t="shared" si="1761"/>
        <v>126.6490398961823</v>
      </c>
      <c r="BE4094" s="77">
        <f t="shared" si="1759"/>
        <v>165.46376848526035</v>
      </c>
    </row>
    <row r="4095" spans="1:57" x14ac:dyDescent="0.45">
      <c r="A4095" s="6">
        <v>40983</v>
      </c>
      <c r="B4095" s="77">
        <v>199.78353000000001</v>
      </c>
      <c r="C4095" s="77">
        <v>2.3651</v>
      </c>
      <c r="D4095" s="77">
        <v>3.8426</v>
      </c>
      <c r="E4095" s="77">
        <v>225.32328000000001</v>
      </c>
      <c r="F4095" s="77">
        <v>6.0511999999999997</v>
      </c>
      <c r="G4095" s="77">
        <v>3.8631000000000002</v>
      </c>
      <c r="H4095" s="77">
        <v>196.25980999999999</v>
      </c>
      <c r="I4095" s="77">
        <v>2.2976999999999999</v>
      </c>
      <c r="J4095" s="77">
        <v>4.0172999999999996</v>
      </c>
      <c r="K4095" s="77">
        <v>191.60266999999999</v>
      </c>
      <c r="L4095" s="77">
        <v>2.3843999999999999</v>
      </c>
      <c r="M4095" s="77">
        <v>3.6835</v>
      </c>
      <c r="N4095" s="77">
        <v>151.46574000000001</v>
      </c>
      <c r="O4095" s="3">
        <v>3.25</v>
      </c>
      <c r="P4095" s="34">
        <v>3.56</v>
      </c>
      <c r="Q4095" s="77">
        <v>3.57</v>
      </c>
      <c r="R4095" s="77">
        <v>3.68</v>
      </c>
      <c r="S4095" s="77">
        <v>3.95</v>
      </c>
      <c r="T4095" s="77">
        <v>3.9830000000000001</v>
      </c>
      <c r="U4095" s="77">
        <v>4.226</v>
      </c>
      <c r="V4095" s="77">
        <v>9</v>
      </c>
      <c r="W4095" s="77">
        <v>100</v>
      </c>
      <c r="Y4095" s="77">
        <f t="shared" si="1740"/>
        <v>3.6900000000000004</v>
      </c>
      <c r="Z4095" s="77">
        <f t="shared" si="1741"/>
        <v>0.35000000000000009</v>
      </c>
      <c r="AA4095" s="77">
        <f t="shared" si="1742"/>
        <v>0.42300000000000004</v>
      </c>
      <c r="AC4095" s="77">
        <f t="shared" si="1743"/>
        <v>-9.8409678591893091E-4</v>
      </c>
      <c r="AD4095" s="77">
        <f t="shared" si="1764"/>
        <v>1.9978352999999949</v>
      </c>
      <c r="AE4095" s="77">
        <f t="shared" si="1744"/>
        <v>-3.5237914297571171E-3</v>
      </c>
      <c r="AF4095" s="77" t="e">
        <f t="shared" si="1764"/>
        <v>#VALUE!</v>
      </c>
      <c r="AG4095" s="77">
        <f t="shared" si="1745"/>
        <v>-8.4011782013504455E-4</v>
      </c>
      <c r="AH4095" s="77" t="e">
        <f t="shared" si="1764"/>
        <v>#VALUE!</v>
      </c>
      <c r="AI4095" s="77">
        <f t="shared" si="1746"/>
        <v>-1.1209081456934333E-3</v>
      </c>
      <c r="AJ4095" s="77" t="e">
        <f t="shared" si="1764"/>
        <v>#VALUE!</v>
      </c>
      <c r="AK4095" s="77">
        <f t="shared" si="1747"/>
        <v>8.9004944528570107E-5</v>
      </c>
      <c r="AL4095" s="77" t="e">
        <f t="shared" si="1748"/>
        <v>#VALUE!</v>
      </c>
      <c r="AN4095" s="77">
        <f t="shared" si="1754"/>
        <v>27.832411771254694</v>
      </c>
      <c r="AO4095" s="77">
        <f t="shared" si="1752"/>
        <v>28.239081476809826</v>
      </c>
      <c r="AP4095" s="77">
        <f t="shared" si="1766"/>
        <v>28.143106131171081</v>
      </c>
      <c r="AQ4095" s="77">
        <f t="shared" si="1762"/>
        <v>27.040351983891323</v>
      </c>
      <c r="AR4095" s="77">
        <f t="shared" si="1755"/>
        <v>27.949686386059991</v>
      </c>
      <c r="AT4095" s="80">
        <f t="shared" si="1756"/>
        <v>0.29133333333333333</v>
      </c>
      <c r="AU4095" s="80">
        <f t="shared" si="1753"/>
        <v>0.27492222222222223</v>
      </c>
      <c r="AV4095" s="80">
        <f t="shared" si="1767"/>
        <v>0.28136944444444451</v>
      </c>
      <c r="AW4095" s="80">
        <f t="shared" si="1763"/>
        <v>0.40216575342465727</v>
      </c>
      <c r="AX4095" s="80">
        <f t="shared" si="1757"/>
        <v>0.29053670091324196</v>
      </c>
      <c r="BA4095" s="77">
        <f t="shared" si="1758"/>
        <v>189.29833417465935</v>
      </c>
      <c r="BB4095" s="77">
        <f t="shared" si="1751"/>
        <v>148.52955738191903</v>
      </c>
      <c r="BC4095" s="77">
        <f t="shared" si="1765"/>
        <v>128.17865255752011</v>
      </c>
      <c r="BD4095" s="77">
        <f t="shared" si="1761"/>
        <v>126.81933630055816</v>
      </c>
      <c r="BE4095" s="77">
        <f t="shared" si="1759"/>
        <v>167.00512038002478</v>
      </c>
    </row>
    <row r="4096" spans="1:57" x14ac:dyDescent="0.45">
      <c r="A4096" s="6">
        <v>40984</v>
      </c>
      <c r="B4096" s="77">
        <v>199.74691999999999</v>
      </c>
      <c r="C4096" s="77">
        <v>2.3660999999999999</v>
      </c>
      <c r="D4096" s="77">
        <v>3.8557999999999999</v>
      </c>
      <c r="E4096" s="77">
        <v>225.07425000000001</v>
      </c>
      <c r="F4096" s="77">
        <v>6.0468999999999999</v>
      </c>
      <c r="G4096" s="77">
        <v>3.8831000000000002</v>
      </c>
      <c r="H4096" s="77">
        <v>196.24766</v>
      </c>
      <c r="I4096" s="77">
        <v>2.2961999999999998</v>
      </c>
      <c r="J4096" s="77">
        <v>4.0248999999999997</v>
      </c>
      <c r="K4096" s="77">
        <v>191.55865</v>
      </c>
      <c r="L4096" s="77">
        <v>2.3854000000000002</v>
      </c>
      <c r="M4096" s="77">
        <v>3.6976</v>
      </c>
      <c r="N4096" s="77">
        <v>151.47927000000001</v>
      </c>
      <c r="O4096" s="3">
        <v>3.26</v>
      </c>
      <c r="P4096" s="34">
        <v>3.57</v>
      </c>
      <c r="Q4096" s="77">
        <v>3.58</v>
      </c>
      <c r="R4096" s="77">
        <v>3.7</v>
      </c>
      <c r="S4096" s="77">
        <v>3.97</v>
      </c>
      <c r="T4096" s="77">
        <v>3.99</v>
      </c>
      <c r="U4096" s="77">
        <v>4.2329999999999997</v>
      </c>
      <c r="V4096" s="77">
        <v>9</v>
      </c>
      <c r="W4096" s="77">
        <v>100</v>
      </c>
      <c r="Y4096" s="77">
        <f t="shared" si="1740"/>
        <v>3.7050000000000005</v>
      </c>
      <c r="Z4096" s="77">
        <f t="shared" si="1741"/>
        <v>0.3550000000000002</v>
      </c>
      <c r="AA4096" s="77">
        <f t="shared" si="1742"/>
        <v>0.42000000000000037</v>
      </c>
      <c r="AC4096" s="77">
        <f t="shared" si="1743"/>
        <v>-1.8324833883964775E-4</v>
      </c>
      <c r="AD4096" s="77">
        <f t="shared" si="1764"/>
        <v>1.9974691999999947</v>
      </c>
      <c r="AE4096" s="77">
        <f t="shared" si="1744"/>
        <v>-1.1052120313533864E-3</v>
      </c>
      <c r="AF4096" s="77" t="e">
        <f t="shared" si="1764"/>
        <v>#VALUE!</v>
      </c>
      <c r="AG4096" s="77">
        <f t="shared" si="1745"/>
        <v>-6.1907733427402079E-5</v>
      </c>
      <c r="AH4096" s="77" t="e">
        <f t="shared" si="1764"/>
        <v>#VALUE!</v>
      </c>
      <c r="AI4096" s="77">
        <f t="shared" si="1746"/>
        <v>-2.2974627650018675E-4</v>
      </c>
      <c r="AJ4096" s="77" t="e">
        <f t="shared" si="1764"/>
        <v>#VALUE!</v>
      </c>
      <c r="AK4096" s="77">
        <f t="shared" si="1747"/>
        <v>8.9327131006733396E-5</v>
      </c>
      <c r="AL4096" s="77" t="e">
        <f t="shared" si="1748"/>
        <v>#VALUE!</v>
      </c>
      <c r="AN4096" s="77">
        <f t="shared" si="1754"/>
        <v>27.799077533943844</v>
      </c>
      <c r="AO4096" s="77">
        <f t="shared" si="1752"/>
        <v>28.218783362832404</v>
      </c>
      <c r="AP4096" s="77">
        <f t="shared" si="1766"/>
        <v>28.133538968663512</v>
      </c>
      <c r="AQ4096" s="77">
        <f t="shared" si="1762"/>
        <v>27.044960208712968</v>
      </c>
      <c r="AR4096" s="77">
        <f t="shared" si="1755"/>
        <v>27.924873077228366</v>
      </c>
      <c r="AT4096" s="80">
        <f t="shared" si="1756"/>
        <v>0.29366666666666669</v>
      </c>
      <c r="AU4096" s="80">
        <f t="shared" si="1753"/>
        <v>0.27592222222222224</v>
      </c>
      <c r="AV4096" s="80">
        <f t="shared" si="1767"/>
        <v>0.28192500000000009</v>
      </c>
      <c r="AW4096" s="80">
        <f t="shared" si="1763"/>
        <v>0.40115205479452026</v>
      </c>
      <c r="AX4096" s="80">
        <f t="shared" si="1757"/>
        <v>0.29211183582399342</v>
      </c>
      <c r="BA4096" s="77">
        <f t="shared" si="1758"/>
        <v>191.38755980861251</v>
      </c>
      <c r="BB4096" s="77">
        <f t="shared" si="1751"/>
        <v>149.36024030403109</v>
      </c>
      <c r="BC4096" s="77">
        <f t="shared" si="1765"/>
        <v>128.64585939007566</v>
      </c>
      <c r="BD4096" s="77">
        <f t="shared" si="1761"/>
        <v>126.98390609453151</v>
      </c>
      <c r="BE4096" s="77">
        <f t="shared" si="1759"/>
        <v>168.44243835419522</v>
      </c>
    </row>
    <row r="4097" spans="1:57" x14ac:dyDescent="0.45">
      <c r="A4097" s="6">
        <v>40985</v>
      </c>
      <c r="B4097" s="77">
        <v>199.76783</v>
      </c>
      <c r="C4097" s="77">
        <v>2.3633999999999999</v>
      </c>
      <c r="D4097" s="77">
        <v>3.8557999999999999</v>
      </c>
      <c r="E4097" s="77">
        <v>225.09772000000001</v>
      </c>
      <c r="F4097" s="77">
        <v>6.0442999999999998</v>
      </c>
      <c r="G4097" s="77">
        <v>3.8831000000000002</v>
      </c>
      <c r="H4097" s="77">
        <v>196.26925</v>
      </c>
      <c r="I4097" s="77">
        <v>2.2934999999999999</v>
      </c>
      <c r="J4097" s="77">
        <v>4.0248999999999997</v>
      </c>
      <c r="K4097" s="77">
        <v>191.57778999999999</v>
      </c>
      <c r="L4097" s="77">
        <v>2.3826999999999998</v>
      </c>
      <c r="M4097" s="77">
        <v>3.6976</v>
      </c>
      <c r="N4097" s="77">
        <v>151.49279999999999</v>
      </c>
      <c r="O4097" s="3">
        <v>3.26</v>
      </c>
      <c r="P4097" s="34">
        <v>3.57</v>
      </c>
      <c r="Q4097" s="77">
        <v>3.58</v>
      </c>
      <c r="R4097" s="77">
        <v>3.7</v>
      </c>
      <c r="S4097" s="77">
        <v>3.97</v>
      </c>
      <c r="T4097" s="77">
        <v>3.99</v>
      </c>
      <c r="U4097" s="77">
        <v>4.2329999999999997</v>
      </c>
      <c r="V4097" s="77">
        <v>9</v>
      </c>
      <c r="W4097" s="77">
        <v>100</v>
      </c>
      <c r="Y4097" s="77">
        <f t="shared" si="1740"/>
        <v>3.7050000000000005</v>
      </c>
      <c r="Z4097" s="77">
        <f t="shared" si="1741"/>
        <v>0.3550000000000002</v>
      </c>
      <c r="AA4097" s="77">
        <f t="shared" si="1742"/>
        <v>0.42000000000000037</v>
      </c>
      <c r="AC4097" s="77">
        <f t="shared" si="1743"/>
        <v>1.0468246519157454E-4</v>
      </c>
      <c r="AD4097" s="77">
        <f t="shared" si="1764"/>
        <v>1.9976782999999949</v>
      </c>
      <c r="AE4097" s="77">
        <f t="shared" si="1744"/>
        <v>1.0427669980028753E-4</v>
      </c>
      <c r="AF4097" s="77" t="e">
        <f t="shared" si="1764"/>
        <v>#VALUE!</v>
      </c>
      <c r="AG4097" s="77">
        <f t="shared" si="1745"/>
        <v>1.1001405061339398E-4</v>
      </c>
      <c r="AH4097" s="77" t="e">
        <f t="shared" si="1764"/>
        <v>#VALUE!</v>
      </c>
      <c r="AI4097" s="77">
        <f t="shared" si="1746"/>
        <v>9.9917179412045698E-5</v>
      </c>
      <c r="AJ4097" s="77" t="e">
        <f t="shared" si="1764"/>
        <v>#VALUE!</v>
      </c>
      <c r="AK4097" s="77">
        <f t="shared" si="1747"/>
        <v>8.9319152382749678E-5</v>
      </c>
      <c r="AL4097" s="77" t="e">
        <f t="shared" si="1748"/>
        <v>#VALUE!</v>
      </c>
      <c r="AN4097" s="77">
        <f t="shared" si="1754"/>
        <v>27.759849541615498</v>
      </c>
      <c r="AO4097" s="77">
        <f t="shared" si="1752"/>
        <v>28.198514408265918</v>
      </c>
      <c r="AP4097" s="77">
        <f t="shared" si="1766"/>
        <v>28.1294281873279</v>
      </c>
      <c r="AQ4097" s="77">
        <f t="shared" si="1762"/>
        <v>27.049720350356839</v>
      </c>
      <c r="AR4097" s="77">
        <f t="shared" si="1755"/>
        <v>27.897603902787367</v>
      </c>
      <c r="AT4097" s="80">
        <f t="shared" si="1756"/>
        <v>0.29616666666666674</v>
      </c>
      <c r="AU4097" s="80">
        <f t="shared" si="1753"/>
        <v>0.27692222222222224</v>
      </c>
      <c r="AV4097" s="80">
        <f t="shared" si="1767"/>
        <v>0.28281388888888898</v>
      </c>
      <c r="AW4097" s="80">
        <f t="shared" si="1763"/>
        <v>0.40013835616438315</v>
      </c>
      <c r="AX4097" s="80">
        <f t="shared" si="1757"/>
        <v>0.29382333437110841</v>
      </c>
      <c r="BA4097" s="77">
        <f t="shared" si="1758"/>
        <v>193.5608748951546</v>
      </c>
      <c r="BB4097" s="77">
        <f t="shared" si="1751"/>
        <v>150.20026702269692</v>
      </c>
      <c r="BC4097" s="77">
        <f t="shared" si="1765"/>
        <v>129.07389480477573</v>
      </c>
      <c r="BD4097" s="77">
        <f t="shared" si="1761"/>
        <v>127.15643376717463</v>
      </c>
      <c r="BE4097" s="77">
        <f t="shared" si="1759"/>
        <v>169.92319177543357</v>
      </c>
    </row>
    <row r="4098" spans="1:57" x14ac:dyDescent="0.45">
      <c r="A4098" s="6">
        <v>40986</v>
      </c>
      <c r="B4098" s="77">
        <v>199.78873999999999</v>
      </c>
      <c r="C4098" s="77">
        <v>2.3607</v>
      </c>
      <c r="D4098" s="77">
        <v>3.8557999999999999</v>
      </c>
      <c r="E4098" s="77">
        <v>225.12119999999999</v>
      </c>
      <c r="F4098" s="77">
        <v>6.0415999999999999</v>
      </c>
      <c r="G4098" s="77">
        <v>3.8831000000000002</v>
      </c>
      <c r="H4098" s="77">
        <v>196.29085000000001</v>
      </c>
      <c r="I4098" s="77">
        <v>2.2907999999999999</v>
      </c>
      <c r="J4098" s="77">
        <v>4.0248999999999997</v>
      </c>
      <c r="K4098" s="77">
        <v>191.59692000000001</v>
      </c>
      <c r="L4098" s="77">
        <v>2.38</v>
      </c>
      <c r="M4098" s="77">
        <v>3.6976</v>
      </c>
      <c r="N4098" s="77">
        <v>151.50632999999999</v>
      </c>
      <c r="O4098" s="3">
        <v>3.26</v>
      </c>
      <c r="P4098" s="34">
        <v>3.57</v>
      </c>
      <c r="Q4098" s="77">
        <v>3.58</v>
      </c>
      <c r="R4098" s="77">
        <v>3.7</v>
      </c>
      <c r="S4098" s="77">
        <v>3.97</v>
      </c>
      <c r="T4098" s="77">
        <v>3.99</v>
      </c>
      <c r="U4098" s="77">
        <v>4.2329999999999997</v>
      </c>
      <c r="V4098" s="77">
        <v>9</v>
      </c>
      <c r="W4098" s="77">
        <v>100</v>
      </c>
      <c r="Y4098" s="77">
        <f t="shared" si="1740"/>
        <v>3.7050000000000005</v>
      </c>
      <c r="Z4098" s="77">
        <f t="shared" si="1741"/>
        <v>0.3550000000000002</v>
      </c>
      <c r="AA4098" s="77">
        <f t="shared" si="1742"/>
        <v>0.42000000000000037</v>
      </c>
      <c r="AC4098" s="77">
        <f t="shared" si="1743"/>
        <v>1.0467150791981794E-4</v>
      </c>
      <c r="AD4098" s="77">
        <f t="shared" si="1764"/>
        <v>1.9978873999999947</v>
      </c>
      <c r="AE4098" s="77">
        <f t="shared" si="1744"/>
        <v>1.0431025245383196E-4</v>
      </c>
      <c r="AF4098" s="77" t="e">
        <f t="shared" si="1764"/>
        <v>#VALUE!</v>
      </c>
      <c r="AG4098" s="77">
        <f t="shared" si="1745"/>
        <v>1.1005289926968587E-4</v>
      </c>
      <c r="AH4098" s="77" t="e">
        <f t="shared" si="1764"/>
        <v>#VALUE!</v>
      </c>
      <c r="AI4098" s="77">
        <f t="shared" si="1746"/>
        <v>9.9854998849346899E-5</v>
      </c>
      <c r="AJ4098" s="77" t="e">
        <f t="shared" si="1764"/>
        <v>#VALUE!</v>
      </c>
      <c r="AK4098" s="77">
        <f t="shared" si="1747"/>
        <v>8.9311175184514369E-5</v>
      </c>
      <c r="AL4098" s="77" t="e">
        <f t="shared" si="1748"/>
        <v>#VALUE!</v>
      </c>
      <c r="AN4098" s="77">
        <f t="shared" si="1754"/>
        <v>27.725855978041135</v>
      </c>
      <c r="AO4098" s="77">
        <f t="shared" si="1752"/>
        <v>28.18599625752605</v>
      </c>
      <c r="AP4098" s="77">
        <f t="shared" si="1766"/>
        <v>28.125318607124818</v>
      </c>
      <c r="AQ4098" s="77">
        <f t="shared" si="1762"/>
        <v>27.054482167946045</v>
      </c>
      <c r="AR4098" s="77">
        <f t="shared" si="1755"/>
        <v>27.87530396686229</v>
      </c>
      <c r="AT4098" s="80">
        <f t="shared" si="1756"/>
        <v>0.29916666666666669</v>
      </c>
      <c r="AU4098" s="80">
        <f t="shared" si="1753"/>
        <v>0.27758888888888889</v>
      </c>
      <c r="AV4098" s="80">
        <f t="shared" si="1767"/>
        <v>0.28375833333333345</v>
      </c>
      <c r="AW4098" s="80">
        <f t="shared" si="1763"/>
        <v>0.39919315068493111</v>
      </c>
      <c r="AX4098" s="80">
        <f t="shared" si="1757"/>
        <v>0.2957273401826484</v>
      </c>
      <c r="BA4098" s="77">
        <f t="shared" si="1758"/>
        <v>195.74579146548356</v>
      </c>
      <c r="BB4098" s="77">
        <f t="shared" si="1751"/>
        <v>150.99911078301429</v>
      </c>
      <c r="BC4098" s="77">
        <f t="shared" si="1765"/>
        <v>129.51037881785803</v>
      </c>
      <c r="BD4098" s="77">
        <f t="shared" si="1761"/>
        <v>127.32943088977088</v>
      </c>
      <c r="BE4098" s="77">
        <f t="shared" si="1759"/>
        <v>171.40021498305606</v>
      </c>
    </row>
    <row r="4099" spans="1:57" x14ac:dyDescent="0.45">
      <c r="A4099" s="6">
        <v>40987</v>
      </c>
      <c r="B4099" s="77">
        <v>199.66665</v>
      </c>
      <c r="C4099" s="77">
        <v>2.3763000000000001</v>
      </c>
      <c r="D4099" s="77">
        <v>3.8948999999999998</v>
      </c>
      <c r="E4099" s="77">
        <v>224.53523999999999</v>
      </c>
      <c r="F4099" s="77">
        <v>6.0670000000000002</v>
      </c>
      <c r="G4099" s="77">
        <v>3.9304000000000001</v>
      </c>
      <c r="H4099" s="77">
        <v>196.24018000000001</v>
      </c>
      <c r="I4099" s="77">
        <v>2.2936999999999999</v>
      </c>
      <c r="J4099" s="77">
        <v>4.0412999999999997</v>
      </c>
      <c r="K4099" s="77">
        <v>191.46015</v>
      </c>
      <c r="L4099" s="77">
        <v>2.4039999999999999</v>
      </c>
      <c r="M4099" s="77">
        <v>3.7364000000000002</v>
      </c>
      <c r="N4099" s="77">
        <v>151.51982000000001</v>
      </c>
      <c r="O4099" s="3">
        <v>3.25</v>
      </c>
      <c r="P4099" s="34">
        <v>3.593</v>
      </c>
      <c r="Q4099" s="77">
        <v>3.61</v>
      </c>
      <c r="R4099" s="77">
        <v>3.76</v>
      </c>
      <c r="S4099" s="77">
        <v>4.01</v>
      </c>
      <c r="T4099" s="77">
        <v>4.0060000000000002</v>
      </c>
      <c r="U4099" s="77">
        <v>4.2530000000000001</v>
      </c>
      <c r="V4099" s="77">
        <v>9</v>
      </c>
      <c r="W4099" s="77">
        <v>100</v>
      </c>
      <c r="Y4099" s="77">
        <f t="shared" si="1740"/>
        <v>3.7432499999999997</v>
      </c>
      <c r="Z4099" s="77">
        <f t="shared" si="1741"/>
        <v>0.37999999999999989</v>
      </c>
      <c r="AA4099" s="77">
        <f t="shared" si="1742"/>
        <v>0.41300000000000026</v>
      </c>
      <c r="AC4099" s="77">
        <f t="shared" si="1743"/>
        <v>-6.1109550017679481E-4</v>
      </c>
      <c r="AD4099" s="77">
        <f t="shared" si="1764"/>
        <v>1.9966664999999948</v>
      </c>
      <c r="AE4099" s="77">
        <f t="shared" si="1744"/>
        <v>-2.6028645902740344E-3</v>
      </c>
      <c r="AF4099" s="77" t="e">
        <f t="shared" si="1764"/>
        <v>#VALUE!</v>
      </c>
      <c r="AG4099" s="77">
        <f t="shared" si="1745"/>
        <v>-2.5813735077306887E-4</v>
      </c>
      <c r="AH4099" s="77" t="e">
        <f t="shared" si="1764"/>
        <v>#VALUE!</v>
      </c>
      <c r="AI4099" s="77">
        <f t="shared" si="1746"/>
        <v>-7.1384237283156349E-4</v>
      </c>
      <c r="AJ4099" s="77" t="e">
        <f t="shared" si="1764"/>
        <v>#VALUE!</v>
      </c>
      <c r="AK4099" s="77">
        <f t="shared" si="1747"/>
        <v>8.9039184039574337E-5</v>
      </c>
      <c r="AL4099" s="77" t="e">
        <f t="shared" si="1748"/>
        <v>#VALUE!</v>
      </c>
      <c r="AN4099" s="77">
        <f t="shared" si="1754"/>
        <v>27.68217175864838</v>
      </c>
      <c r="AO4099" s="77">
        <f t="shared" si="1752"/>
        <v>28.166523617238848</v>
      </c>
      <c r="AP4099" s="77">
        <f t="shared" si="1766"/>
        <v>28.120188811445509</v>
      </c>
      <c r="AQ4099" s="77">
        <f t="shared" si="1762"/>
        <v>27.058478375735113</v>
      </c>
      <c r="AR4099" s="77">
        <f t="shared" si="1755"/>
        <v>27.845647618967515</v>
      </c>
      <c r="AT4099" s="80">
        <f t="shared" si="1756"/>
        <v>0.3030000000000001</v>
      </c>
      <c r="AU4099" s="80">
        <f t="shared" si="1753"/>
        <v>0.27903333333333336</v>
      </c>
      <c r="AV4099" s="80">
        <f t="shared" si="1767"/>
        <v>0.28464722222222227</v>
      </c>
      <c r="AW4099" s="80">
        <f t="shared" si="1763"/>
        <v>0.39816575342465715</v>
      </c>
      <c r="AX4099" s="80">
        <f t="shared" si="1757"/>
        <v>0.29828670091324205</v>
      </c>
      <c r="BA4099" s="77">
        <f t="shared" si="1758"/>
        <v>198.07209824376082</v>
      </c>
      <c r="BB4099" s="77">
        <f t="shared" si="1751"/>
        <v>151.85772618364663</v>
      </c>
      <c r="BC4099" s="77">
        <f t="shared" si="1765"/>
        <v>129.96296055624143</v>
      </c>
      <c r="BD4099" s="77">
        <f t="shared" si="1761"/>
        <v>127.50601723601869</v>
      </c>
      <c r="BE4099" s="77">
        <f t="shared" si="1759"/>
        <v>172.97301976962513</v>
      </c>
    </row>
    <row r="4100" spans="1:57" x14ac:dyDescent="0.45">
      <c r="A4100" s="6">
        <v>40988</v>
      </c>
      <c r="B4100" s="77">
        <v>199.74698000000001</v>
      </c>
      <c r="C4100" s="77">
        <v>2.3759999999999999</v>
      </c>
      <c r="D4100" s="77">
        <v>3.8835999999999999</v>
      </c>
      <c r="E4100" s="77">
        <v>224.42282</v>
      </c>
      <c r="F4100" s="77">
        <v>6.0635000000000003</v>
      </c>
      <c r="G4100" s="77">
        <v>3.9403999999999999</v>
      </c>
      <c r="H4100" s="77">
        <v>196.31014999999999</v>
      </c>
      <c r="I4100" s="77">
        <v>2.2913999999999999</v>
      </c>
      <c r="J4100" s="77">
        <v>4.0305</v>
      </c>
      <c r="K4100" s="77">
        <v>191.54048</v>
      </c>
      <c r="L4100" s="77">
        <v>2.4026000000000001</v>
      </c>
      <c r="M4100" s="77">
        <v>3.7233999999999998</v>
      </c>
      <c r="N4100" s="77">
        <v>151.53335000000001</v>
      </c>
      <c r="O4100" s="3">
        <v>3.26</v>
      </c>
      <c r="P4100" s="34">
        <v>3.57</v>
      </c>
      <c r="Q4100" s="77">
        <v>3.6</v>
      </c>
      <c r="R4100" s="77">
        <v>3.77</v>
      </c>
      <c r="S4100" s="77">
        <v>4.0199999999999996</v>
      </c>
      <c r="T4100" s="77">
        <v>3.996</v>
      </c>
      <c r="U4100" s="77">
        <v>4.2359999999999998</v>
      </c>
      <c r="V4100" s="77">
        <v>9</v>
      </c>
      <c r="W4100" s="77">
        <v>100</v>
      </c>
      <c r="Y4100" s="77">
        <f t="shared" si="1740"/>
        <v>3.7399999999999998</v>
      </c>
      <c r="Z4100" s="77">
        <f t="shared" si="1741"/>
        <v>0.37999999999999989</v>
      </c>
      <c r="AA4100" s="77">
        <f t="shared" si="1742"/>
        <v>0.42600000000000016</v>
      </c>
      <c r="AC4100" s="77">
        <f t="shared" si="1743"/>
        <v>4.0232056780631353E-4</v>
      </c>
      <c r="AD4100" s="77">
        <f t="shared" si="1764"/>
        <v>1.9974697999999946</v>
      </c>
      <c r="AE4100" s="77">
        <f t="shared" si="1744"/>
        <v>-5.0067864625613634E-4</v>
      </c>
      <c r="AF4100" s="77" t="e">
        <f t="shared" si="1764"/>
        <v>#VALUE!</v>
      </c>
      <c r="AG4100" s="77">
        <f t="shared" si="1745"/>
        <v>3.5655287311686656E-4</v>
      </c>
      <c r="AH4100" s="77" t="e">
        <f t="shared" si="1764"/>
        <v>#VALUE!</v>
      </c>
      <c r="AI4100" s="77">
        <f t="shared" si="1746"/>
        <v>4.1956511576946021E-4</v>
      </c>
      <c r="AJ4100" s="77" t="e">
        <f t="shared" si="1764"/>
        <v>#VALUE!</v>
      </c>
      <c r="AK4100" s="77">
        <f t="shared" si="1747"/>
        <v>8.9295248634879698E-5</v>
      </c>
      <c r="AL4100" s="77" t="e">
        <f t="shared" si="1748"/>
        <v>#VALUE!</v>
      </c>
      <c r="AN4100" s="77">
        <f t="shared" si="1754"/>
        <v>27.639452554576419</v>
      </c>
      <c r="AO4100" s="77">
        <f t="shared" si="1752"/>
        <v>28.146483683248857</v>
      </c>
      <c r="AP4100" s="77">
        <f t="shared" si="1766"/>
        <v>28.114588816328926</v>
      </c>
      <c r="AQ4100" s="77">
        <f t="shared" si="1762"/>
        <v>27.063644609116601</v>
      </c>
      <c r="AR4100" s="77">
        <f t="shared" si="1755"/>
        <v>27.816351991477891</v>
      </c>
      <c r="AT4100" s="80">
        <f t="shared" si="1756"/>
        <v>0.3068333333333334</v>
      </c>
      <c r="AU4100" s="80">
        <f t="shared" si="1753"/>
        <v>0.28025555555555559</v>
      </c>
      <c r="AV4100" s="80">
        <f t="shared" si="1767"/>
        <v>0.2852861111111113</v>
      </c>
      <c r="AW4100" s="80">
        <f t="shared" si="1763"/>
        <v>0.39727534246575313</v>
      </c>
      <c r="AX4100" s="80">
        <f t="shared" si="1757"/>
        <v>0.30075759132420099</v>
      </c>
      <c r="BA4100" s="77">
        <f t="shared" si="1758"/>
        <v>200.28039254956948</v>
      </c>
      <c r="BB4100" s="77">
        <f t="shared" si="1751"/>
        <v>152.75208336869261</v>
      </c>
      <c r="BC4100" s="77">
        <f t="shared" si="1765"/>
        <v>130.41210224308816</v>
      </c>
      <c r="BD4100" s="77">
        <f t="shared" si="1761"/>
        <v>127.67996753780534</v>
      </c>
      <c r="BE4100" s="77">
        <f t="shared" si="1759"/>
        <v>174.49061295791179</v>
      </c>
    </row>
    <row r="4101" spans="1:57" x14ac:dyDescent="0.45">
      <c r="A4101" s="6">
        <v>40989</v>
      </c>
      <c r="B4101" s="77">
        <v>199.64953</v>
      </c>
      <c r="C4101" s="77">
        <v>2.3740000000000001</v>
      </c>
      <c r="D4101" s="77">
        <v>3.9091999999999998</v>
      </c>
      <c r="E4101" s="77">
        <v>223.90325000000001</v>
      </c>
      <c r="F4101" s="77">
        <v>6.0575000000000001</v>
      </c>
      <c r="G4101" s="77">
        <v>3.9803999999999999</v>
      </c>
      <c r="H4101" s="77">
        <v>196.25967</v>
      </c>
      <c r="I4101" s="77">
        <v>2.2907999999999999</v>
      </c>
      <c r="J4101" s="77">
        <v>4.0473999999999997</v>
      </c>
      <c r="K4101" s="77">
        <v>191.4265</v>
      </c>
      <c r="L4101" s="77">
        <v>2.3996</v>
      </c>
      <c r="M4101" s="77">
        <v>3.7524000000000002</v>
      </c>
      <c r="N4101" s="77">
        <v>151.54688999999999</v>
      </c>
      <c r="O4101" s="3">
        <v>3.26</v>
      </c>
      <c r="P4101" s="34">
        <v>3.59</v>
      </c>
      <c r="Q4101" s="77">
        <v>3.63</v>
      </c>
      <c r="R4101" s="77">
        <v>3.82</v>
      </c>
      <c r="S4101" s="77">
        <v>4.0599999999999996</v>
      </c>
      <c r="T4101" s="77">
        <v>4.0229999999999997</v>
      </c>
      <c r="U4101" s="77">
        <v>4.2530000000000001</v>
      </c>
      <c r="V4101" s="77">
        <v>9</v>
      </c>
      <c r="W4101" s="77">
        <v>100</v>
      </c>
      <c r="Y4101" s="77">
        <f t="shared" si="1740"/>
        <v>3.7749999999999995</v>
      </c>
      <c r="Z4101" s="77">
        <f t="shared" si="1741"/>
        <v>0.39999999999999991</v>
      </c>
      <c r="AA4101" s="77">
        <f t="shared" si="1742"/>
        <v>0.43299999999999983</v>
      </c>
      <c r="AC4101" s="77">
        <f t="shared" si="1743"/>
        <v>-4.8786720079574408E-4</v>
      </c>
      <c r="AD4101" s="77">
        <f t="shared" si="1764"/>
        <v>1.9964952999999945</v>
      </c>
      <c r="AE4101" s="77">
        <f t="shared" si="1744"/>
        <v>-2.3151388971940356E-3</v>
      </c>
      <c r="AF4101" s="77" t="e">
        <f t="shared" si="1764"/>
        <v>#VALUE!</v>
      </c>
      <c r="AG4101" s="77">
        <f t="shared" si="1745"/>
        <v>-2.5714411608357413E-4</v>
      </c>
      <c r="AH4101" s="77" t="e">
        <f t="shared" si="1764"/>
        <v>#VALUE!</v>
      </c>
      <c r="AI4101" s="77">
        <f t="shared" si="1746"/>
        <v>-5.9507003428205252E-4</v>
      </c>
      <c r="AJ4101" s="77" t="e">
        <f t="shared" si="1764"/>
        <v>#VALUE!</v>
      </c>
      <c r="AK4101" s="77">
        <f t="shared" si="1747"/>
        <v>8.9353267778813361E-5</v>
      </c>
      <c r="AL4101" s="77" t="e">
        <f t="shared" si="1748"/>
        <v>#VALUE!</v>
      </c>
      <c r="AN4101" s="77">
        <f t="shared" si="1754"/>
        <v>27.59305758671119</v>
      </c>
      <c r="AO4101" s="77">
        <f t="shared" si="1752"/>
        <v>28.123615790785298</v>
      </c>
      <c r="AP4101" s="77">
        <f t="shared" si="1766"/>
        <v>28.104964234481251</v>
      </c>
      <c r="AQ4101" s="77">
        <f t="shared" si="1762"/>
        <v>27.067608396965358</v>
      </c>
      <c r="AR4101" s="77">
        <f t="shared" si="1755"/>
        <v>27.783676676620697</v>
      </c>
      <c r="AT4101" s="80">
        <f t="shared" si="1756"/>
        <v>0.31066666666666676</v>
      </c>
      <c r="AU4101" s="80">
        <f t="shared" si="1753"/>
        <v>0.28158888888888889</v>
      </c>
      <c r="AV4101" s="80">
        <f t="shared" si="1767"/>
        <v>0.28589722222222225</v>
      </c>
      <c r="AW4101" s="80">
        <f t="shared" si="1763"/>
        <v>0.39643972602739702</v>
      </c>
      <c r="AX4101" s="80">
        <f t="shared" si="1757"/>
        <v>0.30325748754669996</v>
      </c>
      <c r="BA4101" s="77">
        <f t="shared" si="1758"/>
        <v>202.30629172567276</v>
      </c>
      <c r="BB4101" s="77">
        <f t="shared" si="1751"/>
        <v>153.71739910160719</v>
      </c>
      <c r="BC4101" s="77">
        <f t="shared" si="1765"/>
        <v>130.87101933982839</v>
      </c>
      <c r="BD4101" s="77">
        <f t="shared" si="1761"/>
        <v>127.85439311197575</v>
      </c>
      <c r="BE4101" s="77">
        <f t="shared" si="1759"/>
        <v>175.92942483859898</v>
      </c>
    </row>
    <row r="4102" spans="1:57" x14ac:dyDescent="0.45">
      <c r="A4102" s="6">
        <v>40990</v>
      </c>
      <c r="B4102" s="77">
        <v>199.66305</v>
      </c>
      <c r="C4102" s="77">
        <v>2.3732000000000002</v>
      </c>
      <c r="D4102" s="77">
        <v>3.9119000000000002</v>
      </c>
      <c r="E4102" s="77">
        <v>223.79165</v>
      </c>
      <c r="F4102" s="77">
        <v>6.0541</v>
      </c>
      <c r="G4102" s="77">
        <v>3.9904000000000002</v>
      </c>
      <c r="H4102" s="77">
        <v>196.27516</v>
      </c>
      <c r="I4102" s="77">
        <v>2.2923</v>
      </c>
      <c r="J4102" s="77">
        <v>4.0490000000000004</v>
      </c>
      <c r="K4102" s="77">
        <v>191.44166000000001</v>
      </c>
      <c r="L4102" s="77">
        <v>2.3984000000000001</v>
      </c>
      <c r="M4102" s="77">
        <v>3.7536</v>
      </c>
      <c r="N4102" s="77">
        <v>151.56038000000001</v>
      </c>
      <c r="O4102" s="3">
        <v>3.25</v>
      </c>
      <c r="P4102" s="34">
        <v>3.59</v>
      </c>
      <c r="Q4102" s="77">
        <v>3.63</v>
      </c>
      <c r="R4102" s="77">
        <v>3.8260000000000001</v>
      </c>
      <c r="S4102" s="77">
        <v>4.07</v>
      </c>
      <c r="T4102" s="77">
        <v>4.03</v>
      </c>
      <c r="U4102" s="77">
        <v>4.25</v>
      </c>
      <c r="V4102" s="77">
        <v>9</v>
      </c>
      <c r="W4102" s="77">
        <v>100</v>
      </c>
      <c r="Y4102" s="77">
        <f t="shared" ref="Y4102:Y4165" si="1768">AVERAGE(P4102:S4102)</f>
        <v>3.7789999999999999</v>
      </c>
      <c r="Z4102" s="77">
        <f t="shared" ref="Z4102:Z4165" si="1769">AVERAGE((S4102-Q4102),(Q4102-O4102))</f>
        <v>0.41000000000000014</v>
      </c>
      <c r="AA4102" s="77">
        <f t="shared" ref="AA4102:AA4165" si="1770">T4102-P4102</f>
        <v>0.44000000000000039</v>
      </c>
      <c r="AC4102" s="77">
        <f t="shared" ref="AC4102:AC4165" si="1771">B4102/B4101-1</f>
        <v>6.7718666805882677E-5</v>
      </c>
      <c r="AD4102" s="77">
        <f t="shared" si="1764"/>
        <v>1.9966304999999946</v>
      </c>
      <c r="AE4102" s="77">
        <f t="shared" ref="AE4102:AE4165" si="1772">E4102/E4101-1</f>
        <v>-4.9842956723500365E-4</v>
      </c>
      <c r="AF4102" s="77" t="e">
        <f t="shared" si="1764"/>
        <v>#VALUE!</v>
      </c>
      <c r="AG4102" s="77">
        <f t="shared" ref="AG4102:AG4165" si="1773">H4102/H4101-1</f>
        <v>7.8926047312632974E-5</v>
      </c>
      <c r="AH4102" s="77" t="e">
        <f t="shared" si="1764"/>
        <v>#VALUE!</v>
      </c>
      <c r="AI4102" s="77">
        <f t="shared" ref="AI4102:AI4165" si="1774">K4102/K4101-1</f>
        <v>7.9194886810407539E-5</v>
      </c>
      <c r="AJ4102" s="77" t="e">
        <f t="shared" si="1764"/>
        <v>#VALUE!</v>
      </c>
      <c r="AK4102" s="77">
        <f t="shared" ref="AK4102:AK4165" si="1775">N4102/N4101-1</f>
        <v>8.9015353597954316E-5</v>
      </c>
      <c r="AL4102" s="77" t="e">
        <f t="shared" ref="AL4102:AL4165" si="1776">AL4101*(1+AK4102)</f>
        <v>#VALUE!</v>
      </c>
      <c r="AN4102" s="77">
        <f t="shared" si="1754"/>
        <v>27.545174085500229</v>
      </c>
      <c r="AO4102" s="77">
        <f t="shared" si="1752"/>
        <v>28.101311472594588</v>
      </c>
      <c r="AP4102" s="77">
        <f t="shared" si="1766"/>
        <v>28.095170830344941</v>
      </c>
      <c r="AQ4102" s="77">
        <f t="shared" si="1762"/>
        <v>27.070890689782949</v>
      </c>
      <c r="AR4102" s="77">
        <f t="shared" si="1755"/>
        <v>27.750289138290363</v>
      </c>
      <c r="AT4102" s="80">
        <f t="shared" si="1756"/>
        <v>0.31483333333333341</v>
      </c>
      <c r="AU4102" s="80">
        <f t="shared" si="1753"/>
        <v>0.28286666666666666</v>
      </c>
      <c r="AV4102" s="80">
        <f t="shared" si="1767"/>
        <v>0.28628611111111113</v>
      </c>
      <c r="AW4102" s="80">
        <f t="shared" si="1763"/>
        <v>0.39552191780821899</v>
      </c>
      <c r="AX4102" s="80">
        <f t="shared" si="1757"/>
        <v>0.30589001141552513</v>
      </c>
      <c r="BA4102" s="77">
        <f t="shared" si="1758"/>
        <v>204.17886068195747</v>
      </c>
      <c r="BB4102" s="77">
        <f t="shared" si="1751"/>
        <v>154.70297029702971</v>
      </c>
      <c r="BC4102" s="77">
        <f t="shared" si="1765"/>
        <v>131.32647030927379</v>
      </c>
      <c r="BD4102" s="77">
        <f t="shared" si="1761"/>
        <v>128.02929590902536</v>
      </c>
      <c r="BE4102" s="77">
        <f t="shared" si="1759"/>
        <v>177.28967530920519</v>
      </c>
    </row>
    <row r="4103" spans="1:57" x14ac:dyDescent="0.45">
      <c r="A4103" s="6">
        <v>40991</v>
      </c>
      <c r="B4103" s="77">
        <v>199.64344</v>
      </c>
      <c r="C4103" s="77">
        <v>2.3729</v>
      </c>
      <c r="D4103" s="77">
        <v>3.9220999999999999</v>
      </c>
      <c r="E4103" s="77">
        <v>223.88789</v>
      </c>
      <c r="F4103" s="77">
        <v>6.0522</v>
      </c>
      <c r="G4103" s="77">
        <v>3.9857</v>
      </c>
      <c r="H4103" s="77">
        <v>196.26192</v>
      </c>
      <c r="I4103" s="77">
        <v>2.3031000000000001</v>
      </c>
      <c r="J4103" s="77">
        <v>4.0590999999999999</v>
      </c>
      <c r="K4103" s="77">
        <v>191.4247</v>
      </c>
      <c r="L4103" s="77">
        <v>2.3980999999999999</v>
      </c>
      <c r="M4103" s="77">
        <v>3.7623000000000002</v>
      </c>
      <c r="N4103" s="77">
        <v>151.57391999999999</v>
      </c>
      <c r="O4103" s="3">
        <v>3.26</v>
      </c>
      <c r="P4103" s="34">
        <v>3.6</v>
      </c>
      <c r="Q4103" s="77">
        <v>3.64</v>
      </c>
      <c r="R4103" s="77">
        <v>3.81</v>
      </c>
      <c r="S4103" s="77">
        <v>4.0599999999999996</v>
      </c>
      <c r="T4103" s="77">
        <v>4.0359999999999996</v>
      </c>
      <c r="U4103" s="77">
        <v>4.25</v>
      </c>
      <c r="V4103" s="77">
        <v>9</v>
      </c>
      <c r="W4103" s="77">
        <v>100</v>
      </c>
      <c r="Y4103" s="77">
        <f t="shared" si="1768"/>
        <v>3.7774999999999999</v>
      </c>
      <c r="Z4103" s="77">
        <f t="shared" si="1769"/>
        <v>0.39999999999999991</v>
      </c>
      <c r="AA4103" s="77">
        <f t="shared" si="1770"/>
        <v>0.4359999999999995</v>
      </c>
      <c r="AC4103" s="77">
        <f t="shared" si="1771"/>
        <v>-9.8215468510520765E-5</v>
      </c>
      <c r="AD4103" s="77">
        <f t="shared" ref="AD4103:AJ4118" si="1777">AD4102*(1+AC4103)</f>
        <v>1.9964343999999947</v>
      </c>
      <c r="AE4103" s="77">
        <f t="shared" si="1772"/>
        <v>4.3004285459269376E-4</v>
      </c>
      <c r="AF4103" s="77" t="e">
        <f t="shared" si="1777"/>
        <v>#VALUE!</v>
      </c>
      <c r="AG4103" s="77">
        <f t="shared" si="1773"/>
        <v>-6.7456319994829705E-5</v>
      </c>
      <c r="AH4103" s="77" t="e">
        <f t="shared" si="1777"/>
        <v>#VALUE!</v>
      </c>
      <c r="AI4103" s="77">
        <f t="shared" si="1774"/>
        <v>-8.859095768398717E-5</v>
      </c>
      <c r="AJ4103" s="77" t="e">
        <f t="shared" si="1777"/>
        <v>#VALUE!</v>
      </c>
      <c r="AK4103" s="77">
        <f t="shared" si="1775"/>
        <v>8.9337332091599109E-5</v>
      </c>
      <c r="AL4103" s="77" t="e">
        <f t="shared" si="1776"/>
        <v>#VALUE!</v>
      </c>
      <c r="AN4103" s="77">
        <f t="shared" si="1754"/>
        <v>27.49720445088083</v>
      </c>
      <c r="AO4103" s="77">
        <f t="shared" si="1752"/>
        <v>28.079173910703553</v>
      </c>
      <c r="AP4103" s="77">
        <f t="shared" si="1766"/>
        <v>28.085449981568896</v>
      </c>
      <c r="AQ4103" s="77">
        <f t="shared" si="1762"/>
        <v>27.074153696261718</v>
      </c>
      <c r="AR4103" s="77">
        <f t="shared" si="1755"/>
        <v>27.716909114352713</v>
      </c>
      <c r="AT4103" s="80">
        <f t="shared" si="1756"/>
        <v>0.31800000000000012</v>
      </c>
      <c r="AU4103" s="80">
        <f t="shared" si="1753"/>
        <v>0.2840333333333333</v>
      </c>
      <c r="AV4103" s="80">
        <f t="shared" si="1767"/>
        <v>0.28661944444444448</v>
      </c>
      <c r="AW4103" s="80">
        <f t="shared" si="1763"/>
        <v>0.39461369863013673</v>
      </c>
      <c r="AX4103" s="80">
        <f t="shared" si="1757"/>
        <v>0.30793963781652139</v>
      </c>
      <c r="BA4103" s="77">
        <f t="shared" si="1758"/>
        <v>206.00151067774505</v>
      </c>
      <c r="BB4103" s="77">
        <f t="shared" si="1751"/>
        <v>155.71203654042458</v>
      </c>
      <c r="BC4103" s="77">
        <f t="shared" si="1765"/>
        <v>131.78896194227642</v>
      </c>
      <c r="BD4103" s="77">
        <f t="shared" si="1761"/>
        <v>128.21098258789462</v>
      </c>
      <c r="BE4103" s="77">
        <f t="shared" si="1759"/>
        <v>178.63037344500961</v>
      </c>
    </row>
    <row r="4104" spans="1:57" x14ac:dyDescent="0.45">
      <c r="A4104" s="6">
        <v>40992</v>
      </c>
      <c r="B4104" s="77">
        <v>199.66469000000001</v>
      </c>
      <c r="C4104" s="77">
        <v>2.3702000000000001</v>
      </c>
      <c r="D4104" s="77">
        <v>3.9220999999999999</v>
      </c>
      <c r="E4104" s="77">
        <v>223.91186999999999</v>
      </c>
      <c r="F4104" s="77">
        <v>6.0495999999999999</v>
      </c>
      <c r="G4104" s="77">
        <v>3.9857</v>
      </c>
      <c r="H4104" s="77">
        <v>196.28364999999999</v>
      </c>
      <c r="I4104" s="77">
        <v>2.3003999999999998</v>
      </c>
      <c r="J4104" s="77">
        <v>4.0590999999999999</v>
      </c>
      <c r="K4104" s="77">
        <v>191.44416000000001</v>
      </c>
      <c r="L4104" s="77">
        <v>2.3954</v>
      </c>
      <c r="M4104" s="77">
        <v>3.7623000000000002</v>
      </c>
      <c r="N4104" s="77">
        <v>151.58745999999999</v>
      </c>
      <c r="O4104" s="3">
        <v>3.26</v>
      </c>
      <c r="P4104" s="34">
        <v>3.6</v>
      </c>
      <c r="Q4104" s="77">
        <v>3.64</v>
      </c>
      <c r="R4104" s="77">
        <v>3.81</v>
      </c>
      <c r="S4104" s="77">
        <v>4.0599999999999996</v>
      </c>
      <c r="T4104" s="77">
        <v>4.0359999999999996</v>
      </c>
      <c r="U4104" s="77">
        <v>4.25</v>
      </c>
      <c r="V4104" s="77">
        <v>9</v>
      </c>
      <c r="W4104" s="77">
        <v>100</v>
      </c>
      <c r="Y4104" s="77">
        <f t="shared" si="1768"/>
        <v>3.7774999999999999</v>
      </c>
      <c r="Z4104" s="77">
        <f t="shared" si="1769"/>
        <v>0.39999999999999991</v>
      </c>
      <c r="AA4104" s="77">
        <f t="shared" si="1770"/>
        <v>0.4359999999999995</v>
      </c>
      <c r="AC4104" s="77">
        <f t="shared" si="1771"/>
        <v>1.0643976080570994E-4</v>
      </c>
      <c r="AD4104" s="77">
        <f t="shared" si="1777"/>
        <v>1.9966468999999951</v>
      </c>
      <c r="AE4104" s="77">
        <f t="shared" si="1772"/>
        <v>1.0710717761464039E-4</v>
      </c>
      <c r="AF4104" s="77" t="e">
        <f t="shared" si="1777"/>
        <v>#VALUE!</v>
      </c>
      <c r="AG4104" s="77">
        <f t="shared" si="1773"/>
        <v>1.10719389680769E-4</v>
      </c>
      <c r="AH4104" s="77" t="e">
        <f t="shared" si="1777"/>
        <v>#VALUE!</v>
      </c>
      <c r="AI4104" s="77">
        <f t="shared" si="1774"/>
        <v>1.016587723527973E-4</v>
      </c>
      <c r="AJ4104" s="77" t="e">
        <f t="shared" si="1777"/>
        <v>#VALUE!</v>
      </c>
      <c r="AK4104" s="77">
        <f t="shared" si="1775"/>
        <v>8.9329351645739408E-5</v>
      </c>
      <c r="AL4104" s="77" t="e">
        <f t="shared" si="1776"/>
        <v>#VALUE!</v>
      </c>
      <c r="AN4104" s="77">
        <f t="shared" si="1754"/>
        <v>27.444567690882682</v>
      </c>
      <c r="AO4104" s="77">
        <f t="shared" si="1752"/>
        <v>28.057071200273718</v>
      </c>
      <c r="AP4104" s="77">
        <f t="shared" si="1766"/>
        <v>28.07839644277912</v>
      </c>
      <c r="AQ4104" s="77">
        <f t="shared" si="1762"/>
        <v>27.077984967638077</v>
      </c>
      <c r="AR4104" s="77">
        <f t="shared" si="1755"/>
        <v>27.681382444918633</v>
      </c>
      <c r="AT4104" s="80">
        <f t="shared" si="1756"/>
        <v>0.32166666666666671</v>
      </c>
      <c r="AU4104" s="80">
        <f t="shared" si="1753"/>
        <v>0.2851999999999999</v>
      </c>
      <c r="AV4104" s="80">
        <f t="shared" si="1767"/>
        <v>0.28681388888888892</v>
      </c>
      <c r="AW4104" s="80">
        <f t="shared" si="1763"/>
        <v>0.39370547945205453</v>
      </c>
      <c r="AX4104" s="80">
        <f t="shared" si="1757"/>
        <v>0.31024305209630548</v>
      </c>
      <c r="BA4104" s="77">
        <f t="shared" si="1758"/>
        <v>207.87139689578723</v>
      </c>
      <c r="BB4104" s="77">
        <f t="shared" si="1751"/>
        <v>156.73435268712342</v>
      </c>
      <c r="BC4104" s="77">
        <f t="shared" si="1765"/>
        <v>132.25083575180923</v>
      </c>
      <c r="BD4104" s="77">
        <f t="shared" si="1761"/>
        <v>128.38866943610981</v>
      </c>
      <c r="BE4104" s="77">
        <f t="shared" si="1759"/>
        <v>180.00018434380567</v>
      </c>
    </row>
    <row r="4105" spans="1:57" x14ac:dyDescent="0.45">
      <c r="A4105" s="6">
        <v>40993</v>
      </c>
      <c r="B4105" s="77">
        <v>199.68594999999999</v>
      </c>
      <c r="C4105" s="77">
        <v>2.3675000000000002</v>
      </c>
      <c r="D4105" s="77">
        <v>3.9220999999999999</v>
      </c>
      <c r="E4105" s="77">
        <v>223.93584999999999</v>
      </c>
      <c r="F4105" s="77">
        <v>6.0468999999999999</v>
      </c>
      <c r="G4105" s="77">
        <v>3.9857</v>
      </c>
      <c r="H4105" s="77">
        <v>196.30538000000001</v>
      </c>
      <c r="I4105" s="77">
        <v>2.2976999999999999</v>
      </c>
      <c r="J4105" s="77">
        <v>4.0590999999999999</v>
      </c>
      <c r="K4105" s="77">
        <v>191.46362999999999</v>
      </c>
      <c r="L4105" s="77">
        <v>2.3927</v>
      </c>
      <c r="M4105" s="77">
        <v>3.7623000000000002</v>
      </c>
      <c r="N4105" s="77">
        <v>151.60099</v>
      </c>
      <c r="O4105" s="3">
        <v>3.26</v>
      </c>
      <c r="P4105" s="34">
        <v>3.6</v>
      </c>
      <c r="Q4105" s="77">
        <v>3.64</v>
      </c>
      <c r="R4105" s="77">
        <v>3.81</v>
      </c>
      <c r="S4105" s="77">
        <v>4.0599999999999996</v>
      </c>
      <c r="T4105" s="77">
        <v>4.0359999999999996</v>
      </c>
      <c r="U4105" s="77">
        <v>4.25</v>
      </c>
      <c r="V4105" s="77">
        <v>9</v>
      </c>
      <c r="W4105" s="77">
        <v>100</v>
      </c>
      <c r="Y4105" s="77">
        <f t="shared" si="1768"/>
        <v>3.7774999999999999</v>
      </c>
      <c r="Z4105" s="77">
        <f t="shared" si="1769"/>
        <v>0.39999999999999991</v>
      </c>
      <c r="AA4105" s="77">
        <f t="shared" si="1770"/>
        <v>0.4359999999999995</v>
      </c>
      <c r="AC4105" s="77">
        <f t="shared" si="1771"/>
        <v>1.0647851655676277E-4</v>
      </c>
      <c r="AD4105" s="77">
        <f t="shared" si="1777"/>
        <v>1.9968594999999947</v>
      </c>
      <c r="AE4105" s="77">
        <f t="shared" si="1772"/>
        <v>1.0709570689582115E-4</v>
      </c>
      <c r="AF4105" s="77" t="e">
        <f t="shared" si="1777"/>
        <v>#VALUE!</v>
      </c>
      <c r="AG4105" s="77">
        <f t="shared" si="1773"/>
        <v>1.1070713225480588E-4</v>
      </c>
      <c r="AH4105" s="77" t="e">
        <f t="shared" si="1777"/>
        <v>#VALUE!</v>
      </c>
      <c r="AI4105" s="77">
        <f t="shared" si="1774"/>
        <v>1.0170067344961176E-4</v>
      </c>
      <c r="AJ4105" s="77" t="e">
        <f t="shared" si="1777"/>
        <v>#VALUE!</v>
      </c>
      <c r="AK4105" s="77">
        <f t="shared" si="1775"/>
        <v>8.925540410809063E-5</v>
      </c>
      <c r="AL4105" s="77" t="e">
        <f t="shared" si="1776"/>
        <v>#VALUE!</v>
      </c>
      <c r="AN4105" s="77">
        <f t="shared" si="1754"/>
        <v>27.393820410679023</v>
      </c>
      <c r="AO4105" s="77">
        <f t="shared" si="1752"/>
        <v>28.03609491464179</v>
      </c>
      <c r="AP4105" s="77">
        <f t="shared" si="1766"/>
        <v>28.069639215469149</v>
      </c>
      <c r="AQ4105" s="77">
        <f t="shared" si="1762"/>
        <v>27.081817323496551</v>
      </c>
      <c r="AR4105" s="77">
        <f t="shared" si="1755"/>
        <v>27.646961335722867</v>
      </c>
      <c r="AT4105" s="80">
        <f t="shared" si="1756"/>
        <v>0.32516666666666677</v>
      </c>
      <c r="AU4105" s="80">
        <f t="shared" si="1753"/>
        <v>0.28642222222222213</v>
      </c>
      <c r="AV4105" s="80">
        <f t="shared" si="1767"/>
        <v>0.28700833333333342</v>
      </c>
      <c r="AW4105" s="80">
        <f t="shared" si="1763"/>
        <v>0.39275616438356137</v>
      </c>
      <c r="AX4105" s="80">
        <f t="shared" si="1757"/>
        <v>0.31246884080531345</v>
      </c>
      <c r="BA4105" s="77">
        <f t="shared" si="1758"/>
        <v>209.67291025999447</v>
      </c>
      <c r="BB4105" s="77">
        <f t="shared" si="1751"/>
        <v>157.77018143570865</v>
      </c>
      <c r="BC4105" s="77">
        <f t="shared" si="1765"/>
        <v>132.71889400921654</v>
      </c>
      <c r="BD4105" s="77">
        <f t="shared" si="1761"/>
        <v>128.56684947815936</v>
      </c>
      <c r="BE4105" s="77">
        <f t="shared" si="1759"/>
        <v>181.33725196545427</v>
      </c>
    </row>
    <row r="4106" spans="1:57" x14ac:dyDescent="0.45">
      <c r="A4106" s="6">
        <v>40994</v>
      </c>
      <c r="B4106" s="77">
        <v>199.80368000000001</v>
      </c>
      <c r="C4106" s="77">
        <v>2.3690000000000002</v>
      </c>
      <c r="D4106" s="77">
        <v>3.9016000000000002</v>
      </c>
      <c r="E4106" s="77">
        <v>224.34849</v>
      </c>
      <c r="F4106" s="77">
        <v>6.0468000000000002</v>
      </c>
      <c r="G4106" s="77">
        <v>3.9573999999999998</v>
      </c>
      <c r="H4106" s="77">
        <v>196.42553000000001</v>
      </c>
      <c r="I4106" s="77">
        <v>2.3022999999999998</v>
      </c>
      <c r="J4106" s="77">
        <v>4.0374999999999996</v>
      </c>
      <c r="K4106" s="77">
        <v>191.57659000000001</v>
      </c>
      <c r="L4106" s="77">
        <v>2.3931</v>
      </c>
      <c r="M4106" s="77">
        <v>3.7423000000000002</v>
      </c>
      <c r="N4106" s="77">
        <v>151.61453</v>
      </c>
      <c r="O4106" s="3">
        <v>3.26</v>
      </c>
      <c r="P4106" s="34">
        <v>3.5859999999999999</v>
      </c>
      <c r="Q4106" s="77">
        <v>3.62</v>
      </c>
      <c r="R4106" s="77">
        <v>3.77</v>
      </c>
      <c r="S4106" s="77">
        <v>4.03</v>
      </c>
      <c r="T4106" s="77">
        <v>4.0229999999999997</v>
      </c>
      <c r="U4106" s="77">
        <v>4.226</v>
      </c>
      <c r="V4106" s="77">
        <v>9</v>
      </c>
      <c r="W4106" s="77">
        <v>100</v>
      </c>
      <c r="Y4106" s="77">
        <f t="shared" si="1768"/>
        <v>3.7515000000000001</v>
      </c>
      <c r="Z4106" s="77">
        <f t="shared" si="1769"/>
        <v>0.38500000000000023</v>
      </c>
      <c r="AA4106" s="77">
        <f t="shared" si="1770"/>
        <v>0.43699999999999983</v>
      </c>
      <c r="AC4106" s="77">
        <f t="shared" si="1771"/>
        <v>5.8957578137075473E-4</v>
      </c>
      <c r="AD4106" s="77">
        <f t="shared" si="1777"/>
        <v>1.9980367999999948</v>
      </c>
      <c r="AE4106" s="77">
        <f t="shared" si="1772"/>
        <v>1.8426705683793898E-3</v>
      </c>
      <c r="AF4106" s="77" t="e">
        <f t="shared" si="1777"/>
        <v>#VALUE!</v>
      </c>
      <c r="AG4106" s="77">
        <f t="shared" si="1773"/>
        <v>6.1205658245322425E-4</v>
      </c>
      <c r="AH4106" s="77" t="e">
        <f t="shared" si="1777"/>
        <v>#VALUE!</v>
      </c>
      <c r="AI4106" s="77">
        <f t="shared" si="1774"/>
        <v>5.8998150196987176E-4</v>
      </c>
      <c r="AJ4106" s="77" t="e">
        <f t="shared" si="1777"/>
        <v>#VALUE!</v>
      </c>
      <c r="AK4106" s="77">
        <f t="shared" si="1775"/>
        <v>8.931340092166451E-5</v>
      </c>
      <c r="AL4106" s="77" t="e">
        <f t="shared" si="1776"/>
        <v>#VALUE!</v>
      </c>
      <c r="AN4106" s="77">
        <f t="shared" si="1754"/>
        <v>27.349741658898573</v>
      </c>
      <c r="AO4106" s="77">
        <f t="shared" si="1752"/>
        <v>28.017264861213377</v>
      </c>
      <c r="AP4106" s="77">
        <f t="shared" si="1766"/>
        <v>28.065043857477882</v>
      </c>
      <c r="AQ4106" s="77">
        <f t="shared" si="1762"/>
        <v>27.086173361898712</v>
      </c>
      <c r="AR4106" s="77">
        <f t="shared" si="1755"/>
        <v>27.61735427310888</v>
      </c>
      <c r="AT4106" s="80">
        <f t="shared" si="1756"/>
        <v>0.32816666666666677</v>
      </c>
      <c r="AU4106" s="80">
        <f t="shared" si="1753"/>
        <v>0.28764444444444437</v>
      </c>
      <c r="AV4106" s="80">
        <f t="shared" si="1767"/>
        <v>0.28703611111111116</v>
      </c>
      <c r="AW4106" s="80">
        <f t="shared" si="1763"/>
        <v>0.39181095890410933</v>
      </c>
      <c r="AX4106" s="80">
        <f t="shared" si="1757"/>
        <v>0.31439936176836863</v>
      </c>
      <c r="BA4106" s="77">
        <f t="shared" si="1758"/>
        <v>211.49101163200569</v>
      </c>
      <c r="BB4106" s="77">
        <f t="shared" si="1751"/>
        <v>158.86464732048293</v>
      </c>
      <c r="BC4106" s="77">
        <f t="shared" si="1765"/>
        <v>133.18337871433638</v>
      </c>
      <c r="BD4106" s="77">
        <f t="shared" si="1761"/>
        <v>128.74507065106192</v>
      </c>
      <c r="BE4106" s="77">
        <f t="shared" si="1759"/>
        <v>182.69887410459259</v>
      </c>
    </row>
    <row r="4107" spans="1:57" x14ac:dyDescent="0.45">
      <c r="A4107" s="6">
        <v>40995</v>
      </c>
      <c r="B4107" s="77">
        <v>199.79803000000001</v>
      </c>
      <c r="C4107" s="77">
        <v>2.367</v>
      </c>
      <c r="D4107" s="77">
        <v>3.9072</v>
      </c>
      <c r="E4107" s="77">
        <v>224.23679999999999</v>
      </c>
      <c r="F4107" s="77">
        <v>6.0433000000000003</v>
      </c>
      <c r="G4107" s="77">
        <v>3.9674</v>
      </c>
      <c r="H4107" s="77">
        <v>196.44163</v>
      </c>
      <c r="I4107" s="77">
        <v>2.2997000000000001</v>
      </c>
      <c r="J4107" s="77">
        <v>4.0389999999999997</v>
      </c>
      <c r="K4107" s="77">
        <v>191.56780000000001</v>
      </c>
      <c r="L4107" s="77">
        <v>2.3908999999999998</v>
      </c>
      <c r="M4107" s="77">
        <v>3.7484999999999999</v>
      </c>
      <c r="N4107" s="77">
        <v>151.62808000000001</v>
      </c>
      <c r="O4107" s="3">
        <v>3.26</v>
      </c>
      <c r="P4107" s="34">
        <v>3.593</v>
      </c>
      <c r="Q4107" s="77">
        <v>3.633</v>
      </c>
      <c r="R4107" s="77">
        <v>3.78</v>
      </c>
      <c r="S4107" s="77">
        <v>4.04</v>
      </c>
      <c r="T4107" s="77">
        <v>4.03</v>
      </c>
      <c r="U4107" s="77">
        <v>4.2300000000000004</v>
      </c>
      <c r="V4107" s="77">
        <v>9</v>
      </c>
      <c r="W4107" s="77">
        <v>100</v>
      </c>
      <c r="Y4107" s="77">
        <f t="shared" si="1768"/>
        <v>3.7614999999999998</v>
      </c>
      <c r="Z4107" s="77">
        <f t="shared" si="1769"/>
        <v>0.39000000000000012</v>
      </c>
      <c r="AA4107" s="77">
        <f t="shared" si="1770"/>
        <v>0.43700000000000028</v>
      </c>
      <c r="AC4107" s="77">
        <f t="shared" si="1771"/>
        <v>-2.8277757446737439E-5</v>
      </c>
      <c r="AD4107" s="77">
        <f t="shared" si="1777"/>
        <v>1.9979802999999947</v>
      </c>
      <c r="AE4107" s="77">
        <f t="shared" si="1772"/>
        <v>-4.978415499922173E-4</v>
      </c>
      <c r="AF4107" s="77" t="e">
        <f t="shared" si="1777"/>
        <v>#VALUE!</v>
      </c>
      <c r="AG4107" s="77">
        <f t="shared" si="1773"/>
        <v>8.1964905478404404E-5</v>
      </c>
      <c r="AH4107" s="77" t="e">
        <f t="shared" si="1777"/>
        <v>#VALUE!</v>
      </c>
      <c r="AI4107" s="77">
        <f t="shared" si="1774"/>
        <v>-4.5882432712751609E-5</v>
      </c>
      <c r="AJ4107" s="77" t="e">
        <f t="shared" si="1777"/>
        <v>#VALUE!</v>
      </c>
      <c r="AK4107" s="77">
        <f t="shared" si="1775"/>
        <v>8.9371381489788959E-5</v>
      </c>
      <c r="AL4107" s="77" t="e">
        <f t="shared" si="1776"/>
        <v>#VALUE!</v>
      </c>
      <c r="AN4107" s="77">
        <f t="shared" si="1754"/>
        <v>27.303319401056175</v>
      </c>
      <c r="AO4107" s="77">
        <f t="shared" si="1752"/>
        <v>27.997523774563948</v>
      </c>
      <c r="AP4107" s="77">
        <f t="shared" si="1766"/>
        <v>28.061259287984495</v>
      </c>
      <c r="AQ4107" s="77">
        <f t="shared" si="1762"/>
        <v>27.090415188445359</v>
      </c>
      <c r="AR4107" s="77">
        <f t="shared" si="1755"/>
        <v>27.586325841475308</v>
      </c>
      <c r="AT4107" s="80">
        <f t="shared" si="1756"/>
        <v>0.33133333333333342</v>
      </c>
      <c r="AU4107" s="80">
        <f t="shared" si="1753"/>
        <v>0.28892222222222219</v>
      </c>
      <c r="AV4107" s="80">
        <f t="shared" si="1767"/>
        <v>0.28706388888888895</v>
      </c>
      <c r="AW4107" s="80">
        <f t="shared" si="1763"/>
        <v>0.39082465753424628</v>
      </c>
      <c r="AX4107" s="80">
        <f t="shared" si="1757"/>
        <v>0.31643407534246576</v>
      </c>
      <c r="BA4107" s="77">
        <f t="shared" si="1758"/>
        <v>213.3409187882236</v>
      </c>
      <c r="BB4107" s="77">
        <f t="shared" si="1751"/>
        <v>159.98293515358364</v>
      </c>
      <c r="BC4107" s="77">
        <f t="shared" si="1765"/>
        <v>133.65708048383857</v>
      </c>
      <c r="BD4107" s="77">
        <f t="shared" si="1761"/>
        <v>128.93107309508741</v>
      </c>
      <c r="BE4107" s="77">
        <f t="shared" si="1759"/>
        <v>184.08595231485401</v>
      </c>
    </row>
    <row r="4108" spans="1:57" x14ac:dyDescent="0.45">
      <c r="A4108" s="6">
        <v>40996</v>
      </c>
      <c r="B4108" s="77">
        <v>200.01044999999999</v>
      </c>
      <c r="C4108" s="77">
        <v>2.3654000000000002</v>
      </c>
      <c r="D4108" s="77">
        <v>3.8668</v>
      </c>
      <c r="E4108" s="77">
        <v>224.80339000000001</v>
      </c>
      <c r="F4108" s="77">
        <v>6.0439999999999996</v>
      </c>
      <c r="G4108" s="77">
        <v>3.9274</v>
      </c>
      <c r="H4108" s="77">
        <v>196.62137999999999</v>
      </c>
      <c r="I4108" s="77">
        <v>2.2974000000000001</v>
      </c>
      <c r="J4108" s="77">
        <v>4.0042</v>
      </c>
      <c r="K4108" s="77">
        <v>191.77034</v>
      </c>
      <c r="L4108" s="77">
        <v>2.3887999999999998</v>
      </c>
      <c r="M4108" s="77">
        <v>3.7084999999999999</v>
      </c>
      <c r="N4108" s="77">
        <v>151.64158</v>
      </c>
      <c r="O4108" s="3">
        <v>3.25</v>
      </c>
      <c r="P4108" s="34">
        <v>3.56</v>
      </c>
      <c r="Q4108" s="77">
        <v>3.59</v>
      </c>
      <c r="R4108" s="77">
        <v>3.73</v>
      </c>
      <c r="S4108" s="77">
        <v>4</v>
      </c>
      <c r="T4108" s="77">
        <v>3.9860000000000002</v>
      </c>
      <c r="U4108" s="77">
        <v>4.1829999999999998</v>
      </c>
      <c r="V4108" s="77">
        <v>9</v>
      </c>
      <c r="W4108" s="77">
        <v>100</v>
      </c>
      <c r="Y4108" s="77">
        <f t="shared" si="1768"/>
        <v>3.72</v>
      </c>
      <c r="Z4108" s="77">
        <f t="shared" si="1769"/>
        <v>0.375</v>
      </c>
      <c r="AA4108" s="77">
        <f t="shared" si="1770"/>
        <v>0.42600000000000016</v>
      </c>
      <c r="AC4108" s="77">
        <f t="shared" si="1771"/>
        <v>1.0631736459061347E-3</v>
      </c>
      <c r="AD4108" s="77">
        <f t="shared" si="1777"/>
        <v>2.0001044999999942</v>
      </c>
      <c r="AE4108" s="77">
        <f t="shared" si="1772"/>
        <v>2.5267485087194785E-3</v>
      </c>
      <c r="AF4108" s="77" t="e">
        <f t="shared" si="1777"/>
        <v>#VALUE!</v>
      </c>
      <c r="AG4108" s="77">
        <f t="shared" si="1773"/>
        <v>9.1503007789128787E-4</v>
      </c>
      <c r="AH4108" s="77" t="e">
        <f t="shared" si="1777"/>
        <v>#VALUE!</v>
      </c>
      <c r="AI4108" s="77">
        <f t="shared" si="1774"/>
        <v>1.0572758052240783E-3</v>
      </c>
      <c r="AJ4108" s="77" t="e">
        <f t="shared" si="1777"/>
        <v>#VALUE!</v>
      </c>
      <c r="AK4108" s="77">
        <f t="shared" si="1775"/>
        <v>8.9033640734648145E-5</v>
      </c>
      <c r="AL4108" s="77" t="e">
        <f t="shared" si="1776"/>
        <v>#VALUE!</v>
      </c>
      <c r="AN4108" s="77">
        <f t="shared" si="1754"/>
        <v>27.264238180384744</v>
      </c>
      <c r="AO4108" s="77">
        <f t="shared" si="1752"/>
        <v>27.976418987284728</v>
      </c>
      <c r="AP4108" s="77">
        <f t="shared" si="1766"/>
        <v>28.059936023345841</v>
      </c>
      <c r="AQ4108" s="77">
        <f t="shared" si="1762"/>
        <v>27.095372370217781</v>
      </c>
      <c r="AR4108" s="77">
        <f t="shared" si="1755"/>
        <v>27.559297842208206</v>
      </c>
      <c r="AT4108" s="80">
        <f t="shared" si="1756"/>
        <v>0.33483333333333343</v>
      </c>
      <c r="AU4108" s="80">
        <f t="shared" si="1753"/>
        <v>0.29036666666666661</v>
      </c>
      <c r="AV4108" s="80">
        <f t="shared" si="1767"/>
        <v>0.28748055555555552</v>
      </c>
      <c r="AW4108" s="80">
        <f t="shared" si="1763"/>
        <v>0.38978356164383532</v>
      </c>
      <c r="AX4108" s="80">
        <f t="shared" si="1757"/>
        <v>0.31874660128684096</v>
      </c>
      <c r="BA4108" s="77">
        <f t="shared" si="1758"/>
        <v>215.28525296017227</v>
      </c>
      <c r="BB4108" s="77">
        <f t="shared" si="1751"/>
        <v>161.18633139909736</v>
      </c>
      <c r="BC4108" s="77">
        <f t="shared" si="1765"/>
        <v>134.16615733218043</v>
      </c>
      <c r="BD4108" s="77">
        <f t="shared" si="1761"/>
        <v>129.12446537164837</v>
      </c>
      <c r="BE4108" s="77">
        <f t="shared" si="1759"/>
        <v>185.55290733112915</v>
      </c>
    </row>
    <row r="4109" spans="1:57" x14ac:dyDescent="0.45">
      <c r="A4109" s="6">
        <v>40997</v>
      </c>
      <c r="B4109" s="77">
        <v>200.18054000000001</v>
      </c>
      <c r="C4109" s="77">
        <v>2.3645</v>
      </c>
      <c r="D4109" s="77">
        <v>3.8372000000000002</v>
      </c>
      <c r="E4109" s="77">
        <v>224.98092</v>
      </c>
      <c r="F4109" s="77">
        <v>6.0420999999999996</v>
      </c>
      <c r="G4109" s="77">
        <v>3.9157000000000002</v>
      </c>
      <c r="H4109" s="77">
        <v>196.78076999999999</v>
      </c>
      <c r="I4109" s="77">
        <v>2.2965</v>
      </c>
      <c r="J4109" s="77">
        <v>3.9738000000000002</v>
      </c>
      <c r="K4109" s="77">
        <v>191.93600000000001</v>
      </c>
      <c r="L4109" s="77">
        <v>2.3868999999999998</v>
      </c>
      <c r="M4109" s="77">
        <v>3.6764000000000001</v>
      </c>
      <c r="N4109" s="77">
        <v>151.65504000000001</v>
      </c>
      <c r="O4109" s="3">
        <v>3.24</v>
      </c>
      <c r="P4109" s="34">
        <v>3.536</v>
      </c>
      <c r="Q4109" s="77">
        <v>3.56</v>
      </c>
      <c r="R4109" s="77">
        <v>3.71</v>
      </c>
      <c r="S4109" s="77">
        <v>3.99</v>
      </c>
      <c r="T4109" s="77">
        <v>3.9630000000000001</v>
      </c>
      <c r="U4109" s="77">
        <v>4.1529999999999996</v>
      </c>
      <c r="V4109" s="77">
        <v>9</v>
      </c>
      <c r="W4109" s="77">
        <v>100</v>
      </c>
      <c r="Y4109" s="77">
        <f t="shared" si="1768"/>
        <v>3.6990000000000003</v>
      </c>
      <c r="Z4109" s="77">
        <f t="shared" si="1769"/>
        <v>0.375</v>
      </c>
      <c r="AA4109" s="77">
        <f t="shared" si="1770"/>
        <v>0.42700000000000005</v>
      </c>
      <c r="AC4109" s="77">
        <f t="shared" si="1771"/>
        <v>8.5040556630922026E-4</v>
      </c>
      <c r="AD4109" s="77">
        <f t="shared" si="1777"/>
        <v>2.0018053999999941</v>
      </c>
      <c r="AE4109" s="77">
        <f t="shared" si="1772"/>
        <v>7.8971229037061441E-4</v>
      </c>
      <c r="AF4109" s="77" t="e">
        <f t="shared" si="1777"/>
        <v>#VALUE!</v>
      </c>
      <c r="AG4109" s="77">
        <f t="shared" si="1773"/>
        <v>8.106442951423265E-4</v>
      </c>
      <c r="AH4109" s="77" t="e">
        <f t="shared" si="1777"/>
        <v>#VALUE!</v>
      </c>
      <c r="AI4109" s="77">
        <f t="shared" si="1774"/>
        <v>8.6384578553699853E-4</v>
      </c>
      <c r="AJ4109" s="77" t="e">
        <f t="shared" si="1777"/>
        <v>#VALUE!</v>
      </c>
      <c r="AK4109" s="77">
        <f t="shared" si="1775"/>
        <v>8.8761934556425004E-5</v>
      </c>
      <c r="AL4109" s="77" t="e">
        <f t="shared" si="1776"/>
        <v>#VALUE!</v>
      </c>
      <c r="AN4109" s="77">
        <f t="shared" si="1754"/>
        <v>27.225268679370274</v>
      </c>
      <c r="AO4109" s="77">
        <f t="shared" si="1752"/>
        <v>27.957169616148068</v>
      </c>
      <c r="AP4109" s="77">
        <f t="shared" si="1766"/>
        <v>28.059531413619684</v>
      </c>
      <c r="AQ4109" s="77">
        <f t="shared" si="1762"/>
        <v>27.101226794574529</v>
      </c>
      <c r="AR4109" s="77">
        <f t="shared" si="1755"/>
        <v>27.533002858398422</v>
      </c>
      <c r="AT4109" s="80">
        <f t="shared" si="1756"/>
        <v>0.33866666666666678</v>
      </c>
      <c r="AU4109" s="80">
        <f t="shared" si="1753"/>
        <v>0.2916999999999999</v>
      </c>
      <c r="AV4109" s="80">
        <f t="shared" si="1767"/>
        <v>0.28798055555555552</v>
      </c>
      <c r="AW4109" s="80">
        <f t="shared" si="1763"/>
        <v>0.38872876712328741</v>
      </c>
      <c r="AX4109" s="80">
        <f t="shared" si="1757"/>
        <v>0.32122138335408884</v>
      </c>
      <c r="BA4109" s="77">
        <f t="shared" si="1758"/>
        <v>217.15526601520094</v>
      </c>
      <c r="BB4109" s="77">
        <f t="shared" si="1751"/>
        <v>162.40503816518398</v>
      </c>
      <c r="BC4109" s="77">
        <f t="shared" si="1765"/>
        <v>134.67811929488519</v>
      </c>
      <c r="BD4109" s="77">
        <f t="shared" si="1761"/>
        <v>129.32072958149672</v>
      </c>
      <c r="BE4109" s="77">
        <f t="shared" si="1759"/>
        <v>186.98402311998487</v>
      </c>
    </row>
    <row r="4110" spans="1:57" x14ac:dyDescent="0.45">
      <c r="A4110" s="6">
        <v>40998</v>
      </c>
      <c r="B4110" s="77">
        <v>200.26233999999999</v>
      </c>
      <c r="C4110" s="77">
        <v>2.3666</v>
      </c>
      <c r="D4110" s="77">
        <v>3.8258000000000001</v>
      </c>
      <c r="E4110" s="77">
        <v>225.43069</v>
      </c>
      <c r="F4110" s="77">
        <v>6.0419</v>
      </c>
      <c r="G4110" s="77">
        <v>3.8839999999999999</v>
      </c>
      <c r="H4110" s="77">
        <v>196.85014000000001</v>
      </c>
      <c r="I4110" s="77">
        <v>2.2945000000000002</v>
      </c>
      <c r="J4110" s="77">
        <v>3.9638</v>
      </c>
      <c r="K4110" s="77">
        <v>192.01822999999999</v>
      </c>
      <c r="L4110" s="77">
        <v>2.3843999999999999</v>
      </c>
      <c r="M4110" s="77">
        <v>3.6627000000000001</v>
      </c>
      <c r="N4110" s="77">
        <v>151.66862</v>
      </c>
      <c r="O4110" s="3">
        <v>3.27</v>
      </c>
      <c r="P4110" s="34">
        <v>3.52</v>
      </c>
      <c r="Q4110" s="77">
        <v>3.55</v>
      </c>
      <c r="R4110" s="77">
        <v>3.69</v>
      </c>
      <c r="S4110" s="77">
        <v>3.96</v>
      </c>
      <c r="T4110" s="77">
        <v>3.95</v>
      </c>
      <c r="U4110" s="77">
        <v>4.1399999999999997</v>
      </c>
      <c r="V4110" s="77">
        <v>9</v>
      </c>
      <c r="W4110" s="77">
        <v>100</v>
      </c>
      <c r="Y4110" s="77">
        <f t="shared" si="1768"/>
        <v>3.6799999999999997</v>
      </c>
      <c r="Z4110" s="77">
        <f t="shared" si="1769"/>
        <v>0.34499999999999997</v>
      </c>
      <c r="AA4110" s="77">
        <f t="shared" si="1770"/>
        <v>0.43000000000000016</v>
      </c>
      <c r="AC4110" s="77">
        <f t="shared" si="1771"/>
        <v>4.0863112868017026E-4</v>
      </c>
      <c r="AD4110" s="77">
        <f t="shared" si="1777"/>
        <v>2.0026233999999943</v>
      </c>
      <c r="AE4110" s="77">
        <f t="shared" si="1772"/>
        <v>1.9991473054692399E-3</v>
      </c>
      <c r="AF4110" s="77" t="e">
        <f t="shared" si="1777"/>
        <v>#VALUE!</v>
      </c>
      <c r="AG4110" s="77">
        <f t="shared" si="1773"/>
        <v>3.5252428374987765E-4</v>
      </c>
      <c r="AH4110" s="77" t="e">
        <f t="shared" si="1777"/>
        <v>#VALUE!</v>
      </c>
      <c r="AI4110" s="77">
        <f t="shared" si="1774"/>
        <v>4.2842405801923888E-4</v>
      </c>
      <c r="AJ4110" s="77" t="e">
        <f t="shared" si="1777"/>
        <v>#VALUE!</v>
      </c>
      <c r="AK4110" s="77">
        <f t="shared" si="1775"/>
        <v>8.9545326024120797E-5</v>
      </c>
      <c r="AL4110" s="77" t="e">
        <f t="shared" si="1776"/>
        <v>#VALUE!</v>
      </c>
      <c r="AN4110" s="77">
        <f t="shared" si="1754"/>
        <v>27.196885050098921</v>
      </c>
      <c r="AO4110" s="77">
        <f t="shared" si="1752"/>
        <v>27.939594596482415</v>
      </c>
      <c r="AP4110" s="77">
        <f t="shared" si="1766"/>
        <v>28.059957894474277</v>
      </c>
      <c r="AQ4110" s="77">
        <f t="shared" si="1762"/>
        <v>27.107264932668127</v>
      </c>
      <c r="AR4110" s="77">
        <f t="shared" si="1755"/>
        <v>27.513060308916931</v>
      </c>
      <c r="AT4110" s="80">
        <f t="shared" si="1756"/>
        <v>0.34116666666666684</v>
      </c>
      <c r="AU4110" s="80">
        <f t="shared" si="1753"/>
        <v>0.2926999999999999</v>
      </c>
      <c r="AV4110" s="80">
        <f t="shared" si="1767"/>
        <v>0.28848055555555552</v>
      </c>
      <c r="AW4110" s="80">
        <f t="shared" si="1763"/>
        <v>0.3876739726027395</v>
      </c>
      <c r="AX4110" s="80">
        <f t="shared" si="1757"/>
        <v>0.32287798360315484</v>
      </c>
      <c r="BA4110" s="77">
        <f t="shared" si="1758"/>
        <v>218.78646441073522</v>
      </c>
      <c r="BB4110" s="77">
        <f t="shared" si="1751"/>
        <v>163.63338848384575</v>
      </c>
      <c r="BC4110" s="77">
        <f t="shared" si="1765"/>
        <v>135.19095722708315</v>
      </c>
      <c r="BD4110" s="77">
        <f t="shared" si="1761"/>
        <v>129.5162125911047</v>
      </c>
      <c r="BE4110" s="77">
        <f t="shared" si="1759"/>
        <v>188.28759036837508</v>
      </c>
    </row>
    <row r="4111" spans="1:57" x14ac:dyDescent="0.45">
      <c r="A4111" s="6">
        <v>40999</v>
      </c>
      <c r="B4111" s="77">
        <v>200.28314</v>
      </c>
      <c r="C4111" s="77">
        <v>2.3639000000000001</v>
      </c>
      <c r="D4111" s="77">
        <v>3.8258000000000001</v>
      </c>
      <c r="E4111" s="77">
        <v>225.45424</v>
      </c>
      <c r="F4111" s="77">
        <v>6.0392000000000001</v>
      </c>
      <c r="G4111" s="77">
        <v>3.8839999999999999</v>
      </c>
      <c r="H4111" s="77">
        <v>196.87142</v>
      </c>
      <c r="I4111" s="77">
        <v>2.2917999999999998</v>
      </c>
      <c r="J4111" s="77">
        <v>3.9638</v>
      </c>
      <c r="K4111" s="77">
        <v>192.03725</v>
      </c>
      <c r="L4111" s="77">
        <v>2.3818000000000001</v>
      </c>
      <c r="M4111" s="77">
        <v>3.6627000000000001</v>
      </c>
      <c r="N4111" s="77">
        <v>151.68221</v>
      </c>
      <c r="O4111" s="3">
        <v>3.27</v>
      </c>
      <c r="P4111" s="34">
        <v>3.52</v>
      </c>
      <c r="Q4111" s="77">
        <v>3.55</v>
      </c>
      <c r="R4111" s="77">
        <v>3.69</v>
      </c>
      <c r="S4111" s="77">
        <v>3.96</v>
      </c>
      <c r="T4111" s="77">
        <v>3.95</v>
      </c>
      <c r="U4111" s="77">
        <v>4.1399999999999997</v>
      </c>
      <c r="V4111" s="77">
        <v>13</v>
      </c>
      <c r="W4111" s="77">
        <v>100.3</v>
      </c>
      <c r="Y4111" s="77">
        <f t="shared" si="1768"/>
        <v>3.6799999999999997</v>
      </c>
      <c r="Z4111" s="77">
        <f t="shared" si="1769"/>
        <v>0.34499999999999997</v>
      </c>
      <c r="AA4111" s="77">
        <f t="shared" si="1770"/>
        <v>0.43000000000000016</v>
      </c>
      <c r="AC4111" s="77">
        <f t="shared" si="1771"/>
        <v>1.0386376190352209E-4</v>
      </c>
      <c r="AD4111" s="77">
        <f t="shared" si="1777"/>
        <v>2.0028313999999945</v>
      </c>
      <c r="AE4111" s="77">
        <f t="shared" si="1772"/>
        <v>1.0446669883323878E-4</v>
      </c>
      <c r="AF4111" s="77" t="e">
        <f t="shared" si="1777"/>
        <v>#VALUE!</v>
      </c>
      <c r="AG4111" s="77">
        <f t="shared" si="1773"/>
        <v>1.081025393225854E-4</v>
      </c>
      <c r="AH4111" s="77" t="e">
        <f t="shared" si="1777"/>
        <v>#VALUE!</v>
      </c>
      <c r="AI4111" s="77">
        <f t="shared" si="1774"/>
        <v>9.9053095115042566E-5</v>
      </c>
      <c r="AJ4111" s="77" t="e">
        <f t="shared" si="1777"/>
        <v>#VALUE!</v>
      </c>
      <c r="AK4111" s="77">
        <f t="shared" si="1775"/>
        <v>8.9603241593350091E-5</v>
      </c>
      <c r="AL4111" s="77" t="e">
        <f t="shared" si="1776"/>
        <v>#VALUE!</v>
      </c>
      <c r="AN4111" s="77">
        <f t="shared" si="1754"/>
        <v>27.168560541741094</v>
      </c>
      <c r="AO4111" s="77">
        <f t="shared" si="1752"/>
        <v>27.922041659686172</v>
      </c>
      <c r="AP4111" s="77">
        <f t="shared" si="1766"/>
        <v>28.060384388293354</v>
      </c>
      <c r="AQ4111" s="77">
        <f t="shared" si="1762"/>
        <v>27.112530371605057</v>
      </c>
      <c r="AR4111" s="77">
        <f t="shared" si="1755"/>
        <v>27.493120908886148</v>
      </c>
      <c r="AT4111" s="80">
        <f t="shared" si="1756"/>
        <v>0.34366666666666679</v>
      </c>
      <c r="AU4111" s="80">
        <f t="shared" si="1753"/>
        <v>0.29369999999999991</v>
      </c>
      <c r="AV4111" s="80">
        <f t="shared" si="1767"/>
        <v>0.28878611111111113</v>
      </c>
      <c r="AW4111" s="80">
        <f t="shared" si="1763"/>
        <v>0.38661917808219159</v>
      </c>
      <c r="AX4111" s="80">
        <f t="shared" si="1757"/>
        <v>0.3245080687007057</v>
      </c>
      <c r="BA4111" s="77">
        <f t="shared" si="1758"/>
        <v>220.44235432434425</v>
      </c>
      <c r="BB4111" s="77">
        <f t="shared" si="1751"/>
        <v>164.88046166529261</v>
      </c>
      <c r="BC4111" s="77">
        <f t="shared" si="1765"/>
        <v>135.70771573757131</v>
      </c>
      <c r="BD4111" s="77">
        <f t="shared" si="1761"/>
        <v>129.70952174500155</v>
      </c>
      <c r="BE4111" s="77">
        <f t="shared" si="1759"/>
        <v>189.61016776552739</v>
      </c>
    </row>
    <row r="4112" spans="1:57" x14ac:dyDescent="0.45">
      <c r="A4112" s="6">
        <v>41000</v>
      </c>
      <c r="B4112" s="77">
        <v>200.30394000000001</v>
      </c>
      <c r="C4112" s="77">
        <v>2.3612000000000002</v>
      </c>
      <c r="D4112" s="77">
        <v>3.8258000000000001</v>
      </c>
      <c r="E4112" s="77">
        <v>225.4778</v>
      </c>
      <c r="F4112" s="77">
        <v>6.0366</v>
      </c>
      <c r="G4112" s="77">
        <v>3.8839999999999999</v>
      </c>
      <c r="H4112" s="77">
        <v>196.89269999999999</v>
      </c>
      <c r="I4112" s="77">
        <v>2.2890999999999999</v>
      </c>
      <c r="J4112" s="77">
        <v>3.9638</v>
      </c>
      <c r="K4112" s="77">
        <v>192.05626000000001</v>
      </c>
      <c r="L4112" s="77">
        <v>2.3791000000000002</v>
      </c>
      <c r="M4112" s="77">
        <v>3.6627000000000001</v>
      </c>
      <c r="N4112" s="77">
        <v>151.69579999999999</v>
      </c>
      <c r="O4112" s="3">
        <v>3.27</v>
      </c>
      <c r="P4112" s="34">
        <v>3.52</v>
      </c>
      <c r="Q4112" s="77">
        <v>3.55</v>
      </c>
      <c r="R4112" s="77">
        <v>3.69</v>
      </c>
      <c r="S4112" s="77">
        <v>3.96</v>
      </c>
      <c r="T4112" s="77">
        <v>3.95</v>
      </c>
      <c r="U4112" s="77">
        <v>4.1399999999999997</v>
      </c>
      <c r="V4112" s="77">
        <v>13</v>
      </c>
      <c r="W4112" s="77">
        <v>100.3</v>
      </c>
      <c r="Y4112" s="77">
        <f t="shared" si="1768"/>
        <v>3.6799999999999997</v>
      </c>
      <c r="Z4112" s="77">
        <f t="shared" si="1769"/>
        <v>0.34499999999999997</v>
      </c>
      <c r="AA4112" s="77">
        <f t="shared" si="1770"/>
        <v>0.43000000000000016</v>
      </c>
      <c r="AC4112" s="77">
        <f t="shared" si="1771"/>
        <v>1.0385297534276638E-4</v>
      </c>
      <c r="AD4112" s="77">
        <f t="shared" si="1777"/>
        <v>2.0030393999999943</v>
      </c>
      <c r="AE4112" s="77">
        <f t="shared" si="1772"/>
        <v>1.0450014158092102E-4</v>
      </c>
      <c r="AF4112" s="77" t="e">
        <f t="shared" si="1777"/>
        <v>#VALUE!</v>
      </c>
      <c r="AG4112" s="77">
        <f t="shared" si="1773"/>
        <v>1.0809085442664568E-4</v>
      </c>
      <c r="AH4112" s="77" t="e">
        <f t="shared" si="1777"/>
        <v>#VALUE!</v>
      </c>
      <c r="AI4112" s="77">
        <f t="shared" si="1774"/>
        <v>9.8991211340493379E-5</v>
      </c>
      <c r="AJ4112" s="77" t="e">
        <f t="shared" si="1777"/>
        <v>#VALUE!</v>
      </c>
      <c r="AK4112" s="77">
        <f t="shared" si="1775"/>
        <v>8.959521357176925E-5</v>
      </c>
      <c r="AL4112" s="77" t="e">
        <f t="shared" si="1776"/>
        <v>#VALUE!</v>
      </c>
      <c r="AN4112" s="77">
        <f t="shared" si="1754"/>
        <v>27.14827710246438</v>
      </c>
      <c r="AO4112" s="77">
        <f t="shared" si="1752"/>
        <v>27.90457565279268</v>
      </c>
      <c r="AP4112" s="77">
        <f t="shared" si="1766"/>
        <v>28.056043505571459</v>
      </c>
      <c r="AQ4112" s="77">
        <f t="shared" si="1762"/>
        <v>27.117797856505213</v>
      </c>
      <c r="AR4112" s="77">
        <f t="shared" si="1755"/>
        <v>27.476941250888558</v>
      </c>
      <c r="AT4112" s="80">
        <f t="shared" si="1756"/>
        <v>0.34550000000000014</v>
      </c>
      <c r="AU4112" s="80">
        <f t="shared" si="1753"/>
        <v>0.29458888888888879</v>
      </c>
      <c r="AV4112" s="80">
        <f t="shared" si="1767"/>
        <v>0.28917500000000002</v>
      </c>
      <c r="AW4112" s="80">
        <f t="shared" si="1763"/>
        <v>0.3856191780821917</v>
      </c>
      <c r="AX4112" s="80">
        <f t="shared" si="1757"/>
        <v>0.32575806870070573</v>
      </c>
      <c r="BA4112" s="77">
        <f t="shared" si="1758"/>
        <v>222.00843632058024</v>
      </c>
      <c r="BB4112" s="77">
        <f t="shared" si="1751"/>
        <v>166.07617360496013</v>
      </c>
      <c r="BC4112" s="77">
        <f t="shared" si="1765"/>
        <v>136.2449381220905</v>
      </c>
      <c r="BD4112" s="77">
        <f t="shared" si="1761"/>
        <v>129.90340880780681</v>
      </c>
      <c r="BE4112" s="77">
        <f t="shared" si="1759"/>
        <v>190.87256821140008</v>
      </c>
    </row>
    <row r="4113" spans="1:57" x14ac:dyDescent="0.45">
      <c r="A4113" s="6">
        <v>41001</v>
      </c>
      <c r="B4113" s="77">
        <v>200.20331999999999</v>
      </c>
      <c r="C4113" s="77">
        <v>2.3687999999999998</v>
      </c>
      <c r="D4113" s="77">
        <v>3.8506</v>
      </c>
      <c r="E4113" s="77">
        <v>225.09361000000001</v>
      </c>
      <c r="F4113" s="77">
        <v>6.0313999999999997</v>
      </c>
      <c r="G4113" s="77">
        <v>3.9140000000000001</v>
      </c>
      <c r="H4113" s="77">
        <v>196.80056999999999</v>
      </c>
      <c r="I4113" s="77">
        <v>2.2921</v>
      </c>
      <c r="J4113" s="77">
        <v>3.9893999999999998</v>
      </c>
      <c r="K4113" s="77">
        <v>191.95274000000001</v>
      </c>
      <c r="L4113" s="77">
        <v>2.3895</v>
      </c>
      <c r="M4113" s="77">
        <v>3.6899000000000002</v>
      </c>
      <c r="N4113" s="77">
        <v>151.70935</v>
      </c>
      <c r="O4113" s="3">
        <v>3.26</v>
      </c>
      <c r="P4113" s="34">
        <v>3.54</v>
      </c>
      <c r="Q4113" s="77">
        <v>3.58</v>
      </c>
      <c r="R4113" s="77">
        <v>3.71</v>
      </c>
      <c r="S4113" s="77">
        <v>3.99</v>
      </c>
      <c r="T4113" s="77">
        <v>3.96</v>
      </c>
      <c r="U4113" s="77">
        <v>4.1630000000000003</v>
      </c>
      <c r="V4113" s="77">
        <v>13</v>
      </c>
      <c r="W4113" s="77">
        <v>100.3</v>
      </c>
      <c r="Y4113" s="77">
        <f t="shared" si="1768"/>
        <v>3.7050000000000001</v>
      </c>
      <c r="Z4113" s="77">
        <f t="shared" si="1769"/>
        <v>0.36500000000000021</v>
      </c>
      <c r="AA4113" s="77">
        <f t="shared" si="1770"/>
        <v>0.41999999999999993</v>
      </c>
      <c r="AC4113" s="77">
        <f t="shared" si="1771"/>
        <v>-5.0233659907050754E-4</v>
      </c>
      <c r="AD4113" s="77">
        <f t="shared" si="1777"/>
        <v>2.0020331999999939</v>
      </c>
      <c r="AE4113" s="77">
        <f t="shared" si="1772"/>
        <v>-1.7038928000893128E-3</v>
      </c>
      <c r="AF4113" s="77" t="e">
        <f t="shared" si="1777"/>
        <v>#VALUE!</v>
      </c>
      <c r="AG4113" s="77">
        <f t="shared" si="1773"/>
        <v>-4.6791983654037583E-4</v>
      </c>
      <c r="AH4113" s="77" t="e">
        <f t="shared" si="1777"/>
        <v>#VALUE!</v>
      </c>
      <c r="AI4113" s="77">
        <f t="shared" si="1774"/>
        <v>-5.3900872588064086E-4</v>
      </c>
      <c r="AJ4113" s="77" t="e">
        <f t="shared" si="1777"/>
        <v>#VALUE!</v>
      </c>
      <c r="AK4113" s="77">
        <f t="shared" si="1775"/>
        <v>8.9323501375915271E-5</v>
      </c>
      <c r="AL4113" s="77" t="e">
        <f t="shared" si="1776"/>
        <v>#VALUE!</v>
      </c>
      <c r="AN4113" s="77">
        <f t="shared" si="1754"/>
        <v>27.121892565663227</v>
      </c>
      <c r="AO4113" s="77">
        <f t="shared" si="1752"/>
        <v>27.886202604106565</v>
      </c>
      <c r="AP4113" s="77">
        <f t="shared" si="1766"/>
        <v>28.04984613490651</v>
      </c>
      <c r="AQ4113" s="77">
        <f t="shared" si="1762"/>
        <v>27.122563520672198</v>
      </c>
      <c r="AR4113" s="77">
        <f t="shared" si="1755"/>
        <v>27.456910378999542</v>
      </c>
      <c r="AT4113" s="80">
        <f t="shared" si="1756"/>
        <v>0.34800000000000014</v>
      </c>
      <c r="AU4113" s="80">
        <f t="shared" si="1753"/>
        <v>0.29569999999999991</v>
      </c>
      <c r="AV4113" s="80">
        <f t="shared" si="1767"/>
        <v>0.28939722222222225</v>
      </c>
      <c r="AW4113" s="80">
        <f t="shared" si="1763"/>
        <v>0.38459178082191775</v>
      </c>
      <c r="AX4113" s="80">
        <f t="shared" si="1757"/>
        <v>0.32740833852220846</v>
      </c>
      <c r="BA4113" s="77">
        <f t="shared" si="1758"/>
        <v>223.76370552696358</v>
      </c>
      <c r="BB4113" s="77">
        <f t="shared" si="1751"/>
        <v>167.28935482072151</v>
      </c>
      <c r="BC4113" s="77">
        <f t="shared" si="1765"/>
        <v>136.79682631362948</v>
      </c>
      <c r="BD4113" s="77">
        <f t="shared" si="1761"/>
        <v>130.1025136518526</v>
      </c>
      <c r="BE4113" s="77">
        <f t="shared" si="1759"/>
        <v>192.24516308366518</v>
      </c>
    </row>
    <row r="4114" spans="1:57" x14ac:dyDescent="0.45">
      <c r="A4114" s="6">
        <v>41002</v>
      </c>
      <c r="B4114" s="77">
        <v>200.36095</v>
      </c>
      <c r="C4114" s="77">
        <v>2.3666</v>
      </c>
      <c r="D4114" s="77">
        <v>3.8216999999999999</v>
      </c>
      <c r="E4114" s="77">
        <v>225.52493000000001</v>
      </c>
      <c r="F4114" s="77">
        <v>6.0312999999999999</v>
      </c>
      <c r="G4114" s="77">
        <v>3.8839999999999999</v>
      </c>
      <c r="H4114" s="77">
        <v>196.94144</v>
      </c>
      <c r="I4114" s="77">
        <v>2.2896000000000001</v>
      </c>
      <c r="J4114" s="77">
        <v>3.9628999999999999</v>
      </c>
      <c r="K4114" s="77">
        <v>192.10220000000001</v>
      </c>
      <c r="L4114" s="77">
        <v>2.3875000000000002</v>
      </c>
      <c r="M4114" s="77">
        <v>3.6613000000000002</v>
      </c>
      <c r="N4114" s="77">
        <v>151.72286</v>
      </c>
      <c r="O4114" s="3">
        <v>3.25</v>
      </c>
      <c r="P4114" s="34">
        <v>3.52</v>
      </c>
      <c r="Q4114" s="77">
        <v>3.55</v>
      </c>
      <c r="R4114" s="77">
        <v>3.7</v>
      </c>
      <c r="S4114" s="77">
        <v>3.96</v>
      </c>
      <c r="T4114" s="77">
        <v>3.94</v>
      </c>
      <c r="U4114" s="77">
        <v>4.133</v>
      </c>
      <c r="V4114" s="77">
        <v>13</v>
      </c>
      <c r="W4114" s="77">
        <v>100.3</v>
      </c>
      <c r="Y4114" s="77">
        <f t="shared" si="1768"/>
        <v>3.6825000000000001</v>
      </c>
      <c r="Z4114" s="77">
        <f t="shared" si="1769"/>
        <v>0.35499999999999998</v>
      </c>
      <c r="AA4114" s="77">
        <f t="shared" si="1770"/>
        <v>0.41999999999999993</v>
      </c>
      <c r="AC4114" s="77">
        <f t="shared" si="1771"/>
        <v>7.8734958041670744E-4</v>
      </c>
      <c r="AD4114" s="77">
        <f t="shared" si="1777"/>
        <v>2.0036094999999943</v>
      </c>
      <c r="AE4114" s="77">
        <f t="shared" si="1772"/>
        <v>1.9161805615006688E-3</v>
      </c>
      <c r="AF4114" s="77" t="e">
        <f t="shared" si="1777"/>
        <v>#VALUE!</v>
      </c>
      <c r="AG4114" s="77">
        <f t="shared" si="1773"/>
        <v>7.1580077232513695E-4</v>
      </c>
      <c r="AH4114" s="77" t="e">
        <f t="shared" si="1777"/>
        <v>#VALUE!</v>
      </c>
      <c r="AI4114" s="77">
        <f t="shared" si="1774"/>
        <v>7.7862915632254115E-4</v>
      </c>
      <c r="AJ4114" s="77" t="e">
        <f t="shared" si="1777"/>
        <v>#VALUE!</v>
      </c>
      <c r="AK4114" s="77">
        <f t="shared" si="1775"/>
        <v>8.9051861338784732E-5</v>
      </c>
      <c r="AL4114" s="77" t="e">
        <f t="shared" si="1776"/>
        <v>#VALUE!</v>
      </c>
      <c r="AN4114" s="77">
        <f t="shared" si="1754"/>
        <v>27.101066652815003</v>
      </c>
      <c r="AO4114" s="77">
        <f t="shared" si="1752"/>
        <v>27.869795412476851</v>
      </c>
      <c r="AP4114" s="77">
        <f t="shared" si="1766"/>
        <v>28.044743830740618</v>
      </c>
      <c r="AQ4114" s="77">
        <f t="shared" si="1762"/>
        <v>27.127653446828475</v>
      </c>
      <c r="AR4114" s="77">
        <f t="shared" si="1755"/>
        <v>27.440611693076889</v>
      </c>
      <c r="AT4114" s="80">
        <f t="shared" si="1756"/>
        <v>0.35016666666666679</v>
      </c>
      <c r="AU4114" s="80">
        <f t="shared" si="1753"/>
        <v>0.29664444444444432</v>
      </c>
      <c r="AV4114" s="80">
        <f t="shared" si="1767"/>
        <v>0.28961111111111115</v>
      </c>
      <c r="AW4114" s="80">
        <f t="shared" si="1763"/>
        <v>0.38366027397260266</v>
      </c>
      <c r="AX4114" s="80">
        <f t="shared" si="1757"/>
        <v>0.32883455790784566</v>
      </c>
      <c r="BA4114" s="77">
        <f t="shared" si="1758"/>
        <v>225.54695135704088</v>
      </c>
      <c r="BB4114" s="77">
        <f t="shared" si="1751"/>
        <v>168.48884229444357</v>
      </c>
      <c r="BC4114" s="77">
        <f t="shared" si="1765"/>
        <v>137.36054089528548</v>
      </c>
      <c r="BD4114" s="77">
        <f t="shared" si="1761"/>
        <v>130.30036912488109</v>
      </c>
      <c r="BE4114" s="77">
        <f t="shared" si="1759"/>
        <v>193.63083917554047</v>
      </c>
    </row>
    <row r="4115" spans="1:57" x14ac:dyDescent="0.45">
      <c r="A4115" s="6">
        <v>41003</v>
      </c>
      <c r="B4115" s="77">
        <v>200.38748000000001</v>
      </c>
      <c r="C4115" s="77">
        <v>2.3651</v>
      </c>
      <c r="D4115" s="77">
        <v>3.8197000000000001</v>
      </c>
      <c r="E4115" s="77">
        <v>225.54849999999999</v>
      </c>
      <c r="F4115" s="77">
        <v>6.0286</v>
      </c>
      <c r="G4115" s="77">
        <v>3.8839999999999999</v>
      </c>
      <c r="H4115" s="77">
        <v>196.9759</v>
      </c>
      <c r="I4115" s="77">
        <v>2.2879999999999998</v>
      </c>
      <c r="J4115" s="77">
        <v>3.9599000000000002</v>
      </c>
      <c r="K4115" s="77">
        <v>192.12416999999999</v>
      </c>
      <c r="L4115" s="77">
        <v>2.3847999999999998</v>
      </c>
      <c r="M4115" s="77">
        <v>3.6604999999999999</v>
      </c>
      <c r="N4115" s="77">
        <v>151.73641000000001</v>
      </c>
      <c r="O4115" s="3">
        <v>3.26</v>
      </c>
      <c r="P4115" s="34">
        <v>3.52</v>
      </c>
      <c r="Q4115" s="77">
        <v>3.55</v>
      </c>
      <c r="R4115" s="77">
        <v>3.71</v>
      </c>
      <c r="S4115" s="77">
        <v>3.96</v>
      </c>
      <c r="T4115" s="77">
        <v>3.93</v>
      </c>
      <c r="U4115" s="77">
        <v>4.13</v>
      </c>
      <c r="V4115" s="77">
        <v>13</v>
      </c>
      <c r="W4115" s="77">
        <v>100.3</v>
      </c>
      <c r="Y4115" s="77">
        <f t="shared" si="1768"/>
        <v>3.6850000000000005</v>
      </c>
      <c r="Z4115" s="77">
        <f t="shared" si="1769"/>
        <v>0.35000000000000009</v>
      </c>
      <c r="AA4115" s="77">
        <f t="shared" si="1770"/>
        <v>0.41000000000000014</v>
      </c>
      <c r="AC4115" s="77">
        <f t="shared" si="1771"/>
        <v>1.3241103119154829E-4</v>
      </c>
      <c r="AD4115" s="77">
        <f t="shared" si="1777"/>
        <v>2.0038747999999944</v>
      </c>
      <c r="AE4115" s="77">
        <f t="shared" si="1772"/>
        <v>1.045117273730245E-4</v>
      </c>
      <c r="AF4115" s="77" t="e">
        <f t="shared" si="1777"/>
        <v>#VALUE!</v>
      </c>
      <c r="AG4115" s="77">
        <f t="shared" si="1773"/>
        <v>1.7497587099990497E-4</v>
      </c>
      <c r="AH4115" s="77" t="e">
        <f t="shared" si="1777"/>
        <v>#VALUE!</v>
      </c>
      <c r="AI4115" s="77">
        <f t="shared" si="1774"/>
        <v>1.143662071543261E-4</v>
      </c>
      <c r="AJ4115" s="77" t="e">
        <f t="shared" si="1777"/>
        <v>#VALUE!</v>
      </c>
      <c r="AK4115" s="77">
        <f t="shared" si="1775"/>
        <v>8.9307570395158464E-5</v>
      </c>
      <c r="AL4115" s="77" t="e">
        <f t="shared" si="1776"/>
        <v>#VALUE!</v>
      </c>
      <c r="AN4115" s="77">
        <f t="shared" si="1754"/>
        <v>27.086996661527653</v>
      </c>
      <c r="AO4115" s="77">
        <f t="shared" si="1752"/>
        <v>27.852330040826885</v>
      </c>
      <c r="AP4115" s="77">
        <f t="shared" si="1766"/>
        <v>28.039938218669459</v>
      </c>
      <c r="AQ4115" s="77">
        <f t="shared" si="1762"/>
        <v>27.132810834688872</v>
      </c>
      <c r="AR4115" s="77">
        <f t="shared" si="1755"/>
        <v>27.427752985181375</v>
      </c>
      <c r="AT4115" s="80">
        <f t="shared" si="1756"/>
        <v>0.3515000000000002</v>
      </c>
      <c r="AU4115" s="80">
        <f t="shared" si="1753"/>
        <v>0.29758888888888879</v>
      </c>
      <c r="AV4115" s="80">
        <f t="shared" si="1767"/>
        <v>0.28980555555555565</v>
      </c>
      <c r="AW4115" s="80">
        <f t="shared" si="1763"/>
        <v>0.38275616438356164</v>
      </c>
      <c r="AX4115" s="80">
        <f t="shared" si="1757"/>
        <v>0.32980482565379837</v>
      </c>
      <c r="BA4115" s="77">
        <f t="shared" si="1758"/>
        <v>227.13506965475477</v>
      </c>
      <c r="BB4115" s="77">
        <f t="shared" si="1751"/>
        <v>169.7472651829498</v>
      </c>
      <c r="BC4115" s="77">
        <f t="shared" si="1765"/>
        <v>137.93526238352135</v>
      </c>
      <c r="BD4115" s="77">
        <f t="shared" si="1761"/>
        <v>130.50209339659386</v>
      </c>
      <c r="BE4115" s="77">
        <f t="shared" si="1759"/>
        <v>194.92783215917791</v>
      </c>
    </row>
    <row r="4116" spans="1:57" x14ac:dyDescent="0.45">
      <c r="A4116" s="6">
        <v>41004</v>
      </c>
      <c r="B4116" s="77">
        <v>200.42994999999999</v>
      </c>
      <c r="C4116" s="77">
        <v>2.3635999999999999</v>
      </c>
      <c r="D4116" s="77">
        <v>3.8149000000000002</v>
      </c>
      <c r="E4116" s="77">
        <v>225.49947</v>
      </c>
      <c r="F4116" s="77">
        <v>6.0251999999999999</v>
      </c>
      <c r="G4116" s="77">
        <v>3.8887</v>
      </c>
      <c r="H4116" s="77">
        <v>197.04893999999999</v>
      </c>
      <c r="I4116" s="77">
        <v>2.2854000000000001</v>
      </c>
      <c r="J4116" s="77">
        <v>3.9487000000000001</v>
      </c>
      <c r="K4116" s="77">
        <v>192.16004000000001</v>
      </c>
      <c r="L4116" s="77">
        <v>2.383</v>
      </c>
      <c r="M4116" s="77">
        <v>3.6566000000000001</v>
      </c>
      <c r="N4116" s="77">
        <v>151.74987999999999</v>
      </c>
      <c r="O4116" s="3">
        <v>3.24</v>
      </c>
      <c r="P4116" s="34">
        <v>3.52</v>
      </c>
      <c r="Q4116" s="77">
        <v>3.55</v>
      </c>
      <c r="R4116" s="77">
        <v>3.71</v>
      </c>
      <c r="S4116" s="77">
        <v>3.97</v>
      </c>
      <c r="T4116" s="77">
        <v>3.92</v>
      </c>
      <c r="U4116" s="77">
        <v>4.1260000000000003</v>
      </c>
      <c r="V4116" s="77">
        <v>13</v>
      </c>
      <c r="W4116" s="77">
        <v>100.3</v>
      </c>
      <c r="Y4116" s="77">
        <f t="shared" si="1768"/>
        <v>3.6875000000000004</v>
      </c>
      <c r="Z4116" s="77">
        <f t="shared" si="1769"/>
        <v>0.36499999999999999</v>
      </c>
      <c r="AA4116" s="77">
        <f t="shared" si="1770"/>
        <v>0.39999999999999991</v>
      </c>
      <c r="AC4116" s="77">
        <f t="shared" si="1771"/>
        <v>2.1193938862840156E-4</v>
      </c>
      <c r="AD4116" s="77">
        <f t="shared" si="1777"/>
        <v>2.0042994999999943</v>
      </c>
      <c r="AE4116" s="77">
        <f t="shared" si="1772"/>
        <v>-2.1738118409120322E-4</v>
      </c>
      <c r="AF4116" s="77" t="e">
        <f t="shared" si="1777"/>
        <v>#VALUE!</v>
      </c>
      <c r="AG4116" s="77">
        <f t="shared" si="1773"/>
        <v>3.7080678397716227E-4</v>
      </c>
      <c r="AH4116" s="77" t="e">
        <f t="shared" si="1777"/>
        <v>#VALUE!</v>
      </c>
      <c r="AI4116" s="77">
        <f t="shared" si="1774"/>
        <v>1.8670217287097834E-4</v>
      </c>
      <c r="AJ4116" s="77" t="e">
        <f t="shared" si="1777"/>
        <v>#VALUE!</v>
      </c>
      <c r="AK4116" s="77">
        <f t="shared" si="1775"/>
        <v>8.8772365182343549E-5</v>
      </c>
      <c r="AL4116" s="77" t="e">
        <f t="shared" si="1776"/>
        <v>#VALUE!</v>
      </c>
      <c r="AN4116" s="77">
        <f t="shared" si="1754"/>
        <v>27.071109035659411</v>
      </c>
      <c r="AO4116" s="77">
        <f t="shared" si="1752"/>
        <v>27.835532211509843</v>
      </c>
      <c r="AP4116" s="77">
        <f t="shared" si="1766"/>
        <v>28.035025091347457</v>
      </c>
      <c r="AQ4116" s="77">
        <f t="shared" si="1762"/>
        <v>27.138257712702121</v>
      </c>
      <c r="AR4116" s="77">
        <f t="shared" si="1755"/>
        <v>27.414083394714385</v>
      </c>
      <c r="AT4116" s="80">
        <f t="shared" si="1756"/>
        <v>0.3533333333333335</v>
      </c>
      <c r="AU4116" s="80">
        <f t="shared" si="1753"/>
        <v>0.29869999999999997</v>
      </c>
      <c r="AV4116" s="80">
        <f t="shared" si="1767"/>
        <v>0.29009444444444454</v>
      </c>
      <c r="AW4116" s="80">
        <f t="shared" si="1763"/>
        <v>0.38172876712328774</v>
      </c>
      <c r="AX4116" s="80">
        <f t="shared" si="1757"/>
        <v>0.33110055002075556</v>
      </c>
      <c r="BA4116" s="77">
        <f t="shared" si="1758"/>
        <v>228.79804758999393</v>
      </c>
      <c r="BB4116" s="77">
        <f t="shared" si="1751"/>
        <v>171.0571330824495</v>
      </c>
      <c r="BC4116" s="77">
        <f t="shared" si="1765"/>
        <v>138.52547329536708</v>
      </c>
      <c r="BD4116" s="77">
        <f t="shared" si="1761"/>
        <v>130.70912385495205</v>
      </c>
      <c r="BE4116" s="77">
        <f t="shared" si="1759"/>
        <v>196.28204151434895</v>
      </c>
    </row>
    <row r="4117" spans="1:57" x14ac:dyDescent="0.45">
      <c r="A4117" s="6">
        <v>41005</v>
      </c>
      <c r="B4117" s="77">
        <v>200.56727000000001</v>
      </c>
      <c r="C4117" s="77">
        <v>2.3624000000000001</v>
      </c>
      <c r="D4117" s="77">
        <v>3.7904</v>
      </c>
      <c r="E4117" s="77">
        <v>225.79491999999999</v>
      </c>
      <c r="F4117" s="77">
        <v>6.0242000000000004</v>
      </c>
      <c r="G4117" s="77">
        <v>3.8687</v>
      </c>
      <c r="H4117" s="77">
        <v>197.19099</v>
      </c>
      <c r="I4117" s="77">
        <v>2.2930999999999999</v>
      </c>
      <c r="J4117" s="77">
        <v>3.9228999999999998</v>
      </c>
      <c r="K4117" s="77">
        <v>192.28726</v>
      </c>
      <c r="L4117" s="77">
        <v>2.3815</v>
      </c>
      <c r="M4117" s="77">
        <v>3.6331000000000002</v>
      </c>
      <c r="N4117" s="77">
        <v>151.76352</v>
      </c>
      <c r="O4117" s="3">
        <v>3.28</v>
      </c>
      <c r="P4117" s="34">
        <v>3.5</v>
      </c>
      <c r="Q4117" s="77">
        <v>3.53</v>
      </c>
      <c r="R4117" s="77">
        <v>3.69</v>
      </c>
      <c r="S4117" s="77">
        <v>3.95</v>
      </c>
      <c r="T4117" s="77">
        <v>3.9</v>
      </c>
      <c r="U4117" s="77">
        <v>4.1059999999999999</v>
      </c>
      <c r="V4117" s="77">
        <v>13</v>
      </c>
      <c r="W4117" s="77">
        <v>100.3</v>
      </c>
      <c r="Y4117" s="77">
        <f t="shared" si="1768"/>
        <v>3.6674999999999995</v>
      </c>
      <c r="Z4117" s="77">
        <f t="shared" si="1769"/>
        <v>0.33500000000000019</v>
      </c>
      <c r="AA4117" s="77">
        <f t="shared" si="1770"/>
        <v>0.39999999999999991</v>
      </c>
      <c r="AC4117" s="77">
        <f t="shared" si="1771"/>
        <v>6.8512714791379992E-4</v>
      </c>
      <c r="AD4117" s="77">
        <f t="shared" si="1777"/>
        <v>2.0056726999999945</v>
      </c>
      <c r="AE4117" s="77">
        <f t="shared" si="1772"/>
        <v>1.3102026359528285E-3</v>
      </c>
      <c r="AF4117" s="77" t="e">
        <f t="shared" si="1777"/>
        <v>#VALUE!</v>
      </c>
      <c r="AG4117" s="77">
        <f t="shared" si="1773"/>
        <v>7.2088690251259635E-4</v>
      </c>
      <c r="AH4117" s="77" t="e">
        <f t="shared" si="1777"/>
        <v>#VALUE!</v>
      </c>
      <c r="AI4117" s="77">
        <f t="shared" si="1774"/>
        <v>6.6205231847371593E-4</v>
      </c>
      <c r="AJ4117" s="77" t="e">
        <f t="shared" si="1777"/>
        <v>#VALUE!</v>
      </c>
      <c r="AK4117" s="77">
        <f t="shared" si="1775"/>
        <v>8.9884749826518728E-5</v>
      </c>
      <c r="AL4117" s="77" t="e">
        <f t="shared" si="1776"/>
        <v>#VALUE!</v>
      </c>
      <c r="AN4117" s="77">
        <f t="shared" si="1754"/>
        <v>27.061951572637653</v>
      </c>
      <c r="AO4117" s="77">
        <f t="shared" si="1752"/>
        <v>27.820474478192232</v>
      </c>
      <c r="AP4117" s="77">
        <f t="shared" si="1766"/>
        <v>28.030986698518177</v>
      </c>
      <c r="AQ4117" s="77">
        <f t="shared" si="1762"/>
        <v>27.143757242595829</v>
      </c>
      <c r="AR4117" s="77">
        <f t="shared" si="1755"/>
        <v>27.404681049043436</v>
      </c>
      <c r="AT4117" s="80">
        <f t="shared" si="1756"/>
        <v>0.35283333333333355</v>
      </c>
      <c r="AU4117" s="80">
        <f t="shared" si="1753"/>
        <v>0.29947777777777773</v>
      </c>
      <c r="AV4117" s="80">
        <f t="shared" si="1767"/>
        <v>0.29051111111111116</v>
      </c>
      <c r="AW4117" s="80">
        <f t="shared" si="1763"/>
        <v>0.38066027397260283</v>
      </c>
      <c r="AX4117" s="80">
        <f t="shared" si="1757"/>
        <v>0.33104819427148208</v>
      </c>
      <c r="BA4117" s="77">
        <f t="shared" si="1758"/>
        <v>230.37935800952241</v>
      </c>
      <c r="BB4117" s="77">
        <f t="shared" si="1751"/>
        <v>172.38737358259272</v>
      </c>
      <c r="BC4117" s="77">
        <f t="shared" si="1765"/>
        <v>139.12075681691704</v>
      </c>
      <c r="BD4117" s="77">
        <f t="shared" si="1761"/>
        <v>130.91822094691517</v>
      </c>
      <c r="BE4117" s="77">
        <f t="shared" si="1759"/>
        <v>197.59804677306781</v>
      </c>
    </row>
    <row r="4118" spans="1:57" x14ac:dyDescent="0.45">
      <c r="A4118" s="6">
        <v>41006</v>
      </c>
      <c r="B4118" s="77">
        <v>200.58792</v>
      </c>
      <c r="C4118" s="77">
        <v>2.3597000000000001</v>
      </c>
      <c r="D4118" s="77">
        <v>3.7904</v>
      </c>
      <c r="E4118" s="77">
        <v>225.81843000000001</v>
      </c>
      <c r="F4118" s="77">
        <v>6.0214999999999996</v>
      </c>
      <c r="G4118" s="77">
        <v>3.8687</v>
      </c>
      <c r="H4118" s="77">
        <v>197.21208999999999</v>
      </c>
      <c r="I4118" s="77">
        <v>2.2904</v>
      </c>
      <c r="J4118" s="77">
        <v>3.9228999999999998</v>
      </c>
      <c r="K4118" s="77">
        <v>192.30616000000001</v>
      </c>
      <c r="L4118" s="77">
        <v>2.3788</v>
      </c>
      <c r="M4118" s="77">
        <v>3.6331000000000002</v>
      </c>
      <c r="N4118" s="77">
        <v>151.77715000000001</v>
      </c>
      <c r="O4118" s="3">
        <v>3.28</v>
      </c>
      <c r="P4118" s="34">
        <v>3.5</v>
      </c>
      <c r="Q4118" s="77">
        <v>3.53</v>
      </c>
      <c r="R4118" s="77">
        <v>3.69</v>
      </c>
      <c r="S4118" s="77">
        <v>3.95</v>
      </c>
      <c r="T4118" s="77">
        <v>3.9</v>
      </c>
      <c r="U4118" s="77">
        <v>4.1059999999999999</v>
      </c>
      <c r="V4118" s="77">
        <v>13</v>
      </c>
      <c r="W4118" s="77">
        <v>100.3</v>
      </c>
      <c r="Y4118" s="77">
        <f t="shared" si="1768"/>
        <v>3.6674999999999995</v>
      </c>
      <c r="Z4118" s="77">
        <f t="shared" si="1769"/>
        <v>0.33500000000000019</v>
      </c>
      <c r="AA4118" s="77">
        <f t="shared" si="1770"/>
        <v>0.39999999999999991</v>
      </c>
      <c r="AC4118" s="77">
        <f t="shared" si="1771"/>
        <v>1.0295797514703331E-4</v>
      </c>
      <c r="AD4118" s="77">
        <f t="shared" si="1777"/>
        <v>2.0058791999999941</v>
      </c>
      <c r="AE4118" s="77">
        <f t="shared" si="1772"/>
        <v>1.0412103159818109E-4</v>
      </c>
      <c r="AF4118" s="77" t="e">
        <f t="shared" si="1777"/>
        <v>#VALUE!</v>
      </c>
      <c r="AG4118" s="77">
        <f t="shared" si="1773"/>
        <v>1.0700286052611752E-4</v>
      </c>
      <c r="AH4118" s="77" t="e">
        <f t="shared" si="1777"/>
        <v>#VALUE!</v>
      </c>
      <c r="AI4118" s="77">
        <f t="shared" si="1774"/>
        <v>9.8290443163007168E-5</v>
      </c>
      <c r="AJ4118" s="77" t="e">
        <f t="shared" si="1777"/>
        <v>#VALUE!</v>
      </c>
      <c r="AK4118" s="77">
        <f t="shared" si="1775"/>
        <v>8.98107792965952E-5</v>
      </c>
      <c r="AL4118" s="77" t="e">
        <f t="shared" si="1776"/>
        <v>#VALUE!</v>
      </c>
      <c r="AN4118" s="77">
        <f t="shared" si="1754"/>
        <v>27.047312511410571</v>
      </c>
      <c r="AO4118" s="77">
        <f t="shared" si="1752"/>
        <v>27.805433027138879</v>
      </c>
      <c r="AP4118" s="77">
        <f t="shared" si="1766"/>
        <v>28.028684244025506</v>
      </c>
      <c r="AQ4118" s="77">
        <f t="shared" si="1762"/>
        <v>27.150601971617203</v>
      </c>
      <c r="AR4118" s="77">
        <f t="shared" si="1755"/>
        <v>27.392591045611539</v>
      </c>
      <c r="AT4118" s="80">
        <f t="shared" si="1756"/>
        <v>0.35433333333333356</v>
      </c>
      <c r="AU4118" s="80">
        <f t="shared" si="1753"/>
        <v>0.3002555555555555</v>
      </c>
      <c r="AV4118" s="80">
        <f t="shared" si="1767"/>
        <v>0.29103888888888901</v>
      </c>
      <c r="AW4118" s="80">
        <f t="shared" si="1763"/>
        <v>0.37959178082191802</v>
      </c>
      <c r="AX4118" s="80">
        <f t="shared" si="1757"/>
        <v>0.33210189912826915</v>
      </c>
      <c r="BA4118" s="77">
        <f t="shared" si="1758"/>
        <v>231.80343069077421</v>
      </c>
      <c r="BB4118" s="77">
        <f t="shared" si="1751"/>
        <v>173.73846569630518</v>
      </c>
      <c r="BC4118" s="77">
        <f t="shared" si="1765"/>
        <v>139.73310976035768</v>
      </c>
      <c r="BD4118" s="77">
        <f t="shared" si="1761"/>
        <v>131.11762508262191</v>
      </c>
      <c r="BE4118" s="77">
        <f t="shared" si="1759"/>
        <v>198.83585985594621</v>
      </c>
    </row>
    <row r="4119" spans="1:57" x14ac:dyDescent="0.45">
      <c r="A4119" s="6">
        <v>41007</v>
      </c>
      <c r="B4119" s="77">
        <v>200.60856000000001</v>
      </c>
      <c r="C4119" s="77">
        <v>2.3570000000000002</v>
      </c>
      <c r="D4119" s="77">
        <v>3.7904</v>
      </c>
      <c r="E4119" s="77">
        <v>225.84196</v>
      </c>
      <c r="F4119" s="77">
        <v>6.0187999999999997</v>
      </c>
      <c r="G4119" s="77">
        <v>3.8687</v>
      </c>
      <c r="H4119" s="77">
        <v>197.23320000000001</v>
      </c>
      <c r="I4119" s="77">
        <v>2.2877000000000001</v>
      </c>
      <c r="J4119" s="77">
        <v>3.9228999999999998</v>
      </c>
      <c r="K4119" s="77">
        <v>192.32506000000001</v>
      </c>
      <c r="L4119" s="77">
        <v>2.3761000000000001</v>
      </c>
      <c r="M4119" s="77">
        <v>3.6331000000000002</v>
      </c>
      <c r="N4119" s="77">
        <v>151.79078999999999</v>
      </c>
      <c r="O4119" s="3">
        <v>3.28</v>
      </c>
      <c r="P4119" s="34">
        <v>3.5</v>
      </c>
      <c r="Q4119" s="77">
        <v>3.53</v>
      </c>
      <c r="R4119" s="77">
        <v>3.69</v>
      </c>
      <c r="S4119" s="77">
        <v>3.95</v>
      </c>
      <c r="T4119" s="77">
        <v>3.9</v>
      </c>
      <c r="U4119" s="77">
        <v>4.1059999999999999</v>
      </c>
      <c r="V4119" s="77">
        <v>13</v>
      </c>
      <c r="W4119" s="77">
        <v>100.3</v>
      </c>
      <c r="Y4119" s="77">
        <f t="shared" si="1768"/>
        <v>3.6674999999999995</v>
      </c>
      <c r="Z4119" s="77">
        <f t="shared" si="1769"/>
        <v>0.33500000000000019</v>
      </c>
      <c r="AA4119" s="77">
        <f t="shared" si="1770"/>
        <v>0.39999999999999991</v>
      </c>
      <c r="AC4119" s="77">
        <f t="shared" si="1771"/>
        <v>1.0289752244307948E-4</v>
      </c>
      <c r="AD4119" s="77">
        <f t="shared" ref="AD4119:AJ4134" si="1778">AD4118*(1+AC4119)</f>
        <v>2.0060855999999943</v>
      </c>
      <c r="AE4119" s="77">
        <f t="shared" si="1772"/>
        <v>1.0419875826794822E-4</v>
      </c>
      <c r="AF4119" s="77" t="e">
        <f t="shared" si="1778"/>
        <v>#VALUE!</v>
      </c>
      <c r="AG4119" s="77">
        <f t="shared" si="1773"/>
        <v>1.0704211896950255E-4</v>
      </c>
      <c r="AH4119" s="77" t="e">
        <f t="shared" si="1778"/>
        <v>#VALUE!</v>
      </c>
      <c r="AI4119" s="77">
        <f t="shared" si="1774"/>
        <v>9.8280783101367675E-5</v>
      </c>
      <c r="AJ4119" s="77" t="e">
        <f t="shared" si="1778"/>
        <v>#VALUE!</v>
      </c>
      <c r="AK4119" s="77">
        <f t="shared" si="1775"/>
        <v>8.9868600115172725E-5</v>
      </c>
      <c r="AL4119" s="77" t="e">
        <f t="shared" si="1776"/>
        <v>#VALUE!</v>
      </c>
      <c r="AN4119" s="77">
        <f t="shared" si="1754"/>
        <v>27.034516318709901</v>
      </c>
      <c r="AO4119" s="77">
        <f t="shared" si="1752"/>
        <v>27.792124175210809</v>
      </c>
      <c r="AP4119" s="77">
        <f t="shared" si="1766"/>
        <v>28.026393077169502</v>
      </c>
      <c r="AQ4119" s="77">
        <f t="shared" si="1762"/>
        <v>27.157450153523286</v>
      </c>
      <c r="AR4119" s="77">
        <f t="shared" si="1755"/>
        <v>27.381980466400705</v>
      </c>
      <c r="AT4119" s="80">
        <f t="shared" si="1756"/>
        <v>0.35600000000000015</v>
      </c>
      <c r="AU4119" s="80">
        <f t="shared" si="1753"/>
        <v>0.30103333333333332</v>
      </c>
      <c r="AV4119" s="80">
        <f t="shared" si="1767"/>
        <v>0.29147222222222235</v>
      </c>
      <c r="AW4119" s="80">
        <f t="shared" si="1763"/>
        <v>0.37849589041095899</v>
      </c>
      <c r="AX4119" s="80">
        <f t="shared" si="1757"/>
        <v>0.333232388958074</v>
      </c>
      <c r="BA4119" s="77">
        <f t="shared" si="1758"/>
        <v>233.06401491609697</v>
      </c>
      <c r="BB4119" s="77">
        <f t="shared" si="1751"/>
        <v>175.07683927946158</v>
      </c>
      <c r="BC4119" s="77">
        <f t="shared" si="1765"/>
        <v>140.36838903878842</v>
      </c>
      <c r="BD4119" s="77">
        <f t="shared" si="1761"/>
        <v>131.31763757771114</v>
      </c>
      <c r="BE4119" s="77">
        <f t="shared" si="1759"/>
        <v>199.98418269836404</v>
      </c>
    </row>
    <row r="4120" spans="1:57" x14ac:dyDescent="0.45">
      <c r="A4120" s="6">
        <v>41008</v>
      </c>
      <c r="B4120" s="77">
        <v>200.77255</v>
      </c>
      <c r="C4120" s="77">
        <v>2.3593999999999999</v>
      </c>
      <c r="D4120" s="77">
        <v>3.7605</v>
      </c>
      <c r="E4120" s="77">
        <v>226.40982</v>
      </c>
      <c r="F4120" s="77">
        <v>6.0194999999999999</v>
      </c>
      <c r="G4120" s="77">
        <v>3.8287</v>
      </c>
      <c r="H4120" s="77">
        <v>197.39751000000001</v>
      </c>
      <c r="I4120" s="77">
        <v>2.2905000000000002</v>
      </c>
      <c r="J4120" s="77">
        <v>3.8919000000000001</v>
      </c>
      <c r="K4120" s="77">
        <v>192.47749999999999</v>
      </c>
      <c r="L4120" s="77">
        <v>2.3759999999999999</v>
      </c>
      <c r="M4120" s="77">
        <v>3.6038999999999999</v>
      </c>
      <c r="N4120" s="77">
        <v>151.80435</v>
      </c>
      <c r="O4120" s="3">
        <v>3.26</v>
      </c>
      <c r="P4120" s="34">
        <v>3.47</v>
      </c>
      <c r="Q4120" s="77">
        <v>3.5</v>
      </c>
      <c r="R4120" s="77">
        <v>3.65</v>
      </c>
      <c r="S4120" s="77">
        <v>3.91</v>
      </c>
      <c r="T4120" s="77">
        <v>3.8730000000000002</v>
      </c>
      <c r="U4120" s="77">
        <v>4.0759999999999996</v>
      </c>
      <c r="V4120" s="77">
        <v>13</v>
      </c>
      <c r="W4120" s="77">
        <v>100.3</v>
      </c>
      <c r="Y4120" s="77">
        <f t="shared" si="1768"/>
        <v>3.6325000000000003</v>
      </c>
      <c r="Z4120" s="77">
        <f t="shared" si="1769"/>
        <v>0.32500000000000018</v>
      </c>
      <c r="AA4120" s="77">
        <f t="shared" si="1770"/>
        <v>0.40300000000000002</v>
      </c>
      <c r="AC4120" s="77">
        <f t="shared" si="1771"/>
        <v>8.1746262472548459E-4</v>
      </c>
      <c r="AD4120" s="77">
        <f t="shared" si="1778"/>
        <v>2.0077254999999941</v>
      </c>
      <c r="AE4120" s="77">
        <f t="shared" si="1772"/>
        <v>2.5144131763645827E-3</v>
      </c>
      <c r="AF4120" s="77" t="e">
        <f t="shared" si="1778"/>
        <v>#VALUE!</v>
      </c>
      <c r="AG4120" s="77">
        <f t="shared" si="1773"/>
        <v>8.3307475617688809E-4</v>
      </c>
      <c r="AH4120" s="77" t="e">
        <f t="shared" si="1778"/>
        <v>#VALUE!</v>
      </c>
      <c r="AI4120" s="77">
        <f t="shared" si="1774"/>
        <v>7.9261641722605525E-4</v>
      </c>
      <c r="AJ4120" s="77" t="e">
        <f t="shared" si="1778"/>
        <v>#VALUE!</v>
      </c>
      <c r="AK4120" s="77">
        <f t="shared" si="1775"/>
        <v>8.9333483276554659E-5</v>
      </c>
      <c r="AL4120" s="77" t="e">
        <f t="shared" si="1776"/>
        <v>#VALUE!</v>
      </c>
      <c r="AN4120" s="77">
        <f t="shared" si="1754"/>
        <v>27.0302536113545</v>
      </c>
      <c r="AO4120" s="77">
        <f t="shared" si="1752"/>
        <v>27.78161489897138</v>
      </c>
      <c r="AP4120" s="77">
        <f t="shared" si="1766"/>
        <v>28.022815242076245</v>
      </c>
      <c r="AQ4120" s="77">
        <f t="shared" si="1762"/>
        <v>27.165009384022238</v>
      </c>
      <c r="AR4120" s="77">
        <f t="shared" si="1755"/>
        <v>27.376644901833334</v>
      </c>
      <c r="AT4120" s="80">
        <f t="shared" si="1756"/>
        <v>0.35733333333333339</v>
      </c>
      <c r="AU4120" s="80">
        <f t="shared" si="1753"/>
        <v>0.30197777777777773</v>
      </c>
      <c r="AV4120" s="80">
        <f t="shared" si="1767"/>
        <v>0.29183333333333344</v>
      </c>
      <c r="AW4120" s="80">
        <f t="shared" si="1763"/>
        <v>0.37741369863013713</v>
      </c>
      <c r="AX4120" s="80">
        <f t="shared" si="1757"/>
        <v>0.334217289331673</v>
      </c>
      <c r="BA4120" s="77">
        <f t="shared" si="1758"/>
        <v>234.28348301444746</v>
      </c>
      <c r="BB4120" s="77">
        <f t="shared" si="1751"/>
        <v>176.40486877437823</v>
      </c>
      <c r="BC4120" s="77">
        <f t="shared" si="1765"/>
        <v>141.01388986815195</v>
      </c>
      <c r="BD4120" s="77">
        <f t="shared" si="1761"/>
        <v>131.5168395602652</v>
      </c>
      <c r="BE4120" s="77">
        <f t="shared" si="1759"/>
        <v>201.10861445383452</v>
      </c>
    </row>
    <row r="4121" spans="1:57" x14ac:dyDescent="0.45">
      <c r="A4121" s="6">
        <v>41009</v>
      </c>
      <c r="B4121" s="77">
        <v>200.79882000000001</v>
      </c>
      <c r="C4121" s="77">
        <v>2.3572000000000002</v>
      </c>
      <c r="D4121" s="77">
        <v>3.7597</v>
      </c>
      <c r="E4121" s="77">
        <v>226.43316999999999</v>
      </c>
      <c r="F4121" s="77">
        <v>6.0167999999999999</v>
      </c>
      <c r="G4121" s="77">
        <v>3.8287</v>
      </c>
      <c r="H4121" s="77">
        <v>197.42739</v>
      </c>
      <c r="I4121" s="77">
        <v>2.2879999999999998</v>
      </c>
      <c r="J4121" s="77">
        <v>3.89</v>
      </c>
      <c r="K4121" s="77">
        <v>192.49806000000001</v>
      </c>
      <c r="L4121" s="77">
        <v>2.3738000000000001</v>
      </c>
      <c r="M4121" s="77">
        <v>3.6034999999999999</v>
      </c>
      <c r="N4121" s="77">
        <v>151.81773999999999</v>
      </c>
      <c r="O4121" s="3">
        <v>3.22</v>
      </c>
      <c r="P4121" s="34">
        <v>3.47</v>
      </c>
      <c r="Q4121" s="77">
        <v>3.5</v>
      </c>
      <c r="R4121" s="77">
        <v>3.65</v>
      </c>
      <c r="S4121" s="77">
        <v>3.91</v>
      </c>
      <c r="T4121" s="77">
        <v>3.8660000000000001</v>
      </c>
      <c r="U4121" s="77">
        <v>4.0629999999999997</v>
      </c>
      <c r="V4121" s="77">
        <v>13</v>
      </c>
      <c r="W4121" s="77">
        <v>100.3</v>
      </c>
      <c r="Y4121" s="77">
        <f t="shared" si="1768"/>
        <v>3.6325000000000003</v>
      </c>
      <c r="Z4121" s="77">
        <f t="shared" si="1769"/>
        <v>0.34499999999999997</v>
      </c>
      <c r="AA4121" s="77">
        <f t="shared" si="1770"/>
        <v>0.39599999999999991</v>
      </c>
      <c r="AC4121" s="77">
        <f t="shared" si="1771"/>
        <v>1.3084458009826605E-4</v>
      </c>
      <c r="AD4121" s="77">
        <f t="shared" si="1778"/>
        <v>2.007988199999994</v>
      </c>
      <c r="AE4121" s="77">
        <f t="shared" si="1772"/>
        <v>1.0313156911645471E-4</v>
      </c>
      <c r="AF4121" s="77" t="e">
        <f t="shared" si="1778"/>
        <v>#VALUE!</v>
      </c>
      <c r="AG4121" s="77">
        <f t="shared" si="1773"/>
        <v>1.5136969052953475E-4</v>
      </c>
      <c r="AH4121" s="77" t="e">
        <f t="shared" si="1778"/>
        <v>#VALUE!</v>
      </c>
      <c r="AI4121" s="77">
        <f t="shared" si="1774"/>
        <v>1.0681767998876879E-4</v>
      </c>
      <c r="AJ4121" s="77" t="e">
        <f t="shared" si="1778"/>
        <v>#VALUE!</v>
      </c>
      <c r="AK4121" s="77">
        <f t="shared" si="1775"/>
        <v>8.8205641010752345E-5</v>
      </c>
      <c r="AL4121" s="77" t="e">
        <f t="shared" si="1776"/>
        <v>#VALUE!</v>
      </c>
      <c r="AN4121" s="77">
        <f t="shared" si="1754"/>
        <v>27.025992248044549</v>
      </c>
      <c r="AO4121" s="77">
        <f t="shared" si="1752"/>
        <v>27.770899337432624</v>
      </c>
      <c r="AP4121" s="77">
        <f t="shared" si="1766"/>
        <v>28.018300620021627</v>
      </c>
      <c r="AQ4121" s="77">
        <f t="shared" si="1762"/>
        <v>27.172947060585052</v>
      </c>
      <c r="AR4121" s="77">
        <f t="shared" si="1755"/>
        <v>27.371143269171831</v>
      </c>
      <c r="AT4121" s="80">
        <f t="shared" si="1756"/>
        <v>0.35933333333333345</v>
      </c>
      <c r="AU4121" s="80">
        <f t="shared" si="1753"/>
        <v>0.30308888888888885</v>
      </c>
      <c r="AV4121" s="80">
        <f t="shared" si="1767"/>
        <v>0.29191666666666671</v>
      </c>
      <c r="AW4121" s="80">
        <f t="shared" si="1763"/>
        <v>0.37637260273972617</v>
      </c>
      <c r="AX4121" s="80">
        <f t="shared" si="1757"/>
        <v>0.33557526982150276</v>
      </c>
      <c r="BA4121" s="77">
        <f t="shared" si="1758"/>
        <v>235.64527531222996</v>
      </c>
      <c r="BB4121" s="77">
        <f t="shared" si="1751"/>
        <v>177.76373224831619</v>
      </c>
      <c r="BC4121" s="77">
        <f t="shared" si="1765"/>
        <v>141.67316001983417</v>
      </c>
      <c r="BD4121" s="77">
        <f t="shared" si="1761"/>
        <v>131.71949881632872</v>
      </c>
      <c r="BE4121" s="77">
        <f t="shared" si="1759"/>
        <v>202.32112164147674</v>
      </c>
    </row>
    <row r="4122" spans="1:57" x14ac:dyDescent="0.45">
      <c r="A4122" s="6">
        <v>41010</v>
      </c>
      <c r="B4122" s="77">
        <v>200.81932</v>
      </c>
      <c r="C4122" s="77">
        <v>2.3544999999999998</v>
      </c>
      <c r="D4122" s="77">
        <v>3.7597</v>
      </c>
      <c r="E4122" s="77">
        <v>226.45652000000001</v>
      </c>
      <c r="F4122" s="77">
        <v>6.0141999999999998</v>
      </c>
      <c r="G4122" s="77">
        <v>3.8287</v>
      </c>
      <c r="H4122" s="77">
        <v>197.44835</v>
      </c>
      <c r="I4122" s="77">
        <v>2.2852999999999999</v>
      </c>
      <c r="J4122" s="77">
        <v>3.89</v>
      </c>
      <c r="K4122" s="77">
        <v>192.51683</v>
      </c>
      <c r="L4122" s="77">
        <v>2.3711000000000002</v>
      </c>
      <c r="M4122" s="77">
        <v>3.6034999999999999</v>
      </c>
      <c r="N4122" s="77">
        <v>151.83113</v>
      </c>
      <c r="O4122" s="3">
        <v>3.22</v>
      </c>
      <c r="P4122" s="34">
        <v>3.47</v>
      </c>
      <c r="Q4122" s="77">
        <v>3.5</v>
      </c>
      <c r="R4122" s="77">
        <v>3.65</v>
      </c>
      <c r="S4122" s="77">
        <v>3.91</v>
      </c>
      <c r="T4122" s="77">
        <v>3.8660000000000001</v>
      </c>
      <c r="U4122" s="77">
        <v>4.0629999999999997</v>
      </c>
      <c r="V4122" s="77">
        <v>13</v>
      </c>
      <c r="W4122" s="77">
        <v>100.3</v>
      </c>
      <c r="Y4122" s="77">
        <f t="shared" si="1768"/>
        <v>3.6325000000000003</v>
      </c>
      <c r="Z4122" s="77">
        <f t="shared" si="1769"/>
        <v>0.34499999999999997</v>
      </c>
      <c r="AA4122" s="77">
        <f t="shared" si="1770"/>
        <v>0.39599999999999991</v>
      </c>
      <c r="AC4122" s="77">
        <f t="shared" si="1771"/>
        <v>1.0209223341051121E-4</v>
      </c>
      <c r="AD4122" s="77">
        <f t="shared" si="1778"/>
        <v>2.0081931999999938</v>
      </c>
      <c r="AE4122" s="77">
        <f t="shared" si="1772"/>
        <v>1.0312093409292622E-4</v>
      </c>
      <c r="AF4122" s="77" t="e">
        <f t="shared" si="1778"/>
        <v>#VALUE!</v>
      </c>
      <c r="AG4122" s="77">
        <f t="shared" si="1773"/>
        <v>1.0616561359588772E-4</v>
      </c>
      <c r="AH4122" s="77" t="e">
        <f t="shared" si="1778"/>
        <v>#VALUE!</v>
      </c>
      <c r="AI4122" s="77">
        <f t="shared" si="1774"/>
        <v>9.7507476179092833E-5</v>
      </c>
      <c r="AJ4122" s="77" t="e">
        <f t="shared" si="1778"/>
        <v>#VALUE!</v>
      </c>
      <c r="AK4122" s="77">
        <f t="shared" si="1775"/>
        <v>8.819786146219144E-5</v>
      </c>
      <c r="AL4122" s="77" t="e">
        <f t="shared" si="1776"/>
        <v>#VALUE!</v>
      </c>
      <c r="AN4122" s="77">
        <f t="shared" si="1754"/>
        <v>27.017473551019119</v>
      </c>
      <c r="AO4122" s="77">
        <f t="shared" si="1752"/>
        <v>27.76062017225464</v>
      </c>
      <c r="AP4122" s="77">
        <f t="shared" si="1766"/>
        <v>28.0141580442071</v>
      </c>
      <c r="AQ4122" s="77">
        <f t="shared" si="1762"/>
        <v>27.17997855760321</v>
      </c>
      <c r="AR4122" s="77">
        <f t="shared" si="1755"/>
        <v>27.363448015271899</v>
      </c>
      <c r="AT4122" s="80">
        <f t="shared" si="1756"/>
        <v>0.36083333333333345</v>
      </c>
      <c r="AU4122" s="80">
        <f t="shared" si="1753"/>
        <v>0.30397777777777768</v>
      </c>
      <c r="AV4122" s="80">
        <f t="shared" si="1767"/>
        <v>0.29208333333333336</v>
      </c>
      <c r="AW4122" s="80">
        <f t="shared" si="1763"/>
        <v>0.37525753424657565</v>
      </c>
      <c r="AX4122" s="80">
        <f t="shared" si="1757"/>
        <v>0.33660791822332919</v>
      </c>
      <c r="BA4122" s="77">
        <f t="shared" si="1758"/>
        <v>236.94810836426814</v>
      </c>
      <c r="BB4122" s="77">
        <f t="shared" si="1751"/>
        <v>179.12230072644044</v>
      </c>
      <c r="BC4122" s="77">
        <f t="shared" si="1765"/>
        <v>142.33862358550985</v>
      </c>
      <c r="BD4122" s="77">
        <f t="shared" si="1761"/>
        <v>131.91944601061121</v>
      </c>
      <c r="BE4122" s="77">
        <f t="shared" si="1759"/>
        <v>203.50211006804548</v>
      </c>
    </row>
    <row r="4123" spans="1:57" x14ac:dyDescent="0.45">
      <c r="A4123" s="6">
        <v>41011</v>
      </c>
      <c r="B4123" s="77">
        <v>200.86573000000001</v>
      </c>
      <c r="C4123" s="77">
        <v>2.3549000000000002</v>
      </c>
      <c r="D4123" s="77">
        <v>3.7543000000000002</v>
      </c>
      <c r="E4123" s="77">
        <v>226.61607000000001</v>
      </c>
      <c r="F4123" s="77">
        <v>6.0122999999999998</v>
      </c>
      <c r="G4123" s="77">
        <v>3.8187000000000002</v>
      </c>
      <c r="H4123" s="77">
        <v>197.51602</v>
      </c>
      <c r="I4123" s="77">
        <v>2.2850999999999999</v>
      </c>
      <c r="J4123" s="77">
        <v>3.8797999999999999</v>
      </c>
      <c r="K4123" s="77">
        <v>192.55473000000001</v>
      </c>
      <c r="L4123" s="77">
        <v>2.3700999999999999</v>
      </c>
      <c r="M4123" s="77">
        <v>3.6000999999999999</v>
      </c>
      <c r="N4123" s="77">
        <v>151.84465</v>
      </c>
      <c r="O4123" s="3">
        <v>3.25</v>
      </c>
      <c r="P4123" s="34">
        <v>3.4660000000000002</v>
      </c>
      <c r="Q4123" s="77">
        <v>3.4929999999999999</v>
      </c>
      <c r="R4123" s="77">
        <v>3.64</v>
      </c>
      <c r="S4123" s="77">
        <v>3.9060000000000001</v>
      </c>
      <c r="T4123" s="77">
        <v>3.8559999999999999</v>
      </c>
      <c r="U4123" s="77">
        <v>4.05</v>
      </c>
      <c r="V4123" s="77">
        <v>13</v>
      </c>
      <c r="W4123" s="77">
        <v>100.3</v>
      </c>
      <c r="Y4123" s="77">
        <f t="shared" si="1768"/>
        <v>3.6262500000000002</v>
      </c>
      <c r="Z4123" s="77">
        <f t="shared" si="1769"/>
        <v>0.32800000000000007</v>
      </c>
      <c r="AA4123" s="77">
        <f t="shared" si="1770"/>
        <v>0.38999999999999968</v>
      </c>
      <c r="AC4123" s="77">
        <f t="shared" si="1771"/>
        <v>2.3110326237540946E-4</v>
      </c>
      <c r="AD4123" s="77">
        <f t="shared" si="1778"/>
        <v>2.0086572999999941</v>
      </c>
      <c r="AE4123" s="77">
        <f t="shared" si="1772"/>
        <v>7.0455025980264985E-4</v>
      </c>
      <c r="AF4123" s="77" t="e">
        <f t="shared" si="1778"/>
        <v>#VALUE!</v>
      </c>
      <c r="AG4123" s="77">
        <f t="shared" si="1773"/>
        <v>3.4272253984402035E-4</v>
      </c>
      <c r="AH4123" s="77" t="e">
        <f t="shared" si="1778"/>
        <v>#VALUE!</v>
      </c>
      <c r="AI4123" s="77">
        <f t="shared" si="1774"/>
        <v>1.9686590517831171E-4</v>
      </c>
      <c r="AJ4123" s="77" t="e">
        <f t="shared" si="1778"/>
        <v>#VALUE!</v>
      </c>
      <c r="AK4123" s="77">
        <f t="shared" si="1775"/>
        <v>8.9046297686135034E-5</v>
      </c>
      <c r="AL4123" s="77" t="e">
        <f t="shared" si="1776"/>
        <v>#VALUE!</v>
      </c>
      <c r="AN4123" s="77">
        <f t="shared" si="1754"/>
        <v>27.011088051645199</v>
      </c>
      <c r="AO4123" s="77">
        <f t="shared" si="1752"/>
        <v>27.749813844998773</v>
      </c>
      <c r="AP4123" s="77">
        <f t="shared" si="1766"/>
        <v>28.01028911286744</v>
      </c>
      <c r="AQ4123" s="77">
        <f t="shared" si="1762"/>
        <v>27.187444019004392</v>
      </c>
      <c r="AR4123" s="77">
        <f t="shared" si="1755"/>
        <v>27.356829593060983</v>
      </c>
      <c r="AT4123" s="80">
        <f t="shared" si="1756"/>
        <v>0.36176666666666674</v>
      </c>
      <c r="AU4123" s="80">
        <f t="shared" si="1753"/>
        <v>0.30462222222222213</v>
      </c>
      <c r="AV4123" s="80">
        <f t="shared" si="1767"/>
        <v>0.29216666666666674</v>
      </c>
      <c r="AW4123" s="80">
        <f t="shared" si="1763"/>
        <v>0.37414794520547967</v>
      </c>
      <c r="AX4123" s="80">
        <f t="shared" si="1757"/>
        <v>0.33725369447903697</v>
      </c>
      <c r="BA4123" s="77">
        <f t="shared" si="1758"/>
        <v>238.13303698999835</v>
      </c>
      <c r="BB4123" s="77">
        <f t="shared" si="1751"/>
        <v>180.53438177003935</v>
      </c>
      <c r="BC4123" s="77">
        <f t="shared" si="1765"/>
        <v>143.01718589850537</v>
      </c>
      <c r="BD4123" s="77">
        <f t="shared" si="1761"/>
        <v>132.12765341287519</v>
      </c>
      <c r="BE4123" s="77">
        <f t="shared" si="1759"/>
        <v>204.63554298220944</v>
      </c>
    </row>
    <row r="4124" spans="1:57" x14ac:dyDescent="0.45">
      <c r="A4124" s="6">
        <v>41012</v>
      </c>
      <c r="B4124" s="77">
        <v>200.93418</v>
      </c>
      <c r="C4124" s="77">
        <v>2.3546999999999998</v>
      </c>
      <c r="D4124" s="77">
        <v>3.7435</v>
      </c>
      <c r="E4124" s="77">
        <v>226.70276999999999</v>
      </c>
      <c r="F4124" s="77">
        <v>6.0096999999999996</v>
      </c>
      <c r="G4124" s="77">
        <v>3.8134000000000001</v>
      </c>
      <c r="H4124" s="77">
        <v>197.58189999999999</v>
      </c>
      <c r="I4124" s="77">
        <v>2.2827999999999999</v>
      </c>
      <c r="J4124" s="77">
        <v>3.8702999999999999</v>
      </c>
      <c r="K4124" s="77">
        <v>192.61868999999999</v>
      </c>
      <c r="L4124" s="77">
        <v>2.3675999999999999</v>
      </c>
      <c r="M4124" s="77">
        <v>3.5903</v>
      </c>
      <c r="N4124" s="77">
        <v>151.85826</v>
      </c>
      <c r="O4124" s="3">
        <v>3.27</v>
      </c>
      <c r="P4124" s="34">
        <v>3.46</v>
      </c>
      <c r="Q4124" s="77">
        <v>3.48</v>
      </c>
      <c r="R4124" s="77">
        <v>3.63</v>
      </c>
      <c r="S4124" s="77">
        <v>3.9</v>
      </c>
      <c r="T4124" s="77">
        <v>3.85</v>
      </c>
      <c r="U4124" s="77">
        <v>4.04</v>
      </c>
      <c r="V4124" s="77">
        <v>13</v>
      </c>
      <c r="W4124" s="77">
        <v>100.3</v>
      </c>
      <c r="Y4124" s="77">
        <f t="shared" si="1768"/>
        <v>3.6175000000000002</v>
      </c>
      <c r="Z4124" s="77">
        <f t="shared" si="1769"/>
        <v>0.31499999999999995</v>
      </c>
      <c r="AA4124" s="77">
        <f t="shared" si="1770"/>
        <v>0.39000000000000012</v>
      </c>
      <c r="AC4124" s="77">
        <f t="shared" si="1771"/>
        <v>3.4077490470862948E-4</v>
      </c>
      <c r="AD4124" s="77">
        <f t="shared" si="1778"/>
        <v>2.0093417999999938</v>
      </c>
      <c r="AE4124" s="77">
        <f t="shared" si="1772"/>
        <v>3.8258540093805138E-4</v>
      </c>
      <c r="AF4124" s="77" t="e">
        <f t="shared" si="1778"/>
        <v>#VALUE!</v>
      </c>
      <c r="AG4124" s="77">
        <f t="shared" si="1773"/>
        <v>3.3354256530682136E-4</v>
      </c>
      <c r="AH4124" s="77" t="e">
        <f t="shared" si="1778"/>
        <v>#VALUE!</v>
      </c>
      <c r="AI4124" s="77">
        <f t="shared" si="1774"/>
        <v>3.3216530178181713E-4</v>
      </c>
      <c r="AJ4124" s="77" t="e">
        <f t="shared" si="1778"/>
        <v>#VALUE!</v>
      </c>
      <c r="AK4124" s="77">
        <f t="shared" si="1775"/>
        <v>8.9631080186336476E-5</v>
      </c>
      <c r="AL4124" s="77" t="e">
        <f t="shared" si="1776"/>
        <v>#VALUE!</v>
      </c>
      <c r="AN4124" s="77">
        <f t="shared" si="1754"/>
        <v>27.014736538781904</v>
      </c>
      <c r="AO4124" s="77">
        <f t="shared" si="1752"/>
        <v>27.739764027073992</v>
      </c>
      <c r="AP4124" s="77">
        <f t="shared" si="1766"/>
        <v>28.006802541150531</v>
      </c>
      <c r="AQ4124" s="77">
        <f t="shared" si="1762"/>
        <v>27.194802141981821</v>
      </c>
      <c r="AR4124" s="77">
        <f t="shared" si="1755"/>
        <v>27.355937836057276</v>
      </c>
      <c r="AT4124" s="80">
        <f t="shared" si="1756"/>
        <v>0.36143333333333338</v>
      </c>
      <c r="AU4124" s="80">
        <f t="shared" si="1753"/>
        <v>0.30512222222222218</v>
      </c>
      <c r="AV4124" s="80">
        <f t="shared" si="1767"/>
        <v>0.29208333333333336</v>
      </c>
      <c r="AW4124" s="80">
        <f t="shared" si="1763"/>
        <v>0.37302465753424674</v>
      </c>
      <c r="AX4124" s="80">
        <f t="shared" si="1757"/>
        <v>0.33714581776670821</v>
      </c>
      <c r="BA4124" s="77">
        <f t="shared" si="1758"/>
        <v>239.13909924272608</v>
      </c>
      <c r="BB4124" s="77">
        <f t="shared" si="1751"/>
        <v>181.9689035362623</v>
      </c>
      <c r="BC4124" s="77">
        <f t="shared" si="1765"/>
        <v>143.70224894019583</v>
      </c>
      <c r="BD4124" s="77">
        <f t="shared" si="1761"/>
        <v>132.3465957917407</v>
      </c>
      <c r="BE4124" s="77">
        <f t="shared" si="1759"/>
        <v>205.67890703375522</v>
      </c>
    </row>
    <row r="4125" spans="1:57" x14ac:dyDescent="0.45">
      <c r="A4125" s="6">
        <v>41013</v>
      </c>
      <c r="B4125" s="77">
        <v>200.95461</v>
      </c>
      <c r="C4125" s="77">
        <v>2.3519999999999999</v>
      </c>
      <c r="D4125" s="77">
        <v>3.7435</v>
      </c>
      <c r="E4125" s="77">
        <v>226.72605999999999</v>
      </c>
      <c r="F4125" s="77">
        <v>6.0069999999999997</v>
      </c>
      <c r="G4125" s="77">
        <v>3.8134000000000001</v>
      </c>
      <c r="H4125" s="77">
        <v>197.60276999999999</v>
      </c>
      <c r="I4125" s="77">
        <v>2.2801</v>
      </c>
      <c r="J4125" s="77">
        <v>3.8702999999999999</v>
      </c>
      <c r="K4125" s="77">
        <v>192.63740999999999</v>
      </c>
      <c r="L4125" s="77">
        <v>2.3649</v>
      </c>
      <c r="M4125" s="77">
        <v>3.5903</v>
      </c>
      <c r="N4125" s="77">
        <v>151.87186</v>
      </c>
      <c r="O4125" s="3">
        <v>3.27</v>
      </c>
      <c r="P4125" s="34">
        <v>3.46</v>
      </c>
      <c r="Q4125" s="77">
        <v>3.48</v>
      </c>
      <c r="R4125" s="77">
        <v>3.63</v>
      </c>
      <c r="S4125" s="77">
        <v>3.9</v>
      </c>
      <c r="T4125" s="77">
        <v>3.85</v>
      </c>
      <c r="U4125" s="77">
        <v>4.04</v>
      </c>
      <c r="V4125" s="77">
        <v>13</v>
      </c>
      <c r="W4125" s="77">
        <v>100.3</v>
      </c>
      <c r="Y4125" s="77">
        <f t="shared" si="1768"/>
        <v>3.6175000000000002</v>
      </c>
      <c r="Z4125" s="77">
        <f t="shared" si="1769"/>
        <v>0.31499999999999995</v>
      </c>
      <c r="AA4125" s="77">
        <f t="shared" si="1770"/>
        <v>0.39000000000000012</v>
      </c>
      <c r="AC4125" s="77">
        <f t="shared" si="1771"/>
        <v>1.0167508584157936E-4</v>
      </c>
      <c r="AD4125" s="77">
        <f t="shared" si="1778"/>
        <v>2.0095460999999939</v>
      </c>
      <c r="AE4125" s="77">
        <f t="shared" si="1772"/>
        <v>1.0273363664681234E-4</v>
      </c>
      <c r="AF4125" s="77" t="e">
        <f t="shared" si="1778"/>
        <v>#VALUE!</v>
      </c>
      <c r="AG4125" s="77">
        <f t="shared" si="1773"/>
        <v>1.0562708426231637E-4</v>
      </c>
      <c r="AH4125" s="77" t="e">
        <f t="shared" si="1778"/>
        <v>#VALUE!</v>
      </c>
      <c r="AI4125" s="77">
        <f t="shared" si="1774"/>
        <v>9.7186830623874343E-5</v>
      </c>
      <c r="AJ4125" s="77" t="e">
        <f t="shared" si="1778"/>
        <v>#VALUE!</v>
      </c>
      <c r="AK4125" s="77">
        <f t="shared" si="1775"/>
        <v>8.9557196295997343E-5</v>
      </c>
      <c r="AL4125" s="77" t="e">
        <f t="shared" si="1776"/>
        <v>#VALUE!</v>
      </c>
      <c r="AN4125" s="77">
        <f t="shared" si="1754"/>
        <v>27.03238479698679</v>
      </c>
      <c r="AO4125" s="77">
        <f t="shared" si="1752"/>
        <v>27.729721485758468</v>
      </c>
      <c r="AP4125" s="77">
        <f t="shared" si="1766"/>
        <v>28.005822099238614</v>
      </c>
      <c r="AQ4125" s="77">
        <f t="shared" si="1762"/>
        <v>27.201910841079346</v>
      </c>
      <c r="AR4125" s="77">
        <f t="shared" si="1755"/>
        <v>27.363014709872161</v>
      </c>
      <c r="AT4125" s="80">
        <f t="shared" si="1756"/>
        <v>0.36026666666666679</v>
      </c>
      <c r="AU4125" s="80">
        <f t="shared" si="1753"/>
        <v>0.30562222222222213</v>
      </c>
      <c r="AV4125" s="80">
        <f t="shared" si="1767"/>
        <v>0.29191666666666671</v>
      </c>
      <c r="AW4125" s="80">
        <f t="shared" si="1763"/>
        <v>0.37190136986301386</v>
      </c>
      <c r="AX4125" s="80">
        <f t="shared" si="1757"/>
        <v>0.33657203196347041</v>
      </c>
      <c r="BA4125" s="77">
        <f t="shared" si="1758"/>
        <v>239.76982097186692</v>
      </c>
      <c r="BB4125" s="77">
        <f t="shared" si="1751"/>
        <v>183.4264052500713</v>
      </c>
      <c r="BC4125" s="77">
        <f t="shared" si="1765"/>
        <v>144.38579885453925</v>
      </c>
      <c r="BD4125" s="77">
        <f t="shared" si="1761"/>
        <v>132.57396901038058</v>
      </c>
      <c r="BE4125" s="77">
        <f t="shared" si="1759"/>
        <v>206.52398403349227</v>
      </c>
    </row>
    <row r="4126" spans="1:57" x14ac:dyDescent="0.45">
      <c r="A4126" s="6">
        <v>41014</v>
      </c>
      <c r="B4126" s="77">
        <v>200.97505000000001</v>
      </c>
      <c r="C4126" s="77">
        <v>2.3494000000000002</v>
      </c>
      <c r="D4126" s="77">
        <v>3.7435</v>
      </c>
      <c r="E4126" s="77">
        <v>226.74936</v>
      </c>
      <c r="F4126" s="77">
        <v>6.0044000000000004</v>
      </c>
      <c r="G4126" s="77">
        <v>3.8134000000000001</v>
      </c>
      <c r="H4126" s="77">
        <v>197.62362999999999</v>
      </c>
      <c r="I4126" s="77">
        <v>2.2774000000000001</v>
      </c>
      <c r="J4126" s="77">
        <v>3.8702999999999999</v>
      </c>
      <c r="K4126" s="77">
        <v>192.65612999999999</v>
      </c>
      <c r="L4126" s="77">
        <v>2.3622999999999998</v>
      </c>
      <c r="M4126" s="77">
        <v>3.5903</v>
      </c>
      <c r="N4126" s="77">
        <v>151.88547</v>
      </c>
      <c r="O4126" s="3">
        <v>3.27</v>
      </c>
      <c r="P4126" s="34">
        <v>3.46</v>
      </c>
      <c r="Q4126" s="77">
        <v>3.48</v>
      </c>
      <c r="R4126" s="77">
        <v>3.63</v>
      </c>
      <c r="S4126" s="77">
        <v>3.9</v>
      </c>
      <c r="T4126" s="77">
        <v>3.85</v>
      </c>
      <c r="U4126" s="77">
        <v>4.04</v>
      </c>
      <c r="V4126" s="77">
        <v>13</v>
      </c>
      <c r="W4126" s="77">
        <v>100.3</v>
      </c>
      <c r="Y4126" s="77">
        <f t="shared" si="1768"/>
        <v>3.6175000000000002</v>
      </c>
      <c r="Z4126" s="77">
        <f t="shared" si="1769"/>
        <v>0.31499999999999995</v>
      </c>
      <c r="AA4126" s="77">
        <f t="shared" si="1770"/>
        <v>0.39000000000000012</v>
      </c>
      <c r="AC4126" s="77">
        <f t="shared" si="1771"/>
        <v>1.017145115507212E-4</v>
      </c>
      <c r="AD4126" s="77">
        <f t="shared" si="1778"/>
        <v>2.0097504999999942</v>
      </c>
      <c r="AE4126" s="77">
        <f t="shared" si="1772"/>
        <v>1.0276718962076714E-4</v>
      </c>
      <c r="AF4126" s="77" t="e">
        <f t="shared" si="1778"/>
        <v>#VALUE!</v>
      </c>
      <c r="AG4126" s="77">
        <f t="shared" si="1773"/>
        <v>1.0556532178163103E-4</v>
      </c>
      <c r="AH4126" s="77" t="e">
        <f t="shared" si="1778"/>
        <v>#VALUE!</v>
      </c>
      <c r="AI4126" s="77">
        <f t="shared" si="1774"/>
        <v>9.7177386261693144E-5</v>
      </c>
      <c r="AJ4126" s="77" t="e">
        <f t="shared" si="1778"/>
        <v>#VALUE!</v>
      </c>
      <c r="AK4126" s="77">
        <f t="shared" si="1775"/>
        <v>8.9615021505728976E-5</v>
      </c>
      <c r="AL4126" s="77" t="e">
        <f t="shared" si="1776"/>
        <v>#VALUE!</v>
      </c>
      <c r="AN4126" s="77">
        <f t="shared" si="1754"/>
        <v>27.05371515143317</v>
      </c>
      <c r="AO4126" s="77">
        <f t="shared" si="1752"/>
        <v>27.718832482775809</v>
      </c>
      <c r="AP4126" s="77">
        <f t="shared" si="1766"/>
        <v>28.004362457351679</v>
      </c>
      <c r="AQ4126" s="77">
        <f t="shared" si="1762"/>
        <v>27.209023257564887</v>
      </c>
      <c r="AR4126" s="77">
        <f t="shared" si="1755"/>
        <v>27.37180397015786</v>
      </c>
      <c r="AT4126" s="80">
        <f t="shared" si="1756"/>
        <v>0.35893333333333327</v>
      </c>
      <c r="AU4126" s="80">
        <f t="shared" si="1753"/>
        <v>0.30639999999999995</v>
      </c>
      <c r="AV4126" s="80">
        <f t="shared" si="1767"/>
        <v>0.29175000000000001</v>
      </c>
      <c r="AW4126" s="80">
        <f t="shared" si="1763"/>
        <v>0.37077808219178099</v>
      </c>
      <c r="AX4126" s="80">
        <f t="shared" si="1757"/>
        <v>0.33598309464508086</v>
      </c>
      <c r="BA4126" s="77">
        <f t="shared" si="1758"/>
        <v>240.34609838166955</v>
      </c>
      <c r="BB4126" s="77">
        <f t="shared" ref="BB4126:BB4189" si="1779">100/AVERAGE(AA4037:AA4126)</f>
        <v>184.86946161904567</v>
      </c>
      <c r="BC4126" s="77">
        <f t="shared" si="1765"/>
        <v>145.09225449181429</v>
      </c>
      <c r="BD4126" s="77">
        <f t="shared" si="1761"/>
        <v>132.8021248339972</v>
      </c>
      <c r="BE4126" s="77">
        <f t="shared" si="1759"/>
        <v>207.3385835728977</v>
      </c>
    </row>
    <row r="4127" spans="1:57" x14ac:dyDescent="0.45">
      <c r="A4127" s="6">
        <v>41015</v>
      </c>
      <c r="B4127" s="77">
        <v>201.09564</v>
      </c>
      <c r="C4127" s="77">
        <v>2.351</v>
      </c>
      <c r="D4127" s="77">
        <v>3.7238000000000002</v>
      </c>
      <c r="E4127" s="77">
        <v>227.04633999999999</v>
      </c>
      <c r="F4127" s="77">
        <v>6.0309999999999997</v>
      </c>
      <c r="G4127" s="77">
        <v>3.7951000000000001</v>
      </c>
      <c r="H4127" s="77">
        <v>197.73599999999999</v>
      </c>
      <c r="I4127" s="77">
        <v>2.29</v>
      </c>
      <c r="J4127" s="77">
        <v>3.8532999999999999</v>
      </c>
      <c r="K4127" s="77">
        <v>192.76631</v>
      </c>
      <c r="L4127" s="77">
        <v>2.3614000000000002</v>
      </c>
      <c r="M4127" s="77">
        <v>3.5706000000000002</v>
      </c>
      <c r="N4127" s="77">
        <v>151.89899</v>
      </c>
      <c r="O4127" s="3">
        <v>3.25</v>
      </c>
      <c r="P4127" s="34">
        <v>3.44</v>
      </c>
      <c r="Q4127" s="77">
        <v>3.46</v>
      </c>
      <c r="R4127" s="77">
        <v>3.61</v>
      </c>
      <c r="S4127" s="77">
        <v>3.88</v>
      </c>
      <c r="T4127" s="77">
        <v>3.8359999999999999</v>
      </c>
      <c r="U4127" s="77">
        <v>4.016</v>
      </c>
      <c r="V4127" s="77">
        <v>13</v>
      </c>
      <c r="W4127" s="77">
        <v>100.3</v>
      </c>
      <c r="Y4127" s="77">
        <f t="shared" si="1768"/>
        <v>3.5975000000000001</v>
      </c>
      <c r="Z4127" s="77">
        <f t="shared" si="1769"/>
        <v>0.31499999999999995</v>
      </c>
      <c r="AA4127" s="77">
        <f t="shared" si="1770"/>
        <v>0.39599999999999991</v>
      </c>
      <c r="AC4127" s="77">
        <f t="shared" si="1771"/>
        <v>6.0002472943776475E-4</v>
      </c>
      <c r="AD4127" s="77">
        <f t="shared" si="1778"/>
        <v>2.0109563999999942</v>
      </c>
      <c r="AE4127" s="77">
        <f t="shared" si="1772"/>
        <v>1.3097280627385466E-3</v>
      </c>
      <c r="AF4127" s="77" t="e">
        <f t="shared" si="1778"/>
        <v>#VALUE!</v>
      </c>
      <c r="AG4127" s="77">
        <f t="shared" si="1773"/>
        <v>5.6860609229780756E-4</v>
      </c>
      <c r="AH4127" s="77" t="e">
        <f t="shared" si="1778"/>
        <v>#VALUE!</v>
      </c>
      <c r="AI4127" s="77">
        <f t="shared" si="1774"/>
        <v>5.7189978849891965E-4</v>
      </c>
      <c r="AJ4127" s="77" t="e">
        <f t="shared" si="1778"/>
        <v>#VALUE!</v>
      </c>
      <c r="AK4127" s="77">
        <f t="shared" si="1775"/>
        <v>8.9014439630163977E-5</v>
      </c>
      <c r="AL4127" s="77" t="e">
        <f t="shared" si="1776"/>
        <v>#VALUE!</v>
      </c>
      <c r="AN4127" s="77">
        <f t="shared" si="1754"/>
        <v>27.079967142973196</v>
      </c>
      <c r="AO4127" s="77">
        <f t="shared" ref="AO4127:AO4190" si="1780">100/AVERAGE(Y4038:Y4127)</f>
        <v>27.711151275174799</v>
      </c>
      <c r="AP4127" s="77">
        <f t="shared" si="1766"/>
        <v>28.004068368821347</v>
      </c>
      <c r="AQ4127" s="77">
        <f t="shared" si="1762"/>
        <v>27.216545273418141</v>
      </c>
      <c r="AR4127" s="77">
        <f t="shared" si="1755"/>
        <v>27.384330170300419</v>
      </c>
      <c r="AT4127" s="80">
        <f t="shared" si="1756"/>
        <v>0.35759999999999992</v>
      </c>
      <c r="AU4127" s="80">
        <f t="shared" ref="AU4127:AU4190" si="1781">AVERAGE(Z4038:Z4127)</f>
        <v>0.30701111111111112</v>
      </c>
      <c r="AV4127" s="80">
        <f t="shared" si="1767"/>
        <v>0.29144444444444451</v>
      </c>
      <c r="AW4127" s="80">
        <f t="shared" si="1763"/>
        <v>0.36962739726027427</v>
      </c>
      <c r="AX4127" s="80">
        <f t="shared" si="1757"/>
        <v>0.33532851805728514</v>
      </c>
      <c r="BA4127" s="77">
        <f t="shared" si="1758"/>
        <v>240.80911863862568</v>
      </c>
      <c r="BB4127" s="77">
        <f t="shared" si="1779"/>
        <v>186.24671481489148</v>
      </c>
      <c r="BC4127" s="77">
        <f t="shared" si="1765"/>
        <v>145.7985711740024</v>
      </c>
      <c r="BD4127" s="77">
        <f t="shared" si="1761"/>
        <v>133.02815823426062</v>
      </c>
      <c r="BE4127" s="77">
        <f t="shared" si="1759"/>
        <v>208.07334474132384</v>
      </c>
    </row>
    <row r="4128" spans="1:57" x14ac:dyDescent="0.45">
      <c r="A4128" s="6">
        <v>41016</v>
      </c>
      <c r="B4128" s="77">
        <v>201.12333000000001</v>
      </c>
      <c r="C4128" s="77">
        <v>2.3491</v>
      </c>
      <c r="D4128" s="77">
        <v>3.7227999999999999</v>
      </c>
      <c r="E4128" s="77">
        <v>227.32596000000001</v>
      </c>
      <c r="F4128" s="77">
        <v>6.03</v>
      </c>
      <c r="G4128" s="77">
        <v>3.7768000000000002</v>
      </c>
      <c r="H4128" s="77">
        <v>197.78185999999999</v>
      </c>
      <c r="I4128" s="77">
        <v>2.2884000000000002</v>
      </c>
      <c r="J4128" s="77">
        <v>3.8481000000000001</v>
      </c>
      <c r="K4128" s="77">
        <v>192.79133999999999</v>
      </c>
      <c r="L4128" s="77">
        <v>2.3593000000000002</v>
      </c>
      <c r="M4128" s="77">
        <v>3.5693000000000001</v>
      </c>
      <c r="N4128" s="77">
        <v>151.91264000000001</v>
      </c>
      <c r="O4128" s="3">
        <v>3.28</v>
      </c>
      <c r="P4128" s="34">
        <v>3.44</v>
      </c>
      <c r="Q4128" s="77">
        <v>3.46</v>
      </c>
      <c r="R4128" s="77">
        <v>3.6</v>
      </c>
      <c r="S4128" s="77">
        <v>3.86</v>
      </c>
      <c r="T4128" s="77">
        <v>3.8359999999999999</v>
      </c>
      <c r="U4128" s="77">
        <v>4.0129999999999999</v>
      </c>
      <c r="V4128" s="77">
        <v>13</v>
      </c>
      <c r="W4128" s="77">
        <v>100.3</v>
      </c>
      <c r="Y4128" s="77">
        <f t="shared" si="1768"/>
        <v>3.59</v>
      </c>
      <c r="Z4128" s="77">
        <f t="shared" si="1769"/>
        <v>0.29000000000000004</v>
      </c>
      <c r="AA4128" s="77">
        <f t="shared" si="1770"/>
        <v>0.39599999999999991</v>
      </c>
      <c r="AC4128" s="77">
        <f t="shared" si="1771"/>
        <v>1.3769567555033113E-4</v>
      </c>
      <c r="AD4128" s="77">
        <f t="shared" si="1778"/>
        <v>2.0112332999999945</v>
      </c>
      <c r="AE4128" s="77">
        <f t="shared" si="1772"/>
        <v>1.2315547566192908E-3</v>
      </c>
      <c r="AF4128" s="77" t="e">
        <f t="shared" si="1778"/>
        <v>#VALUE!</v>
      </c>
      <c r="AG4128" s="77">
        <f t="shared" si="1773"/>
        <v>2.3192539547678415E-4</v>
      </c>
      <c r="AH4128" s="77" t="e">
        <f t="shared" si="1778"/>
        <v>#VALUE!</v>
      </c>
      <c r="AI4128" s="77">
        <f t="shared" si="1774"/>
        <v>1.2984634088808455E-4</v>
      </c>
      <c r="AJ4128" s="77" t="e">
        <f t="shared" si="1778"/>
        <v>#VALUE!</v>
      </c>
      <c r="AK4128" s="77">
        <f t="shared" si="1775"/>
        <v>8.9862348656932767E-5</v>
      </c>
      <c r="AL4128" s="77" t="e">
        <f t="shared" si="1776"/>
        <v>#VALUE!</v>
      </c>
      <c r="AN4128" s="77">
        <f t="shared" si="1754"/>
        <v>27.108107131239382</v>
      </c>
      <c r="AO4128" s="77">
        <f t="shared" si="1780"/>
        <v>27.703687514717572</v>
      </c>
      <c r="AP4128" s="77">
        <f t="shared" si="1766"/>
        <v>28.003774286467713</v>
      </c>
      <c r="AQ4128" s="77">
        <f t="shared" si="1762"/>
        <v>27.223751641815966</v>
      </c>
      <c r="AR4128" s="77">
        <f t="shared" si="1755"/>
        <v>27.397931143836232</v>
      </c>
      <c r="AT4128" s="80">
        <f t="shared" si="1756"/>
        <v>0.35543333333333321</v>
      </c>
      <c r="AU4128" s="80">
        <f t="shared" si="1781"/>
        <v>0.30734444444444436</v>
      </c>
      <c r="AV4128" s="80">
        <f t="shared" si="1767"/>
        <v>0.29100000000000004</v>
      </c>
      <c r="AW4128" s="80">
        <f t="shared" si="1763"/>
        <v>0.36857260273972631</v>
      </c>
      <c r="AX4128" s="80">
        <f t="shared" si="1757"/>
        <v>0.3341290577002905</v>
      </c>
      <c r="BA4128" s="77">
        <f t="shared" si="1758"/>
        <v>241.27392633102775</v>
      </c>
      <c r="BB4128" s="77">
        <f t="shared" si="1779"/>
        <v>187.63290664220492</v>
      </c>
      <c r="BC4128" s="77">
        <f t="shared" si="1765"/>
        <v>146.5153759747341</v>
      </c>
      <c r="BD4128" s="77">
        <f t="shared" si="1761"/>
        <v>133.25642186427544</v>
      </c>
      <c r="BE4128" s="77">
        <f t="shared" si="1759"/>
        <v>208.81305025518367</v>
      </c>
    </row>
    <row r="4129" spans="1:57" x14ac:dyDescent="0.45">
      <c r="A4129" s="6">
        <v>41017</v>
      </c>
      <c r="B4129" s="77">
        <v>201.04979</v>
      </c>
      <c r="C4129" s="77">
        <v>2.3473000000000002</v>
      </c>
      <c r="D4129" s="77">
        <v>3.7431000000000001</v>
      </c>
      <c r="E4129" s="77">
        <v>227.21213</v>
      </c>
      <c r="F4129" s="77">
        <v>6.0265000000000004</v>
      </c>
      <c r="G4129" s="77">
        <v>3.7867999999999999</v>
      </c>
      <c r="H4129" s="77">
        <v>197.75988000000001</v>
      </c>
      <c r="I4129" s="77">
        <v>2.2856999999999998</v>
      </c>
      <c r="J4129" s="77">
        <v>3.8574999999999999</v>
      </c>
      <c r="K4129" s="77">
        <v>192.71080000000001</v>
      </c>
      <c r="L4129" s="77">
        <v>2.3571</v>
      </c>
      <c r="M4129" s="77">
        <v>3.5914000000000001</v>
      </c>
      <c r="N4129" s="77">
        <v>151.92634000000001</v>
      </c>
      <c r="O4129" s="3">
        <v>3.29</v>
      </c>
      <c r="P4129" s="34">
        <v>3.46</v>
      </c>
      <c r="Q4129" s="77">
        <v>3.49</v>
      </c>
      <c r="R4129" s="77">
        <v>3.62</v>
      </c>
      <c r="S4129" s="77">
        <v>3.87</v>
      </c>
      <c r="T4129" s="77">
        <v>3.8460000000000001</v>
      </c>
      <c r="U4129" s="77">
        <v>4.0259999999999998</v>
      </c>
      <c r="V4129" s="77">
        <v>13</v>
      </c>
      <c r="W4129" s="77">
        <v>100.3</v>
      </c>
      <c r="Y4129" s="77">
        <f t="shared" si="1768"/>
        <v>3.6100000000000003</v>
      </c>
      <c r="Z4129" s="77">
        <f t="shared" si="1769"/>
        <v>0.29000000000000004</v>
      </c>
      <c r="AA4129" s="77">
        <f t="shared" si="1770"/>
        <v>0.38600000000000012</v>
      </c>
      <c r="AC4129" s="77">
        <f t="shared" si="1771"/>
        <v>-3.6564629274982163E-4</v>
      </c>
      <c r="AD4129" s="77">
        <f t="shared" si="1778"/>
        <v>2.0104978999999945</v>
      </c>
      <c r="AE4129" s="77">
        <f t="shared" si="1772"/>
        <v>-5.0073471591194352E-4</v>
      </c>
      <c r="AF4129" s="77" t="e">
        <f t="shared" si="1778"/>
        <v>#VALUE!</v>
      </c>
      <c r="AG4129" s="77">
        <f t="shared" si="1773"/>
        <v>-1.1113253763506137E-4</v>
      </c>
      <c r="AH4129" s="77" t="e">
        <f t="shared" si="1778"/>
        <v>#VALUE!</v>
      </c>
      <c r="AI4129" s="77">
        <f t="shared" si="1774"/>
        <v>-4.177573536238155E-4</v>
      </c>
      <c r="AJ4129" s="77" t="e">
        <f t="shared" si="1778"/>
        <v>#VALUE!</v>
      </c>
      <c r="AK4129" s="77">
        <f t="shared" si="1775"/>
        <v>9.0183410676125675E-5</v>
      </c>
      <c r="AL4129" s="77" t="e">
        <f t="shared" si="1776"/>
        <v>#VALUE!</v>
      </c>
      <c r="AN4129" s="77">
        <f t="shared" si="1754"/>
        <v>27.140786042398428</v>
      </c>
      <c r="AO4129" s="77">
        <f t="shared" si="1780"/>
        <v>27.695375487746318</v>
      </c>
      <c r="AP4129" s="77">
        <f t="shared" si="1766"/>
        <v>28.00435156507374</v>
      </c>
      <c r="AQ4129" s="77">
        <f t="shared" si="1762"/>
        <v>27.230570754628108</v>
      </c>
      <c r="AR4129" s="77">
        <f t="shared" si="1755"/>
        <v>27.413877767504925</v>
      </c>
      <c r="AT4129" s="80">
        <f t="shared" si="1756"/>
        <v>0.35243333333333321</v>
      </c>
      <c r="AU4129" s="80">
        <f t="shared" si="1781"/>
        <v>0.30756666666666665</v>
      </c>
      <c r="AV4129" s="80">
        <f t="shared" si="1767"/>
        <v>0.29050000000000004</v>
      </c>
      <c r="AW4129" s="80">
        <f t="shared" si="1763"/>
        <v>0.36745890410958926</v>
      </c>
      <c r="AX4129" s="80">
        <f t="shared" si="1757"/>
        <v>0.33243449564134492</v>
      </c>
      <c r="BA4129" s="77">
        <f t="shared" si="1758"/>
        <v>241.79898444426524</v>
      </c>
      <c r="BB4129" s="77">
        <f t="shared" si="1779"/>
        <v>189.01209677419354</v>
      </c>
      <c r="BC4129" s="77">
        <f t="shared" si="1765"/>
        <v>147.24769516454921</v>
      </c>
      <c r="BD4129" s="77">
        <f t="shared" si="1761"/>
        <v>133.4957226507494</v>
      </c>
      <c r="BE4129" s="77">
        <f t="shared" si="1759"/>
        <v>209.5863273691246</v>
      </c>
    </row>
    <row r="4130" spans="1:57" x14ac:dyDescent="0.45">
      <c r="A4130" s="6">
        <v>41018</v>
      </c>
      <c r="B4130" s="77">
        <v>201.08731</v>
      </c>
      <c r="C4130" s="77">
        <v>2.3458999999999999</v>
      </c>
      <c r="D4130" s="77">
        <v>3.7393000000000001</v>
      </c>
      <c r="E4130" s="77">
        <v>227.23533</v>
      </c>
      <c r="F4130" s="77">
        <v>6.0275999999999996</v>
      </c>
      <c r="G4130" s="77">
        <v>3.7869999999999999</v>
      </c>
      <c r="H4130" s="77">
        <v>197.78506999999999</v>
      </c>
      <c r="I4130" s="77">
        <v>2.2894999999999999</v>
      </c>
      <c r="J4130" s="77">
        <v>3.8569</v>
      </c>
      <c r="K4130" s="77">
        <v>192.74316999999999</v>
      </c>
      <c r="L4130" s="77">
        <v>2.3548</v>
      </c>
      <c r="M4130" s="77">
        <v>3.5886999999999998</v>
      </c>
      <c r="N4130" s="77">
        <v>151.94003000000001</v>
      </c>
      <c r="O4130" s="3">
        <v>3.29</v>
      </c>
      <c r="P4130" s="34">
        <v>3.46</v>
      </c>
      <c r="Q4130" s="77">
        <v>3.48</v>
      </c>
      <c r="R4130" s="77">
        <v>3.62</v>
      </c>
      <c r="S4130" s="77">
        <v>3.87</v>
      </c>
      <c r="T4130" s="77">
        <v>3.84</v>
      </c>
      <c r="U4130" s="77">
        <v>4.0199999999999996</v>
      </c>
      <c r="V4130" s="77">
        <v>13</v>
      </c>
      <c r="W4130" s="77">
        <v>100.3</v>
      </c>
      <c r="Y4130" s="77">
        <f t="shared" si="1768"/>
        <v>3.6074999999999999</v>
      </c>
      <c r="Z4130" s="77">
        <f t="shared" si="1769"/>
        <v>0.29000000000000004</v>
      </c>
      <c r="AA4130" s="77">
        <f t="shared" si="1770"/>
        <v>0.37999999999999989</v>
      </c>
      <c r="AC4130" s="77">
        <f t="shared" si="1771"/>
        <v>1.866204386484771E-4</v>
      </c>
      <c r="AD4130" s="77">
        <f t="shared" si="1778"/>
        <v>2.0108730999999942</v>
      </c>
      <c r="AE4130" s="77">
        <f t="shared" si="1772"/>
        <v>1.0210722464520927E-4</v>
      </c>
      <c r="AF4130" s="77" t="e">
        <f t="shared" si="1778"/>
        <v>#VALUE!</v>
      </c>
      <c r="AG4130" s="77">
        <f t="shared" si="1773"/>
        <v>1.2737669541462715E-4</v>
      </c>
      <c r="AH4130" s="77" t="e">
        <f t="shared" si="1778"/>
        <v>#VALUE!</v>
      </c>
      <c r="AI4130" s="77">
        <f t="shared" si="1774"/>
        <v>1.6797190401351969E-4</v>
      </c>
      <c r="AJ4130" s="77" t="e">
        <f t="shared" si="1778"/>
        <v>#VALUE!</v>
      </c>
      <c r="AK4130" s="77">
        <f t="shared" si="1775"/>
        <v>9.0109456990727921E-5</v>
      </c>
      <c r="AL4130" s="77" t="e">
        <f t="shared" si="1776"/>
        <v>#VALUE!</v>
      </c>
      <c r="AN4130" s="77">
        <f t="shared" si="1754"/>
        <v>27.173359238602472</v>
      </c>
      <c r="AO4130" s="77">
        <f t="shared" si="1780"/>
        <v>27.688985014105981</v>
      </c>
      <c r="AP4130" s="77">
        <f t="shared" si="1766"/>
        <v>28.005037795132257</v>
      </c>
      <c r="AQ4130" s="77">
        <f t="shared" si="1762"/>
        <v>27.238053874631806</v>
      </c>
      <c r="AR4130" s="77">
        <f t="shared" si="1755"/>
        <v>27.430335827631552</v>
      </c>
      <c r="AT4130" s="80">
        <f t="shared" si="1756"/>
        <v>0.3494333333333331</v>
      </c>
      <c r="AU4130" s="80">
        <f t="shared" si="1781"/>
        <v>0.30784444444444442</v>
      </c>
      <c r="AV4130" s="80">
        <f t="shared" si="1767"/>
        <v>0.29033333333333339</v>
      </c>
      <c r="AW4130" s="80">
        <f t="shared" si="1763"/>
        <v>0.36619863013698645</v>
      </c>
      <c r="AX4130" s="80">
        <f t="shared" si="1757"/>
        <v>0.33079387712743868</v>
      </c>
      <c r="BA4130" s="77">
        <f t="shared" si="1758"/>
        <v>242.69881077582713</v>
      </c>
      <c r="BB4130" s="77">
        <f t="shared" si="1779"/>
        <v>190.42379874320287</v>
      </c>
      <c r="BC4130" s="77">
        <f t="shared" si="1765"/>
        <v>147.99467219180099</v>
      </c>
      <c r="BD4130" s="77">
        <f t="shared" si="1761"/>
        <v>133.74029466834227</v>
      </c>
      <c r="BE4130" s="77">
        <f t="shared" si="1759"/>
        <v>210.57512877331308</v>
      </c>
    </row>
    <row r="4131" spans="1:57" x14ac:dyDescent="0.45">
      <c r="A4131" s="6">
        <v>41019</v>
      </c>
      <c r="B4131" s="77">
        <v>201.20867999999999</v>
      </c>
      <c r="C4131" s="77">
        <v>2.3456999999999999</v>
      </c>
      <c r="D4131" s="77">
        <v>3.7223999999999999</v>
      </c>
      <c r="E4131" s="77">
        <v>227.66976</v>
      </c>
      <c r="F4131" s="77">
        <v>6.0274000000000001</v>
      </c>
      <c r="G4131" s="77">
        <v>3.7570000000000001</v>
      </c>
      <c r="H4131" s="77">
        <v>197.92347000000001</v>
      </c>
      <c r="I4131" s="77">
        <v>2.2902999999999998</v>
      </c>
      <c r="J4131" s="77">
        <v>3.8321000000000001</v>
      </c>
      <c r="K4131" s="77">
        <v>192.85781</v>
      </c>
      <c r="L4131" s="77">
        <v>2.3531</v>
      </c>
      <c r="M4131" s="77">
        <v>3.5682</v>
      </c>
      <c r="N4131" s="77">
        <v>151.95381</v>
      </c>
      <c r="O4131" s="3">
        <v>3.31</v>
      </c>
      <c r="P4131" s="34">
        <v>3.4460000000000002</v>
      </c>
      <c r="Q4131" s="77">
        <v>3.46</v>
      </c>
      <c r="R4131" s="77">
        <v>3.59</v>
      </c>
      <c r="S4131" s="77">
        <v>3.84</v>
      </c>
      <c r="T4131" s="77">
        <v>3.83</v>
      </c>
      <c r="U4131" s="77">
        <v>3.996</v>
      </c>
      <c r="V4131" s="77">
        <v>13</v>
      </c>
      <c r="W4131" s="77">
        <v>100.3</v>
      </c>
      <c r="Y4131" s="77">
        <f t="shared" si="1768"/>
        <v>3.5840000000000001</v>
      </c>
      <c r="Z4131" s="77">
        <f t="shared" si="1769"/>
        <v>0.2649999999999999</v>
      </c>
      <c r="AA4131" s="77">
        <f t="shared" si="1770"/>
        <v>0.3839999999999999</v>
      </c>
      <c r="AC4131" s="77">
        <f t="shared" si="1771"/>
        <v>6.0356866875377335E-4</v>
      </c>
      <c r="AD4131" s="77">
        <f t="shared" si="1778"/>
        <v>2.0120867999999938</v>
      </c>
      <c r="AE4131" s="77">
        <f t="shared" si="1772"/>
        <v>1.9118065839498488E-3</v>
      </c>
      <c r="AF4131" s="77" t="e">
        <f t="shared" si="1778"/>
        <v>#VALUE!</v>
      </c>
      <c r="AG4131" s="77">
        <f t="shared" si="1773"/>
        <v>6.9974948058515452E-4</v>
      </c>
      <c r="AH4131" s="77" t="e">
        <f t="shared" si="1778"/>
        <v>#VALUE!</v>
      </c>
      <c r="AI4131" s="77">
        <f t="shared" si="1774"/>
        <v>5.9478112765298796E-4</v>
      </c>
      <c r="AJ4131" s="77" t="e">
        <f t="shared" si="1778"/>
        <v>#VALUE!</v>
      </c>
      <c r="AK4131" s="77">
        <f t="shared" si="1775"/>
        <v>9.0693676972453119E-5</v>
      </c>
      <c r="AL4131" s="77" t="e">
        <f t="shared" si="1776"/>
        <v>#VALUE!</v>
      </c>
      <c r="AN4131" s="77">
        <f t="shared" ref="AN4131:AN4194" si="1782">100/AVERAGE(Y4102:Y4131)</f>
        <v>27.220451632660005</v>
      </c>
      <c r="AO4131" s="77">
        <f t="shared" si="1780"/>
        <v>27.684598596390831</v>
      </c>
      <c r="AP4131" s="77">
        <f t="shared" si="1766"/>
        <v>28.006748070354512</v>
      </c>
      <c r="AQ4131" s="77">
        <f t="shared" si="1762"/>
        <v>27.246817347787321</v>
      </c>
      <c r="AR4131" s="77">
        <f t="shared" ref="AR4131:AR4194" si="1783">(AN4131*12+AO4131*6+AP4131*3+AQ4131*1)/(NOT(ISBLANK(AN4131)) * 12+NOT(ISBLANK(AO4131)) * 6 + NOT(ISBLANK(AP4131)) * 3 + NOT(ISBLANK(AQ4131)) * 1)</f>
        <v>27.455457851323448</v>
      </c>
      <c r="AT4131" s="80">
        <f t="shared" ref="AT4131:AT4194" si="1784">AVERAGE(Z4102:Z4131)</f>
        <v>0.34493333333333331</v>
      </c>
      <c r="AU4131" s="80">
        <f t="shared" si="1781"/>
        <v>0.30784444444444442</v>
      </c>
      <c r="AV4131" s="80">
        <f t="shared" si="1767"/>
        <v>0.28994444444444445</v>
      </c>
      <c r="AW4131" s="80">
        <f t="shared" si="1763"/>
        <v>0.36493835616438369</v>
      </c>
      <c r="AX4131" s="80">
        <f t="shared" ref="AX4131:AX4194" si="1785">(AT4131*12+AU4131*6+AV4131*3+AW4131*1)/(NOT(ISBLANK(AT4131)) * 12+NOT(ISBLANK(AU4131)) * 6 + NOT(ISBLANK(AV4131)) * 3 + NOT(ISBLANK(AW4131)) * 1)</f>
        <v>0.32822901618929018</v>
      </c>
      <c r="BA4131" s="77">
        <f t="shared" ref="BA4131:BA4194" si="1786">100/AVERAGE(AA4102:AA4131)</f>
        <v>243.66471734892778</v>
      </c>
      <c r="BB4131" s="77">
        <f t="shared" si="1779"/>
        <v>191.84038879652127</v>
      </c>
      <c r="BC4131" s="77">
        <f t="shared" si="1765"/>
        <v>148.74434978060199</v>
      </c>
      <c r="BD4131" s="77">
        <f t="shared" si="1761"/>
        <v>133.97396133474757</v>
      </c>
      <c r="BE4131" s="77">
        <f t="shared" ref="BE4131:BE4194" si="1787">(BA4131*12+BB4131*6+BC4131*3+BD4131*1)/(NOT(ISBLANK(BA4131)) * 12+NOT(ISBLANK(BB4131)) * 6 + NOT(ISBLANK(BC4131)) * 3 + NOT(ISBLANK(BD4131)) * 1)</f>
        <v>211.60117962012794</v>
      </c>
    </row>
    <row r="4132" spans="1:57" x14ac:dyDescent="0.45">
      <c r="A4132" s="6">
        <v>41020</v>
      </c>
      <c r="B4132" s="77">
        <v>201.22902999999999</v>
      </c>
      <c r="C4132" s="77">
        <v>2.343</v>
      </c>
      <c r="D4132" s="77">
        <v>3.7223999999999999</v>
      </c>
      <c r="E4132" s="77">
        <v>227.69282999999999</v>
      </c>
      <c r="F4132" s="77">
        <v>6.0247000000000002</v>
      </c>
      <c r="G4132" s="77">
        <v>3.7570000000000001</v>
      </c>
      <c r="H4132" s="77">
        <v>197.94417000000001</v>
      </c>
      <c r="I4132" s="77">
        <v>2.2875999999999999</v>
      </c>
      <c r="J4132" s="77">
        <v>3.8321000000000001</v>
      </c>
      <c r="K4132" s="77">
        <v>192.87645000000001</v>
      </c>
      <c r="L4132" s="77">
        <v>2.3504</v>
      </c>
      <c r="M4132" s="77">
        <v>3.5682</v>
      </c>
      <c r="N4132" s="77">
        <v>151.96759</v>
      </c>
      <c r="O4132" s="3">
        <v>3.31</v>
      </c>
      <c r="P4132" s="34">
        <v>3.4460000000000002</v>
      </c>
      <c r="Q4132" s="77">
        <v>3.46</v>
      </c>
      <c r="R4132" s="77">
        <v>3.59</v>
      </c>
      <c r="S4132" s="77">
        <v>3.84</v>
      </c>
      <c r="T4132" s="77">
        <v>3.83</v>
      </c>
      <c r="U4132" s="77">
        <v>3.996</v>
      </c>
      <c r="V4132" s="77">
        <v>13</v>
      </c>
      <c r="W4132" s="77">
        <v>100.3</v>
      </c>
      <c r="Y4132" s="77">
        <f t="shared" si="1768"/>
        <v>3.5840000000000001</v>
      </c>
      <c r="Z4132" s="77">
        <f t="shared" si="1769"/>
        <v>0.2649999999999999</v>
      </c>
      <c r="AA4132" s="77">
        <f t="shared" si="1770"/>
        <v>0.3839999999999999</v>
      </c>
      <c r="AC4132" s="77">
        <f t="shared" si="1771"/>
        <v>1.011387779095152E-4</v>
      </c>
      <c r="AD4132" s="77">
        <f t="shared" si="1778"/>
        <v>2.0122902999999939</v>
      </c>
      <c r="AE4132" s="77">
        <f t="shared" si="1772"/>
        <v>1.0133098045161937E-4</v>
      </c>
      <c r="AF4132" s="77" t="e">
        <f t="shared" si="1778"/>
        <v>#VALUE!</v>
      </c>
      <c r="AG4132" s="77">
        <f t="shared" si="1773"/>
        <v>1.0458587857220536E-4</v>
      </c>
      <c r="AH4132" s="77" t="e">
        <f t="shared" si="1778"/>
        <v>#VALUE!</v>
      </c>
      <c r="AI4132" s="77">
        <f t="shared" si="1774"/>
        <v>9.6651517509149798E-5</v>
      </c>
      <c r="AJ4132" s="77" t="e">
        <f t="shared" si="1778"/>
        <v>#VALUE!</v>
      </c>
      <c r="AK4132" s="77">
        <f t="shared" si="1775"/>
        <v>9.0685452375227626E-5</v>
      </c>
      <c r="AL4132" s="77" t="e">
        <f t="shared" si="1776"/>
        <v>#VALUE!</v>
      </c>
      <c r="AN4132" s="77">
        <f t="shared" si="1782"/>
        <v>27.268698942201716</v>
      </c>
      <c r="AO4132" s="77">
        <f t="shared" si="1780"/>
        <v>27.680213568225557</v>
      </c>
      <c r="AP4132" s="77">
        <f t="shared" si="1766"/>
        <v>28.010561537842079</v>
      </c>
      <c r="AQ4132" s="77">
        <f t="shared" si="1762"/>
        <v>27.255840870693419</v>
      </c>
      <c r="AR4132" s="77">
        <f t="shared" si="1783"/>
        <v>27.481508827272435</v>
      </c>
      <c r="AT4132" s="80">
        <f t="shared" si="1784"/>
        <v>0.34009999999999996</v>
      </c>
      <c r="AU4132" s="80">
        <f t="shared" si="1781"/>
        <v>0.30784444444444442</v>
      </c>
      <c r="AV4132" s="80">
        <f t="shared" si="1767"/>
        <v>0.28958333333333336</v>
      </c>
      <c r="AW4132" s="80">
        <f t="shared" si="1763"/>
        <v>0.36367808219178083</v>
      </c>
      <c r="AX4132" s="80">
        <f t="shared" si="1785"/>
        <v>0.32548612494811119</v>
      </c>
      <c r="BA4132" s="77">
        <f t="shared" si="1786"/>
        <v>244.77806788511742</v>
      </c>
      <c r="BB4132" s="77">
        <f t="shared" si="1779"/>
        <v>193.27821325029529</v>
      </c>
      <c r="BC4132" s="77">
        <f t="shared" si="1765"/>
        <v>149.48055507112775</v>
      </c>
      <c r="BD4132" s="77">
        <f t="shared" si="1761"/>
        <v>134.2099263867745</v>
      </c>
      <c r="BE4132" s="77">
        <f t="shared" si="1787"/>
        <v>212.71171298742448</v>
      </c>
    </row>
    <row r="4133" spans="1:57" x14ac:dyDescent="0.45">
      <c r="A4133" s="6">
        <v>41021</v>
      </c>
      <c r="B4133" s="77">
        <v>201.24939000000001</v>
      </c>
      <c r="C4133" s="77">
        <v>2.3403</v>
      </c>
      <c r="D4133" s="77">
        <v>3.7223999999999999</v>
      </c>
      <c r="E4133" s="77">
        <v>227.7159</v>
      </c>
      <c r="F4133" s="77">
        <v>6.0221</v>
      </c>
      <c r="G4133" s="77">
        <v>3.7570000000000001</v>
      </c>
      <c r="H4133" s="77">
        <v>197.96485999999999</v>
      </c>
      <c r="I4133" s="77">
        <v>2.2848999999999999</v>
      </c>
      <c r="J4133" s="77">
        <v>3.8321000000000001</v>
      </c>
      <c r="K4133" s="77">
        <v>192.89509000000001</v>
      </c>
      <c r="L4133" s="77">
        <v>2.3477000000000001</v>
      </c>
      <c r="M4133" s="77">
        <v>3.5682</v>
      </c>
      <c r="N4133" s="77">
        <v>151.98137</v>
      </c>
      <c r="O4133" s="3">
        <v>3.31</v>
      </c>
      <c r="P4133" s="34">
        <v>3.4460000000000002</v>
      </c>
      <c r="Q4133" s="77">
        <v>3.46</v>
      </c>
      <c r="R4133" s="77">
        <v>3.59</v>
      </c>
      <c r="S4133" s="77">
        <v>3.84</v>
      </c>
      <c r="T4133" s="77">
        <v>3.83</v>
      </c>
      <c r="U4133" s="77">
        <v>3.996</v>
      </c>
      <c r="V4133" s="77">
        <v>13</v>
      </c>
      <c r="W4133" s="77">
        <v>100.3</v>
      </c>
      <c r="Y4133" s="77">
        <f t="shared" si="1768"/>
        <v>3.5840000000000001</v>
      </c>
      <c r="Z4133" s="77">
        <f t="shared" si="1769"/>
        <v>0.2649999999999999</v>
      </c>
      <c r="AA4133" s="77">
        <f t="shared" si="1770"/>
        <v>0.3839999999999999</v>
      </c>
      <c r="AC4133" s="77">
        <f t="shared" si="1771"/>
        <v>1.0117824451083557E-4</v>
      </c>
      <c r="AD4133" s="77">
        <f t="shared" si="1778"/>
        <v>2.0124938999999942</v>
      </c>
      <c r="AE4133" s="77">
        <f t="shared" si="1772"/>
        <v>1.0132071352453309E-4</v>
      </c>
      <c r="AF4133" s="77" t="e">
        <f t="shared" si="1778"/>
        <v>#VALUE!</v>
      </c>
      <c r="AG4133" s="77">
        <f t="shared" si="1773"/>
        <v>1.0452442221442482E-4</v>
      </c>
      <c r="AH4133" s="77" t="e">
        <f t="shared" si="1778"/>
        <v>#VALUE!</v>
      </c>
      <c r="AI4133" s="77">
        <f t="shared" si="1774"/>
        <v>9.6642176896200027E-5</v>
      </c>
      <c r="AJ4133" s="77" t="e">
        <f t="shared" si="1778"/>
        <v>#VALUE!</v>
      </c>
      <c r="AK4133" s="77">
        <f t="shared" si="1775"/>
        <v>9.067722926969779E-5</v>
      </c>
      <c r="AL4133" s="77" t="e">
        <f t="shared" si="1776"/>
        <v>#VALUE!</v>
      </c>
      <c r="AN4133" s="77">
        <f t="shared" si="1782"/>
        <v>27.316744481448513</v>
      </c>
      <c r="AO4133" s="77">
        <f t="shared" si="1780"/>
        <v>27.67582992894997</v>
      </c>
      <c r="AP4133" s="77">
        <f t="shared" si="1766"/>
        <v>28.014310643687164</v>
      </c>
      <c r="AQ4133" s="77">
        <f t="shared" si="1762"/>
        <v>27.264870372348472</v>
      </c>
      <c r="AR4133" s="77">
        <f t="shared" si="1783"/>
        <v>27.507441620658724</v>
      </c>
      <c r="AT4133" s="80">
        <f t="shared" si="1784"/>
        <v>0.33559999999999995</v>
      </c>
      <c r="AU4133" s="80">
        <f t="shared" si="1781"/>
        <v>0.30784444444444442</v>
      </c>
      <c r="AV4133" s="80">
        <f t="shared" si="1767"/>
        <v>0.28919444444444442</v>
      </c>
      <c r="AW4133" s="80">
        <f t="shared" si="1763"/>
        <v>0.36251369863013699</v>
      </c>
      <c r="AX4133" s="80">
        <f t="shared" si="1785"/>
        <v>0.32292562266500618</v>
      </c>
      <c r="BA4133" s="77">
        <f t="shared" si="1786"/>
        <v>245.82104228121918</v>
      </c>
      <c r="BB4133" s="77">
        <f t="shared" si="1779"/>
        <v>194.73775315907909</v>
      </c>
      <c r="BC4133" s="77">
        <f t="shared" si="1765"/>
        <v>150.22408425901966</v>
      </c>
      <c r="BD4133" s="77">
        <f t="shared" si="1761"/>
        <v>134.4467241042716</v>
      </c>
      <c r="BE4133" s="77">
        <f t="shared" si="1787"/>
        <v>213.79081832774702</v>
      </c>
    </row>
    <row r="4134" spans="1:57" x14ac:dyDescent="0.45">
      <c r="A4134" s="6">
        <v>41022</v>
      </c>
      <c r="B4134" s="77">
        <v>201.23607999999999</v>
      </c>
      <c r="C4134" s="77">
        <v>2.3411</v>
      </c>
      <c r="D4134" s="77">
        <v>3.7282999999999999</v>
      </c>
      <c r="E4134" s="77">
        <v>227.60194999999999</v>
      </c>
      <c r="F4134" s="77">
        <v>6.0186000000000002</v>
      </c>
      <c r="G4134" s="77">
        <v>3.7669999999999999</v>
      </c>
      <c r="H4134" s="77">
        <v>197.94432</v>
      </c>
      <c r="I4134" s="77">
        <v>2.2898000000000001</v>
      </c>
      <c r="J4134" s="77">
        <v>3.8420000000000001</v>
      </c>
      <c r="K4134" s="77">
        <v>192.87778</v>
      </c>
      <c r="L4134" s="77">
        <v>2.3466</v>
      </c>
      <c r="M4134" s="77">
        <v>3.5766</v>
      </c>
      <c r="N4134" s="77">
        <v>151.9949</v>
      </c>
      <c r="O4134" s="3">
        <v>3.25</v>
      </c>
      <c r="P4134" s="34">
        <v>3.45</v>
      </c>
      <c r="Q4134" s="77">
        <v>3.47</v>
      </c>
      <c r="R4134" s="77">
        <v>3.6</v>
      </c>
      <c r="S4134" s="77">
        <v>3.85</v>
      </c>
      <c r="T4134" s="77">
        <v>3.8359999999999999</v>
      </c>
      <c r="U4134" s="77">
        <v>4.0060000000000002</v>
      </c>
      <c r="V4134" s="77">
        <v>13</v>
      </c>
      <c r="W4134" s="77">
        <v>100.3</v>
      </c>
      <c r="Y4134" s="77">
        <f t="shared" si="1768"/>
        <v>3.5924999999999998</v>
      </c>
      <c r="Z4134" s="77">
        <f t="shared" si="1769"/>
        <v>0.30000000000000004</v>
      </c>
      <c r="AA4134" s="77">
        <f t="shared" si="1770"/>
        <v>0.38599999999999968</v>
      </c>
      <c r="AC4134" s="77">
        <f t="shared" si="1771"/>
        <v>-6.6136846427311546E-5</v>
      </c>
      <c r="AD4134" s="77">
        <f t="shared" si="1778"/>
        <v>2.012360799999994</v>
      </c>
      <c r="AE4134" s="77">
        <f t="shared" si="1772"/>
        <v>-5.0040423176433979E-4</v>
      </c>
      <c r="AF4134" s="77" t="e">
        <f t="shared" si="1778"/>
        <v>#VALUE!</v>
      </c>
      <c r="AG4134" s="77">
        <f t="shared" si="1773"/>
        <v>-1.0375578776955496E-4</v>
      </c>
      <c r="AH4134" s="77" t="e">
        <f t="shared" si="1778"/>
        <v>#VALUE!</v>
      </c>
      <c r="AI4134" s="77">
        <f t="shared" si="1774"/>
        <v>-8.9737898460784393E-5</v>
      </c>
      <c r="AJ4134" s="77" t="e">
        <f t="shared" si="1778"/>
        <v>#VALUE!</v>
      </c>
      <c r="AK4134" s="77">
        <f t="shared" si="1775"/>
        <v>8.9024069199972189E-5</v>
      </c>
      <c r="AL4134" s="77" t="e">
        <f t="shared" si="1776"/>
        <v>#VALUE!</v>
      </c>
      <c r="AN4134" s="77">
        <f t="shared" si="1782"/>
        <v>27.362838073564983</v>
      </c>
      <c r="AO4134" s="77">
        <f t="shared" si="1780"/>
        <v>27.670724527176478</v>
      </c>
      <c r="AP4134" s="77">
        <f t="shared" si="1766"/>
        <v>28.01677426534766</v>
      </c>
      <c r="AQ4134" s="77">
        <f t="shared" si="1762"/>
        <v>27.273732630742032</v>
      </c>
      <c r="AR4134" s="77">
        <f t="shared" si="1783"/>
        <v>27.531929976028355</v>
      </c>
      <c r="AT4134" s="80">
        <f t="shared" si="1784"/>
        <v>0.33226666666666665</v>
      </c>
      <c r="AU4134" s="80">
        <f t="shared" si="1781"/>
        <v>0.3082333333333333</v>
      </c>
      <c r="AV4134" s="80">
        <f t="shared" si="1767"/>
        <v>0.28875000000000001</v>
      </c>
      <c r="AW4134" s="80">
        <f t="shared" si="1763"/>
        <v>0.36123972602739723</v>
      </c>
      <c r="AX4134" s="80">
        <f t="shared" si="1785"/>
        <v>0.32109498754669985</v>
      </c>
      <c r="BA4134" s="77">
        <f t="shared" si="1786"/>
        <v>246.83231857824583</v>
      </c>
      <c r="BB4134" s="77">
        <f t="shared" si="1779"/>
        <v>196.21094857093027</v>
      </c>
      <c r="BC4134" s="77">
        <f t="shared" si="1765"/>
        <v>150.94719364009151</v>
      </c>
      <c r="BD4134" s="77">
        <f t="shared" si="1761"/>
        <v>134.68336494394944</v>
      </c>
      <c r="BE4134" s="77">
        <f t="shared" si="1787"/>
        <v>214.85356637403436</v>
      </c>
    </row>
    <row r="4135" spans="1:57" x14ac:dyDescent="0.45">
      <c r="A4135" s="6">
        <v>41023</v>
      </c>
      <c r="B4135" s="77">
        <v>201.24313000000001</v>
      </c>
      <c r="C4135" s="77">
        <v>2.3401999999999998</v>
      </c>
      <c r="D4135" s="77">
        <v>3.7315999999999998</v>
      </c>
      <c r="E4135" s="77">
        <v>227.50566000000001</v>
      </c>
      <c r="F4135" s="77">
        <v>6.0149999999999997</v>
      </c>
      <c r="G4135" s="77">
        <v>3.7753000000000001</v>
      </c>
      <c r="H4135" s="77">
        <v>197.96555000000001</v>
      </c>
      <c r="I4135" s="77">
        <v>2.2871000000000001</v>
      </c>
      <c r="J4135" s="77">
        <v>3.8418999999999999</v>
      </c>
      <c r="K4135" s="77">
        <v>192.87574000000001</v>
      </c>
      <c r="L4135" s="77">
        <v>2.3454000000000002</v>
      </c>
      <c r="M4135" s="77">
        <v>3.5817999999999999</v>
      </c>
      <c r="N4135" s="77">
        <v>152.00864000000001</v>
      </c>
      <c r="O4135" s="3">
        <v>3.3</v>
      </c>
      <c r="P4135" s="34">
        <v>3.46</v>
      </c>
      <c r="Q4135" s="77">
        <v>3.48</v>
      </c>
      <c r="R4135" s="77">
        <v>3.6</v>
      </c>
      <c r="S4135" s="77">
        <v>3.86</v>
      </c>
      <c r="T4135" s="77">
        <v>3.8359999999999999</v>
      </c>
      <c r="U4135" s="77">
        <v>4.0060000000000002</v>
      </c>
      <c r="V4135" s="77">
        <v>13</v>
      </c>
      <c r="W4135" s="77">
        <v>100.3</v>
      </c>
      <c r="Y4135" s="77">
        <f t="shared" si="1768"/>
        <v>3.5999999999999996</v>
      </c>
      <c r="Z4135" s="77">
        <f t="shared" si="1769"/>
        <v>0.28000000000000003</v>
      </c>
      <c r="AA4135" s="77">
        <f t="shared" si="1770"/>
        <v>0.37599999999999989</v>
      </c>
      <c r="AC4135" s="77">
        <f t="shared" si="1771"/>
        <v>3.5033479085955221E-5</v>
      </c>
      <c r="AD4135" s="77">
        <f t="shared" ref="AD4135:AJ4150" si="1788">AD4134*(1+AC4135)</f>
        <v>2.012431299999994</v>
      </c>
      <c r="AE4135" s="77">
        <f t="shared" si="1772"/>
        <v>-4.2306315916884607E-4</v>
      </c>
      <c r="AF4135" s="77" t="e">
        <f t="shared" si="1788"/>
        <v>#VALUE!</v>
      </c>
      <c r="AG4135" s="77">
        <f t="shared" si="1773"/>
        <v>1.072523828924421E-4</v>
      </c>
      <c r="AH4135" s="77" t="e">
        <f t="shared" si="1788"/>
        <v>#VALUE!</v>
      </c>
      <c r="AI4135" s="77">
        <f t="shared" si="1774"/>
        <v>-1.0576645998239265E-5</v>
      </c>
      <c r="AJ4135" s="77" t="e">
        <f t="shared" si="1788"/>
        <v>#VALUE!</v>
      </c>
      <c r="AK4135" s="77">
        <f t="shared" si="1775"/>
        <v>9.0397769925365523E-5</v>
      </c>
      <c r="AL4135" s="77" t="e">
        <f t="shared" si="1776"/>
        <v>#VALUE!</v>
      </c>
      <c r="AN4135" s="77">
        <f t="shared" si="1782"/>
        <v>27.407209466450148</v>
      </c>
      <c r="AO4135" s="77">
        <f t="shared" si="1780"/>
        <v>27.666173798903785</v>
      </c>
      <c r="AP4135" s="77">
        <f t="shared" si="1766"/>
        <v>28.019936184595352</v>
      </c>
      <c r="AQ4135" s="77">
        <f t="shared" si="1762"/>
        <v>27.283161468103167</v>
      </c>
      <c r="AR4135" s="77">
        <f t="shared" si="1783"/>
        <v>27.555751200577891</v>
      </c>
      <c r="AT4135" s="80">
        <f t="shared" si="1784"/>
        <v>0.32826666666666671</v>
      </c>
      <c r="AU4135" s="80">
        <f t="shared" si="1781"/>
        <v>0.30812222222222219</v>
      </c>
      <c r="AV4135" s="80">
        <f t="shared" si="1767"/>
        <v>0.28858333333333336</v>
      </c>
      <c r="AW4135" s="80">
        <f t="shared" si="1763"/>
        <v>0.35996575342465753</v>
      </c>
      <c r="AX4135" s="80">
        <f t="shared" si="1785"/>
        <v>0.31880223121627232</v>
      </c>
      <c r="BA4135" s="77">
        <f t="shared" si="1786"/>
        <v>248.05688771291543</v>
      </c>
      <c r="BB4135" s="77">
        <f t="shared" si="1779"/>
        <v>197.73700977699656</v>
      </c>
      <c r="BC4135" s="77">
        <f t="shared" si="1765"/>
        <v>151.68496717705841</v>
      </c>
      <c r="BD4135" s="77">
        <f t="shared" si="1761"/>
        <v>134.92582776071168</v>
      </c>
      <c r="BE4135" s="77">
        <f t="shared" si="1787"/>
        <v>216.04933820494779</v>
      </c>
    </row>
    <row r="4136" spans="1:57" x14ac:dyDescent="0.45">
      <c r="A4136" s="6">
        <v>41024</v>
      </c>
      <c r="B4136" s="77">
        <v>201.23187999999999</v>
      </c>
      <c r="C4136" s="77">
        <v>2.3388</v>
      </c>
      <c r="D4136" s="77">
        <v>3.7383000000000002</v>
      </c>
      <c r="E4136" s="77">
        <v>227.39209</v>
      </c>
      <c r="F4136" s="77">
        <v>6.0114999999999998</v>
      </c>
      <c r="G4136" s="77">
        <v>3.7852999999999999</v>
      </c>
      <c r="H4136" s="77">
        <v>197.95724000000001</v>
      </c>
      <c r="I4136" s="77">
        <v>2.2848000000000002</v>
      </c>
      <c r="J4136" s="77">
        <v>3.8483000000000001</v>
      </c>
      <c r="K4136" s="77">
        <v>192.85056</v>
      </c>
      <c r="L4136" s="77">
        <v>2.3431999999999999</v>
      </c>
      <c r="M4136" s="77">
        <v>3.5916999999999999</v>
      </c>
      <c r="N4136" s="77">
        <v>152.02243000000001</v>
      </c>
      <c r="O4136" s="3">
        <v>3.31</v>
      </c>
      <c r="P4136" s="34">
        <v>3.47</v>
      </c>
      <c r="Q4136" s="77">
        <v>3.49</v>
      </c>
      <c r="R4136" s="77">
        <v>3.61</v>
      </c>
      <c r="S4136" s="77">
        <v>3.87</v>
      </c>
      <c r="T4136" s="77">
        <v>3.84</v>
      </c>
      <c r="U4136" s="77">
        <v>4.01</v>
      </c>
      <c r="V4136" s="77">
        <v>13</v>
      </c>
      <c r="W4136" s="77">
        <v>100.3</v>
      </c>
      <c r="Y4136" s="77">
        <f t="shared" si="1768"/>
        <v>3.6100000000000003</v>
      </c>
      <c r="Z4136" s="77">
        <f t="shared" si="1769"/>
        <v>0.28000000000000003</v>
      </c>
      <c r="AA4136" s="77">
        <f t="shared" si="1770"/>
        <v>0.36999999999999966</v>
      </c>
      <c r="AC4136" s="77">
        <f t="shared" si="1771"/>
        <v>-5.5902529442986015E-5</v>
      </c>
      <c r="AD4136" s="77">
        <f t="shared" si="1788"/>
        <v>2.0123187999999939</v>
      </c>
      <c r="AE4136" s="77">
        <f t="shared" si="1772"/>
        <v>-4.991963716419745E-4</v>
      </c>
      <c r="AF4136" s="77" t="e">
        <f t="shared" si="1788"/>
        <v>#VALUE!</v>
      </c>
      <c r="AG4136" s="77">
        <f t="shared" si="1773"/>
        <v>-4.1977000543758081E-5</v>
      </c>
      <c r="AH4136" s="77" t="e">
        <f t="shared" si="1788"/>
        <v>#VALUE!</v>
      </c>
      <c r="AI4136" s="77">
        <f t="shared" si="1774"/>
        <v>-1.3055037403875147E-4</v>
      </c>
      <c r="AJ4136" s="77" t="e">
        <f t="shared" si="1788"/>
        <v>#VALUE!</v>
      </c>
      <c r="AK4136" s="77">
        <f t="shared" si="1775"/>
        <v>9.0718527578470542E-5</v>
      </c>
      <c r="AL4136" s="77" t="e">
        <f t="shared" si="1776"/>
        <v>#VALUE!</v>
      </c>
      <c r="AN4136" s="77">
        <f t="shared" si="1782"/>
        <v>27.442684809330512</v>
      </c>
      <c r="AO4136" s="77">
        <f t="shared" si="1780"/>
        <v>27.659711785803175</v>
      </c>
      <c r="AP4136" s="77">
        <f t="shared" si="1766"/>
        <v>28.022880682076927</v>
      </c>
      <c r="AQ4136" s="77">
        <f t="shared" si="1762"/>
        <v>27.292341731523354</v>
      </c>
      <c r="AR4136" s="77">
        <f t="shared" si="1783"/>
        <v>27.574157827479063</v>
      </c>
      <c r="AT4136" s="80">
        <f t="shared" si="1784"/>
        <v>0.32476666666666659</v>
      </c>
      <c r="AU4136" s="80">
        <f t="shared" si="1781"/>
        <v>0.30828888888888889</v>
      </c>
      <c r="AV4136" s="80">
        <f t="shared" si="1767"/>
        <v>0.28838888888888892</v>
      </c>
      <c r="AW4136" s="80">
        <f t="shared" si="1763"/>
        <v>0.35866438356164382</v>
      </c>
      <c r="AX4136" s="80">
        <f t="shared" si="1785"/>
        <v>0.31685292652552927</v>
      </c>
      <c r="BA4136" s="77">
        <f t="shared" si="1786"/>
        <v>249.43876278373656</v>
      </c>
      <c r="BB4136" s="77">
        <f t="shared" si="1779"/>
        <v>199.26934573231489</v>
      </c>
      <c r="BC4136" s="77">
        <f t="shared" si="1765"/>
        <v>152.42482492315241</v>
      </c>
      <c r="BD4136" s="77">
        <f t="shared" si="1761"/>
        <v>135.172168605986</v>
      </c>
      <c r="BE4136" s="77">
        <f t="shared" si="1787"/>
        <v>217.33308505337143</v>
      </c>
    </row>
    <row r="4137" spans="1:57" x14ac:dyDescent="0.45">
      <c r="A4137" s="6">
        <v>41025</v>
      </c>
      <c r="B4137" s="77">
        <v>201.26618999999999</v>
      </c>
      <c r="C4137" s="77">
        <v>2.3382000000000001</v>
      </c>
      <c r="D4137" s="77">
        <v>3.7370999999999999</v>
      </c>
      <c r="E4137" s="77">
        <v>227.41532000000001</v>
      </c>
      <c r="F4137" s="77">
        <v>6.0088999999999997</v>
      </c>
      <c r="G4137" s="77">
        <v>3.7852999999999999</v>
      </c>
      <c r="H4137" s="77">
        <v>197.99037999999999</v>
      </c>
      <c r="I4137" s="77">
        <v>2.2848999999999999</v>
      </c>
      <c r="J4137" s="77">
        <v>3.8458000000000001</v>
      </c>
      <c r="K4137" s="77">
        <v>192.88112000000001</v>
      </c>
      <c r="L4137" s="77">
        <v>2.3411</v>
      </c>
      <c r="M4137" s="77">
        <v>3.5888</v>
      </c>
      <c r="N4137" s="77">
        <v>152.03626</v>
      </c>
      <c r="O4137" s="3">
        <v>3.32</v>
      </c>
      <c r="P4137" s="34">
        <v>3.47</v>
      </c>
      <c r="Q4137" s="77">
        <v>3.49</v>
      </c>
      <c r="R4137" s="77">
        <v>3.61</v>
      </c>
      <c r="S4137" s="77">
        <v>3.87</v>
      </c>
      <c r="T4137" s="77">
        <v>3.83</v>
      </c>
      <c r="U4137" s="77">
        <v>4.0060000000000002</v>
      </c>
      <c r="V4137" s="77">
        <v>13</v>
      </c>
      <c r="W4137" s="77">
        <v>100.3</v>
      </c>
      <c r="Y4137" s="77">
        <f t="shared" si="1768"/>
        <v>3.6100000000000003</v>
      </c>
      <c r="Z4137" s="77">
        <f t="shared" si="1769"/>
        <v>0.27500000000000013</v>
      </c>
      <c r="AA4137" s="77">
        <f t="shared" si="1770"/>
        <v>0.35999999999999988</v>
      </c>
      <c r="AC4137" s="77">
        <f t="shared" si="1771"/>
        <v>1.7049982338779301E-4</v>
      </c>
      <c r="AD4137" s="77">
        <f t="shared" si="1788"/>
        <v>2.0126618999999937</v>
      </c>
      <c r="AE4137" s="77">
        <f t="shared" si="1772"/>
        <v>1.0215834684501601E-4</v>
      </c>
      <c r="AF4137" s="77" t="e">
        <f t="shared" si="1788"/>
        <v>#VALUE!</v>
      </c>
      <c r="AG4137" s="77">
        <f t="shared" si="1773"/>
        <v>1.6740989114616411E-4</v>
      </c>
      <c r="AH4137" s="77" t="e">
        <f t="shared" si="1788"/>
        <v>#VALUE!</v>
      </c>
      <c r="AI4137" s="77">
        <f t="shared" si="1774"/>
        <v>1.5846466818669747E-4</v>
      </c>
      <c r="AJ4137" s="77" t="e">
        <f t="shared" si="1788"/>
        <v>#VALUE!</v>
      </c>
      <c r="AK4137" s="77">
        <f t="shared" si="1775"/>
        <v>9.097341754094046E-5</v>
      </c>
      <c r="AL4137" s="77" t="e">
        <f t="shared" si="1776"/>
        <v>#VALUE!</v>
      </c>
      <c r="AN4137" s="77">
        <f t="shared" si="1782"/>
        <v>27.480769186729535</v>
      </c>
      <c r="AO4137" s="77">
        <f t="shared" si="1780"/>
        <v>27.651638513202101</v>
      </c>
      <c r="AP4137" s="77">
        <f t="shared" si="1766"/>
        <v>28.025825798473303</v>
      </c>
      <c r="AQ4137" s="77">
        <f t="shared" si="1762"/>
        <v>27.301681334775456</v>
      </c>
      <c r="AR4137" s="77">
        <f t="shared" si="1783"/>
        <v>27.593555456825563</v>
      </c>
      <c r="AT4137" s="80">
        <f t="shared" si="1784"/>
        <v>0.32093333333333335</v>
      </c>
      <c r="AU4137" s="80">
        <f t="shared" si="1781"/>
        <v>0.30834444444444448</v>
      </c>
      <c r="AV4137" s="80">
        <f t="shared" si="1767"/>
        <v>0.28808333333333336</v>
      </c>
      <c r="AW4137" s="80">
        <f t="shared" si="1763"/>
        <v>0.3573493150684931</v>
      </c>
      <c r="AX4137" s="80">
        <f t="shared" si="1785"/>
        <v>0.3146757264425073</v>
      </c>
      <c r="BA4137" s="77">
        <f t="shared" si="1786"/>
        <v>251.04602510460253</v>
      </c>
      <c r="BB4137" s="77">
        <f t="shared" si="1779"/>
        <v>200.85250730879957</v>
      </c>
      <c r="BC4137" s="77">
        <f t="shared" si="1765"/>
        <v>153.18497085230405</v>
      </c>
      <c r="BD4137" s="77">
        <f t="shared" si="1761"/>
        <v>135.43096731104583</v>
      </c>
      <c r="BE4137" s="77">
        <f t="shared" si="1787"/>
        <v>218.75696477163572</v>
      </c>
    </row>
    <row r="4138" spans="1:57" x14ac:dyDescent="0.45">
      <c r="A4138" s="6">
        <v>41026</v>
      </c>
      <c r="B4138" s="77">
        <v>201.40604999999999</v>
      </c>
      <c r="C4138" s="77">
        <v>2.3363999999999998</v>
      </c>
      <c r="D4138" s="77">
        <v>3.7121</v>
      </c>
      <c r="E4138" s="77">
        <v>227.98577</v>
      </c>
      <c r="F4138" s="77">
        <v>6.0095000000000001</v>
      </c>
      <c r="G4138" s="77">
        <v>3.7452999999999999</v>
      </c>
      <c r="H4138" s="77">
        <v>198.11532</v>
      </c>
      <c r="I4138" s="77">
        <v>2.2829999999999999</v>
      </c>
      <c r="J4138" s="77">
        <v>3.8227000000000002</v>
      </c>
      <c r="K4138" s="77">
        <v>193.00897000000001</v>
      </c>
      <c r="L4138" s="77">
        <v>2.3391999999999999</v>
      </c>
      <c r="M4138" s="77">
        <v>3.5649999999999999</v>
      </c>
      <c r="N4138" s="77">
        <v>152.05000000000001</v>
      </c>
      <c r="O4138" s="3">
        <v>3.3</v>
      </c>
      <c r="P4138" s="34">
        <v>3.45</v>
      </c>
      <c r="Q4138" s="77">
        <v>3.46</v>
      </c>
      <c r="R4138" s="77">
        <v>3.57</v>
      </c>
      <c r="S4138" s="77">
        <v>3.83</v>
      </c>
      <c r="T4138" s="77">
        <v>3.81</v>
      </c>
      <c r="U4138" s="77">
        <v>3.9729999999999999</v>
      </c>
      <c r="V4138" s="77">
        <v>13</v>
      </c>
      <c r="W4138" s="77">
        <v>100.3</v>
      </c>
      <c r="Y4138" s="77">
        <f t="shared" si="1768"/>
        <v>3.5775000000000001</v>
      </c>
      <c r="Z4138" s="77">
        <f t="shared" si="1769"/>
        <v>0.26500000000000012</v>
      </c>
      <c r="AA4138" s="77">
        <f t="shared" si="1770"/>
        <v>0.35999999999999988</v>
      </c>
      <c r="AC4138" s="77">
        <f t="shared" si="1771"/>
        <v>6.9490061892651944E-4</v>
      </c>
      <c r="AD4138" s="77">
        <f t="shared" si="1788"/>
        <v>2.0140604999999936</v>
      </c>
      <c r="AE4138" s="77">
        <f t="shared" si="1772"/>
        <v>2.5084062058791101E-3</v>
      </c>
      <c r="AF4138" s="77" t="e">
        <f t="shared" si="1788"/>
        <v>#VALUE!</v>
      </c>
      <c r="AG4138" s="77">
        <f t="shared" si="1773"/>
        <v>6.3104076066733406E-4</v>
      </c>
      <c r="AH4138" s="77" t="e">
        <f t="shared" si="1788"/>
        <v>#VALUE!</v>
      </c>
      <c r="AI4138" s="77">
        <f t="shared" si="1774"/>
        <v>6.6284351729195556E-4</v>
      </c>
      <c r="AJ4138" s="77" t="e">
        <f t="shared" si="1788"/>
        <v>#VALUE!</v>
      </c>
      <c r="AK4138" s="77">
        <f t="shared" si="1775"/>
        <v>9.0373178082803207E-5</v>
      </c>
      <c r="AL4138" s="77" t="e">
        <f t="shared" si="1776"/>
        <v>#VALUE!</v>
      </c>
      <c r="AN4138" s="77">
        <f t="shared" si="1782"/>
        <v>27.5166877245763</v>
      </c>
      <c r="AO4138" s="77">
        <f t="shared" si="1780"/>
        <v>27.646329719343662</v>
      </c>
      <c r="AP4138" s="77">
        <f t="shared" si="1766"/>
        <v>28.030190071940275</v>
      </c>
      <c r="AQ4138" s="77">
        <f t="shared" si="1762"/>
        <v>27.310822979850215</v>
      </c>
      <c r="AR4138" s="77">
        <f t="shared" si="1783"/>
        <v>27.612710191211303</v>
      </c>
      <c r="AT4138" s="80">
        <f t="shared" si="1784"/>
        <v>0.31726666666666659</v>
      </c>
      <c r="AU4138" s="80">
        <f t="shared" si="1781"/>
        <v>0.30828888888888895</v>
      </c>
      <c r="AV4138" s="80">
        <f t="shared" si="1767"/>
        <v>0.28791666666666654</v>
      </c>
      <c r="AW4138" s="80">
        <f t="shared" si="1763"/>
        <v>0.35610273972602735</v>
      </c>
      <c r="AX4138" s="80">
        <f t="shared" si="1785"/>
        <v>0.3125811851390618</v>
      </c>
      <c r="BA4138" s="77">
        <f t="shared" si="1786"/>
        <v>252.44025580612595</v>
      </c>
      <c r="BB4138" s="77">
        <f t="shared" si="1779"/>
        <v>202.46102625244637</v>
      </c>
      <c r="BC4138" s="77">
        <f t="shared" si="1765"/>
        <v>153.95273650989137</v>
      </c>
      <c r="BD4138" s="77">
        <f t="shared" si="1761"/>
        <v>135.69933488736942</v>
      </c>
      <c r="BE4138" s="77">
        <f t="shared" si="1787"/>
        <v>220.07303507296513</v>
      </c>
    </row>
    <row r="4139" spans="1:57" x14ac:dyDescent="0.45">
      <c r="A4139" s="6">
        <v>41027</v>
      </c>
      <c r="B4139" s="77">
        <v>201.42636999999999</v>
      </c>
      <c r="C4139" s="77">
        <v>2.3336999999999999</v>
      </c>
      <c r="D4139" s="77">
        <v>3.7121</v>
      </c>
      <c r="E4139" s="77">
        <v>228.00881999999999</v>
      </c>
      <c r="F4139" s="77">
        <v>6.0068000000000001</v>
      </c>
      <c r="G4139" s="77">
        <v>3.7452999999999999</v>
      </c>
      <c r="H4139" s="77">
        <v>198.13597999999999</v>
      </c>
      <c r="I4139" s="77">
        <v>2.2803</v>
      </c>
      <c r="J4139" s="77">
        <v>3.8227000000000002</v>
      </c>
      <c r="K4139" s="77">
        <v>193.02761000000001</v>
      </c>
      <c r="L4139" s="77">
        <v>2.3365</v>
      </c>
      <c r="M4139" s="77">
        <v>3.5649999999999999</v>
      </c>
      <c r="N4139" s="77">
        <v>152.06375</v>
      </c>
      <c r="O4139" s="3">
        <v>3.3</v>
      </c>
      <c r="P4139" s="34">
        <v>3.45</v>
      </c>
      <c r="Q4139" s="77">
        <v>3.46</v>
      </c>
      <c r="R4139" s="77">
        <v>3.57</v>
      </c>
      <c r="S4139" s="77">
        <v>3.83</v>
      </c>
      <c r="T4139" s="77">
        <v>3.81</v>
      </c>
      <c r="U4139" s="77">
        <v>3.9729999999999999</v>
      </c>
      <c r="V4139" s="77">
        <v>13</v>
      </c>
      <c r="W4139" s="77">
        <v>100.3</v>
      </c>
      <c r="Y4139" s="77">
        <f t="shared" si="1768"/>
        <v>3.5775000000000001</v>
      </c>
      <c r="Z4139" s="77">
        <f t="shared" si="1769"/>
        <v>0.26500000000000012</v>
      </c>
      <c r="AA4139" s="77">
        <f t="shared" si="1770"/>
        <v>0.35999999999999988</v>
      </c>
      <c r="AC4139" s="77">
        <f t="shared" si="1771"/>
        <v>1.0089071306440545E-4</v>
      </c>
      <c r="AD4139" s="77">
        <f t="shared" si="1788"/>
        <v>2.0142636999999937</v>
      </c>
      <c r="AE4139" s="77">
        <f t="shared" si="1772"/>
        <v>1.0110280128450277E-4</v>
      </c>
      <c r="AF4139" s="77" t="e">
        <f t="shared" si="1788"/>
        <v>#VALUE!</v>
      </c>
      <c r="AG4139" s="77">
        <f t="shared" si="1773"/>
        <v>1.0428269757234432E-4</v>
      </c>
      <c r="AH4139" s="77" t="e">
        <f t="shared" si="1788"/>
        <v>#VALUE!</v>
      </c>
      <c r="AI4139" s="77">
        <f t="shared" si="1774"/>
        <v>9.6575822356781416E-5</v>
      </c>
      <c r="AJ4139" s="77" t="e">
        <f t="shared" si="1788"/>
        <v>#VALUE!</v>
      </c>
      <c r="AK4139" s="77">
        <f t="shared" si="1775"/>
        <v>9.0430779348782409E-5</v>
      </c>
      <c r="AL4139" s="77" t="e">
        <f t="shared" si="1776"/>
        <v>#VALUE!</v>
      </c>
      <c r="AN4139" s="77">
        <f t="shared" si="1782"/>
        <v>27.547387245100584</v>
      </c>
      <c r="AO4139" s="77">
        <f t="shared" si="1780"/>
        <v>27.641022963547616</v>
      </c>
      <c r="AP4139" s="77">
        <f t="shared" si="1766"/>
        <v>28.032874775201666</v>
      </c>
      <c r="AQ4139" s="77">
        <f t="shared" si="1762"/>
        <v>27.319459538757695</v>
      </c>
      <c r="AR4139" s="77">
        <f t="shared" si="1783"/>
        <v>27.628766753947971</v>
      </c>
      <c r="AT4139" s="80">
        <f t="shared" si="1784"/>
        <v>0.31359999999999999</v>
      </c>
      <c r="AU4139" s="80">
        <f t="shared" si="1781"/>
        <v>0.30823333333333347</v>
      </c>
      <c r="AV4139" s="80">
        <f t="shared" si="1767"/>
        <v>0.28769444444444442</v>
      </c>
      <c r="AW4139" s="80">
        <f t="shared" si="1763"/>
        <v>0.3548561643835616</v>
      </c>
      <c r="AX4139" s="80">
        <f t="shared" si="1785"/>
        <v>0.31047906807804071</v>
      </c>
      <c r="BA4139" s="77">
        <f t="shared" si="1786"/>
        <v>253.87154100025396</v>
      </c>
      <c r="BB4139" s="77">
        <f t="shared" si="1779"/>
        <v>204.09551670181648</v>
      </c>
      <c r="BC4139" s="77">
        <f t="shared" si="1765"/>
        <v>154.72956710105549</v>
      </c>
      <c r="BD4139" s="77">
        <f t="shared" si="1761"/>
        <v>135.96370327877383</v>
      </c>
      <c r="BE4139" s="77">
        <f t="shared" si="1787"/>
        <v>221.41745439981304</v>
      </c>
    </row>
    <row r="4140" spans="1:57" x14ac:dyDescent="0.45">
      <c r="A4140" s="6">
        <v>41028</v>
      </c>
      <c r="B4140" s="77">
        <v>201.44669999999999</v>
      </c>
      <c r="C4140" s="77">
        <v>2.331</v>
      </c>
      <c r="D4140" s="77">
        <v>3.7121</v>
      </c>
      <c r="E4140" s="77">
        <v>228.03187</v>
      </c>
      <c r="F4140" s="77">
        <v>6.0042</v>
      </c>
      <c r="G4140" s="77">
        <v>3.7452999999999999</v>
      </c>
      <c r="H4140" s="77">
        <v>198.15664000000001</v>
      </c>
      <c r="I4140" s="77">
        <v>2.2776000000000001</v>
      </c>
      <c r="J4140" s="77">
        <v>3.8227000000000002</v>
      </c>
      <c r="K4140" s="77">
        <v>193.04624999999999</v>
      </c>
      <c r="L4140" s="77">
        <v>2.3338000000000001</v>
      </c>
      <c r="M4140" s="77">
        <v>3.5649999999999999</v>
      </c>
      <c r="N4140" s="77">
        <v>152.07749999999999</v>
      </c>
      <c r="O4140" s="3">
        <v>3.3</v>
      </c>
      <c r="P4140" s="34">
        <v>3.45</v>
      </c>
      <c r="Q4140" s="77">
        <v>3.46</v>
      </c>
      <c r="R4140" s="77">
        <v>3.57</v>
      </c>
      <c r="S4140" s="77">
        <v>3.83</v>
      </c>
      <c r="T4140" s="77">
        <v>3.81</v>
      </c>
      <c r="U4140" s="77">
        <v>3.9729999999999999</v>
      </c>
      <c r="V4140" s="77">
        <v>13</v>
      </c>
      <c r="W4140" s="77">
        <v>100.3</v>
      </c>
      <c r="Y4140" s="77">
        <f t="shared" si="1768"/>
        <v>3.5775000000000001</v>
      </c>
      <c r="Z4140" s="77">
        <f t="shared" si="1769"/>
        <v>0.26500000000000012</v>
      </c>
      <c r="AA4140" s="77">
        <f t="shared" si="1770"/>
        <v>0.35999999999999988</v>
      </c>
      <c r="AC4140" s="77">
        <f t="shared" si="1771"/>
        <v>1.0093018108792151E-4</v>
      </c>
      <c r="AD4140" s="77">
        <f t="shared" si="1788"/>
        <v>2.0144669999999936</v>
      </c>
      <c r="AE4140" s="77">
        <f t="shared" si="1772"/>
        <v>1.0109258054136205E-4</v>
      </c>
      <c r="AF4140" s="77" t="e">
        <f t="shared" si="1788"/>
        <v>#VALUE!</v>
      </c>
      <c r="AG4140" s="77">
        <f t="shared" si="1773"/>
        <v>1.042718238253304E-4</v>
      </c>
      <c r="AH4140" s="77" t="e">
        <f t="shared" si="1788"/>
        <v>#VALUE!</v>
      </c>
      <c r="AI4140" s="77">
        <f t="shared" si="1774"/>
        <v>9.656649636791137E-5</v>
      </c>
      <c r="AJ4140" s="77" t="e">
        <f t="shared" si="1788"/>
        <v>#VALUE!</v>
      </c>
      <c r="AK4140" s="77">
        <f t="shared" si="1775"/>
        <v>9.0422602362361104E-5</v>
      </c>
      <c r="AL4140" s="77" t="e">
        <f t="shared" si="1776"/>
        <v>#VALUE!</v>
      </c>
      <c r="AN4140" s="77">
        <f t="shared" si="1782"/>
        <v>27.5733393381939</v>
      </c>
      <c r="AO4140" s="77">
        <f t="shared" si="1780"/>
        <v>27.633596927144016</v>
      </c>
      <c r="AP4140" s="77">
        <f t="shared" si="1766"/>
        <v>28.034512041796361</v>
      </c>
      <c r="AQ4140" s="77">
        <f t="shared" si="1762"/>
        <v>27.328101561707406</v>
      </c>
      <c r="AR4140" s="77">
        <f t="shared" si="1783"/>
        <v>27.641513241285789</v>
      </c>
      <c r="AT4140" s="80">
        <f t="shared" si="1784"/>
        <v>0.31093333333333334</v>
      </c>
      <c r="AU4140" s="80">
        <f t="shared" si="1781"/>
        <v>0.30840000000000012</v>
      </c>
      <c r="AV4140" s="80">
        <f t="shared" si="1767"/>
        <v>0.28744444444444439</v>
      </c>
      <c r="AW4140" s="80">
        <f t="shared" si="1763"/>
        <v>0.35355479452054789</v>
      </c>
      <c r="AX4140" s="80">
        <f t="shared" si="1785"/>
        <v>0.30897673308426737</v>
      </c>
      <c r="BA4140" s="77">
        <f t="shared" si="1786"/>
        <v>255.38435345194526</v>
      </c>
      <c r="BB4140" s="77">
        <f t="shared" si="1779"/>
        <v>205.70958378094213</v>
      </c>
      <c r="BC4140" s="77">
        <f t="shared" si="1765"/>
        <v>155.50890288469006</v>
      </c>
      <c r="BD4140" s="77">
        <f t="shared" si="1761"/>
        <v>136.22910376178925</v>
      </c>
      <c r="BE4140" s="77">
        <f t="shared" si="1787"/>
        <v>222.80116166022071</v>
      </c>
    </row>
    <row r="4141" spans="1:57" x14ac:dyDescent="0.45">
      <c r="A4141" s="6">
        <v>41029</v>
      </c>
      <c r="B4141" s="77">
        <v>201.52631</v>
      </c>
      <c r="C4141" s="77">
        <v>2.3410000000000002</v>
      </c>
      <c r="D4141" s="77">
        <v>3.7017000000000002</v>
      </c>
      <c r="E4141" s="77">
        <v>228.26695000000001</v>
      </c>
      <c r="F4141" s="77">
        <v>6.0030999999999999</v>
      </c>
      <c r="G4141" s="77">
        <v>3.7305999999999999</v>
      </c>
      <c r="H4141" s="77">
        <v>198.23240000000001</v>
      </c>
      <c r="I4141" s="77">
        <v>2.2856999999999998</v>
      </c>
      <c r="J4141" s="77">
        <v>3.8127</v>
      </c>
      <c r="K4141" s="77">
        <v>193.12231</v>
      </c>
      <c r="L4141" s="77">
        <v>2.3445</v>
      </c>
      <c r="M4141" s="77">
        <v>3.5541</v>
      </c>
      <c r="N4141" s="77">
        <v>152.09133</v>
      </c>
      <c r="O4141" s="3">
        <v>3.32</v>
      </c>
      <c r="P4141" s="34">
        <v>3.44</v>
      </c>
      <c r="Q4141" s="77">
        <v>3.45</v>
      </c>
      <c r="R4141" s="77">
        <v>3.56</v>
      </c>
      <c r="S4141" s="77">
        <v>3.81</v>
      </c>
      <c r="T4141" s="77">
        <v>3.8</v>
      </c>
      <c r="U4141" s="77">
        <v>3.9630000000000001</v>
      </c>
      <c r="V4141" s="77">
        <v>13</v>
      </c>
      <c r="W4141" s="77">
        <v>100.5</v>
      </c>
      <c r="Y4141" s="77">
        <f t="shared" si="1768"/>
        <v>3.5650000000000004</v>
      </c>
      <c r="Z4141" s="77">
        <f t="shared" si="1769"/>
        <v>0.24500000000000011</v>
      </c>
      <c r="AA4141" s="77">
        <f t="shared" si="1770"/>
        <v>0.35999999999999988</v>
      </c>
      <c r="AC4141" s="77">
        <f t="shared" si="1771"/>
        <v>3.9519138313015567E-4</v>
      </c>
      <c r="AD4141" s="77">
        <f t="shared" si="1788"/>
        <v>2.0152630999999936</v>
      </c>
      <c r="AE4141" s="77">
        <f t="shared" si="1772"/>
        <v>1.030908530461172E-3</v>
      </c>
      <c r="AF4141" s="77" t="e">
        <f t="shared" si="1788"/>
        <v>#VALUE!</v>
      </c>
      <c r="AG4141" s="77">
        <f t="shared" si="1773"/>
        <v>3.8232380201841387E-4</v>
      </c>
      <c r="AH4141" s="77" t="e">
        <f t="shared" si="1788"/>
        <v>#VALUE!</v>
      </c>
      <c r="AI4141" s="77">
        <f t="shared" si="1774"/>
        <v>3.9399884742641333E-4</v>
      </c>
      <c r="AJ4141" s="77" t="e">
        <f t="shared" si="1788"/>
        <v>#VALUE!</v>
      </c>
      <c r="AK4141" s="77">
        <f t="shared" si="1775"/>
        <v>9.0940474429146434E-5</v>
      </c>
      <c r="AL4141" s="77" t="e">
        <f t="shared" si="1776"/>
        <v>#VALUE!</v>
      </c>
      <c r="AN4141" s="77">
        <f t="shared" si="1782"/>
        <v>27.60251458907906</v>
      </c>
      <c r="AO4141" s="77">
        <f t="shared" si="1780"/>
        <v>27.627998213389439</v>
      </c>
      <c r="AP4141" s="77">
        <f t="shared" si="1766"/>
        <v>28.036324173113414</v>
      </c>
      <c r="AQ4141" s="77">
        <f t="shared" si="1762"/>
        <v>27.33700498020313</v>
      </c>
      <c r="AR4141" s="77">
        <f t="shared" si="1783"/>
        <v>27.656551902219487</v>
      </c>
      <c r="AT4141" s="80">
        <f t="shared" si="1784"/>
        <v>0.30759999999999993</v>
      </c>
      <c r="AU4141" s="80">
        <f t="shared" si="1781"/>
        <v>0.30851111111111124</v>
      </c>
      <c r="AV4141" s="80">
        <f t="shared" si="1767"/>
        <v>0.28719444444444442</v>
      </c>
      <c r="AW4141" s="80">
        <f t="shared" si="1763"/>
        <v>0.35223972602739734</v>
      </c>
      <c r="AX4141" s="80">
        <f t="shared" si="1785"/>
        <v>0.30709498754669984</v>
      </c>
      <c r="BA4141" s="77">
        <f t="shared" si="1786"/>
        <v>256.91530358825048</v>
      </c>
      <c r="BB4141" s="77">
        <f t="shared" si="1779"/>
        <v>207.2729785127012</v>
      </c>
      <c r="BC4141" s="77">
        <f t="shared" si="1765"/>
        <v>156.28391578033418</v>
      </c>
      <c r="BD4141" s="77">
        <f t="shared" si="1761"/>
        <v>136.49554239214967</v>
      </c>
      <c r="BE4141" s="77">
        <f t="shared" si="1787"/>
        <v>224.18040017583479</v>
      </c>
    </row>
    <row r="4142" spans="1:57" x14ac:dyDescent="0.45">
      <c r="A4142" s="6">
        <v>41030</v>
      </c>
      <c r="B4142" s="77">
        <v>201.54659000000001</v>
      </c>
      <c r="C4142" s="77">
        <v>2.3382999999999998</v>
      </c>
      <c r="D4142" s="77">
        <v>3.7017000000000002</v>
      </c>
      <c r="E4142" s="77">
        <v>228.28995</v>
      </c>
      <c r="F4142" s="77">
        <v>6.0004999999999997</v>
      </c>
      <c r="G4142" s="77">
        <v>3.7305999999999999</v>
      </c>
      <c r="H4142" s="77">
        <v>198.25303</v>
      </c>
      <c r="I4142" s="77">
        <v>2.2829999999999999</v>
      </c>
      <c r="J4142" s="77">
        <v>3.8127</v>
      </c>
      <c r="K4142" s="77">
        <v>193.14090999999999</v>
      </c>
      <c r="L4142" s="77">
        <v>2.3418000000000001</v>
      </c>
      <c r="M4142" s="77">
        <v>3.5541</v>
      </c>
      <c r="N4142" s="77">
        <v>152.10516999999999</v>
      </c>
      <c r="O4142" s="3">
        <v>3.32</v>
      </c>
      <c r="P4142" s="34">
        <v>3.44</v>
      </c>
      <c r="Q4142" s="77">
        <v>3.45</v>
      </c>
      <c r="R4142" s="77">
        <v>3.56</v>
      </c>
      <c r="S4142" s="77">
        <v>3.81</v>
      </c>
      <c r="T4142" s="77">
        <v>3.8</v>
      </c>
      <c r="U4142" s="77">
        <v>3.9630000000000001</v>
      </c>
      <c r="V4142" s="77">
        <v>13</v>
      </c>
      <c r="W4142" s="77">
        <v>100.5</v>
      </c>
      <c r="Y4142" s="77">
        <f t="shared" si="1768"/>
        <v>3.5650000000000004</v>
      </c>
      <c r="Z4142" s="77">
        <f t="shared" si="1769"/>
        <v>0.24500000000000011</v>
      </c>
      <c r="AA4142" s="77">
        <f t="shared" si="1770"/>
        <v>0.35999999999999988</v>
      </c>
      <c r="AC4142" s="77">
        <f t="shared" si="1771"/>
        <v>1.0063202169496854E-4</v>
      </c>
      <c r="AD4142" s="77">
        <f t="shared" si="1788"/>
        <v>2.0154658999999939</v>
      </c>
      <c r="AE4142" s="77">
        <f t="shared" si="1772"/>
        <v>1.0075922072827481E-4</v>
      </c>
      <c r="AF4142" s="77" t="e">
        <f t="shared" si="1788"/>
        <v>#VALUE!</v>
      </c>
      <c r="AG4142" s="77">
        <f t="shared" si="1773"/>
        <v>1.040697686149894E-4</v>
      </c>
      <c r="AH4142" s="77" t="e">
        <f t="shared" si="1788"/>
        <v>#VALUE!</v>
      </c>
      <c r="AI4142" s="77">
        <f t="shared" si="1774"/>
        <v>9.6312021122813007E-5</v>
      </c>
      <c r="AJ4142" s="77" t="e">
        <f t="shared" si="1788"/>
        <v>#VALUE!</v>
      </c>
      <c r="AK4142" s="77">
        <f t="shared" si="1775"/>
        <v>9.0997954978577766E-5</v>
      </c>
      <c r="AL4142" s="77" t="e">
        <f t="shared" si="1776"/>
        <v>#VALUE!</v>
      </c>
      <c r="AN4142" s="77">
        <f t="shared" si="1782"/>
        <v>27.631751645816205</v>
      </c>
      <c r="AO4142" s="77">
        <f t="shared" si="1780"/>
        <v>27.621426861530708</v>
      </c>
      <c r="AP4142" s="77">
        <f t="shared" si="1766"/>
        <v>28.036542518000836</v>
      </c>
      <c r="AQ4142" s="77">
        <f t="shared" si="1762"/>
        <v>27.345965421214011</v>
      </c>
      <c r="AR4142" s="77">
        <f t="shared" si="1783"/>
        <v>27.671144267917963</v>
      </c>
      <c r="AT4142" s="80">
        <f t="shared" si="1784"/>
        <v>0.30426666666666669</v>
      </c>
      <c r="AU4142" s="80">
        <f t="shared" si="1781"/>
        <v>0.30862222222222235</v>
      </c>
      <c r="AV4142" s="80">
        <f t="shared" si="1767"/>
        <v>0.28697222222222213</v>
      </c>
      <c r="AW4142" s="80">
        <f t="shared" si="1763"/>
        <v>0.35093835616438374</v>
      </c>
      <c r="AX4142" s="80">
        <f t="shared" si="1785"/>
        <v>0.3052176525529266</v>
      </c>
      <c r="BA4142" s="77">
        <f t="shared" si="1786"/>
        <v>258.46471956577938</v>
      </c>
      <c r="BB4142" s="77">
        <f t="shared" si="1779"/>
        <v>208.81186051367717</v>
      </c>
      <c r="BC4142" s="77">
        <f t="shared" si="1765"/>
        <v>157.06532172213394</v>
      </c>
      <c r="BD4142" s="77">
        <f t="shared" si="1761"/>
        <v>136.76148796498893</v>
      </c>
      <c r="BE4142" s="77">
        <f t="shared" si="1787"/>
        <v>225.56387504558208</v>
      </c>
    </row>
    <row r="4143" spans="1:57" x14ac:dyDescent="0.45">
      <c r="A4143" s="6">
        <v>41031</v>
      </c>
      <c r="B4143" s="77">
        <v>201.53692000000001</v>
      </c>
      <c r="C4143" s="77">
        <v>2.3372000000000002</v>
      </c>
      <c r="D4143" s="77">
        <v>3.7084000000000001</v>
      </c>
      <c r="E4143" s="77">
        <v>228.17606000000001</v>
      </c>
      <c r="F4143" s="77">
        <v>5.9969000000000001</v>
      </c>
      <c r="G4143" s="77">
        <v>3.7406000000000001</v>
      </c>
      <c r="H4143" s="77">
        <v>198.24778000000001</v>
      </c>
      <c r="I4143" s="77">
        <v>2.2805</v>
      </c>
      <c r="J4143" s="77">
        <v>3.8182</v>
      </c>
      <c r="K4143" s="77">
        <v>193.11783</v>
      </c>
      <c r="L4143" s="77">
        <v>2.3399000000000001</v>
      </c>
      <c r="M4143" s="77">
        <v>3.5632999999999999</v>
      </c>
      <c r="N4143" s="77">
        <v>152.11895999999999</v>
      </c>
      <c r="O4143" s="3">
        <v>3.31</v>
      </c>
      <c r="P4143" s="34">
        <v>3.44</v>
      </c>
      <c r="Q4143" s="77">
        <v>3.46</v>
      </c>
      <c r="R4143" s="77">
        <v>3.57</v>
      </c>
      <c r="S4143" s="77">
        <v>3.82</v>
      </c>
      <c r="T4143" s="77">
        <v>3.8</v>
      </c>
      <c r="U4143" s="77">
        <v>3.97</v>
      </c>
      <c r="V4143" s="77">
        <v>13</v>
      </c>
      <c r="W4143" s="77">
        <v>100.5</v>
      </c>
      <c r="Y4143" s="77">
        <f t="shared" si="1768"/>
        <v>3.5725000000000002</v>
      </c>
      <c r="Z4143" s="77">
        <f t="shared" si="1769"/>
        <v>0.25499999999999989</v>
      </c>
      <c r="AA4143" s="77">
        <f t="shared" si="1770"/>
        <v>0.35999999999999988</v>
      </c>
      <c r="AC4143" s="77">
        <f t="shared" si="1771"/>
        <v>-4.7978980939333837E-5</v>
      </c>
      <c r="AD4143" s="77">
        <f t="shared" si="1788"/>
        <v>2.0153691999999941</v>
      </c>
      <c r="AE4143" s="77">
        <f t="shared" si="1772"/>
        <v>-4.9888310895862542E-4</v>
      </c>
      <c r="AF4143" s="77" t="e">
        <f t="shared" si="1788"/>
        <v>#VALUE!</v>
      </c>
      <c r="AG4143" s="77">
        <f t="shared" si="1773"/>
        <v>-2.6481310272941094E-5</v>
      </c>
      <c r="AH4143" s="77" t="e">
        <f t="shared" si="1788"/>
        <v>#VALUE!</v>
      </c>
      <c r="AI4143" s="77">
        <f t="shared" si="1774"/>
        <v>-1.1949824612500493E-4</v>
      </c>
      <c r="AJ4143" s="77" t="e">
        <f t="shared" si="1788"/>
        <v>#VALUE!</v>
      </c>
      <c r="AK4143" s="77">
        <f t="shared" si="1775"/>
        <v>9.0660955179844294E-5</v>
      </c>
      <c r="AL4143" s="77" t="e">
        <f t="shared" si="1776"/>
        <v>#VALUE!</v>
      </c>
      <c r="AN4143" s="77">
        <f t="shared" si="1782"/>
        <v>27.665514705373791</v>
      </c>
      <c r="AO4143" s="77">
        <f t="shared" si="1780"/>
        <v>27.615705972510092</v>
      </c>
      <c r="AP4143" s="77">
        <f t="shared" si="1766"/>
        <v>28.036542518000836</v>
      </c>
      <c r="AQ4143" s="77">
        <f t="shared" si="1762"/>
        <v>27.354808731804827</v>
      </c>
      <c r="AR4143" s="77">
        <f t="shared" si="1783"/>
        <v>27.688402208425156</v>
      </c>
      <c r="AT4143" s="80">
        <f t="shared" si="1784"/>
        <v>0.30060000000000003</v>
      </c>
      <c r="AU4143" s="80">
        <f t="shared" si="1781"/>
        <v>0.30873333333333342</v>
      </c>
      <c r="AV4143" s="80">
        <f t="shared" si="1767"/>
        <v>0.28697222222222213</v>
      </c>
      <c r="AW4143" s="80">
        <f t="shared" si="1763"/>
        <v>0.34965068493150697</v>
      </c>
      <c r="AX4143" s="80">
        <f t="shared" si="1785"/>
        <v>0.30318942507264429</v>
      </c>
      <c r="BA4143" s="77">
        <f t="shared" si="1786"/>
        <v>259.80774227071976</v>
      </c>
      <c r="BB4143" s="77">
        <f t="shared" si="1779"/>
        <v>210.33934748060204</v>
      </c>
      <c r="BC4143" s="77">
        <f t="shared" si="1765"/>
        <v>157.88642703015623</v>
      </c>
      <c r="BD4143" s="77">
        <f t="shared" si="1761"/>
        <v>137.03052965115393</v>
      </c>
      <c r="BE4143" s="77">
        <f t="shared" si="1787"/>
        <v>226.83721831244875</v>
      </c>
    </row>
    <row r="4144" spans="1:57" x14ac:dyDescent="0.45">
      <c r="A4144" s="6">
        <v>41032</v>
      </c>
      <c r="B4144" s="77">
        <v>201.66109</v>
      </c>
      <c r="C4144" s="77">
        <v>2.3353000000000002</v>
      </c>
      <c r="D4144" s="77">
        <v>3.6865999999999999</v>
      </c>
      <c r="E4144" s="77">
        <v>228.51730000000001</v>
      </c>
      <c r="F4144" s="77">
        <v>5.9960000000000004</v>
      </c>
      <c r="G4144" s="77">
        <v>3.7170000000000001</v>
      </c>
      <c r="H4144" s="77">
        <v>198.40138999999999</v>
      </c>
      <c r="I4144" s="77">
        <v>2.2793999999999999</v>
      </c>
      <c r="J4144" s="77">
        <v>3.7887</v>
      </c>
      <c r="K4144" s="77">
        <v>193.24015</v>
      </c>
      <c r="L4144" s="77">
        <v>2.3376000000000001</v>
      </c>
      <c r="M4144" s="77">
        <v>3.5407000000000002</v>
      </c>
      <c r="N4144" s="77">
        <v>152.13271</v>
      </c>
      <c r="O4144" s="3">
        <v>3.3</v>
      </c>
      <c r="P4144" s="34">
        <v>3.42</v>
      </c>
      <c r="Q4144" s="77">
        <v>3.43</v>
      </c>
      <c r="R4144" s="77">
        <v>3.54</v>
      </c>
      <c r="S4144" s="77">
        <v>3.8</v>
      </c>
      <c r="T4144" s="77">
        <v>3.78</v>
      </c>
      <c r="U4144" s="77">
        <v>3.9430000000000001</v>
      </c>
      <c r="V4144" s="77">
        <v>13</v>
      </c>
      <c r="W4144" s="77">
        <v>100.5</v>
      </c>
      <c r="Y4144" s="77">
        <f t="shared" si="1768"/>
        <v>3.5475000000000003</v>
      </c>
      <c r="Z4144" s="77">
        <f t="shared" si="1769"/>
        <v>0.25</v>
      </c>
      <c r="AA4144" s="77">
        <f t="shared" si="1770"/>
        <v>0.35999999999999988</v>
      </c>
      <c r="AC4144" s="77">
        <f t="shared" si="1771"/>
        <v>6.1611539960026995E-4</v>
      </c>
      <c r="AD4144" s="77">
        <f t="shared" si="1788"/>
        <v>2.0166108999999941</v>
      </c>
      <c r="AE4144" s="77">
        <f t="shared" si="1772"/>
        <v>1.4955118429162972E-3</v>
      </c>
      <c r="AF4144" s="77" t="e">
        <f t="shared" si="1788"/>
        <v>#VALUE!</v>
      </c>
      <c r="AG4144" s="77">
        <f t="shared" si="1773"/>
        <v>7.748384370305228E-4</v>
      </c>
      <c r="AH4144" s="77" t="e">
        <f t="shared" si="1788"/>
        <v>#VALUE!</v>
      </c>
      <c r="AI4144" s="77">
        <f t="shared" si="1774"/>
        <v>6.3339568386822087E-4</v>
      </c>
      <c r="AJ4144" s="77" t="e">
        <f t="shared" si="1788"/>
        <v>#VALUE!</v>
      </c>
      <c r="AK4144" s="77">
        <f t="shared" si="1775"/>
        <v>9.0389784416222696E-5</v>
      </c>
      <c r="AL4144" s="77" t="e">
        <f t="shared" si="1776"/>
        <v>#VALUE!</v>
      </c>
      <c r="AN4144" s="77">
        <f t="shared" si="1782"/>
        <v>27.699999769166666</v>
      </c>
      <c r="AO4144" s="77">
        <f t="shared" si="1780"/>
        <v>27.612105146896393</v>
      </c>
      <c r="AP4144" s="77">
        <f t="shared" si="1766"/>
        <v>28.037634293453571</v>
      </c>
      <c r="AQ4144" s="77">
        <f t="shared" si="1762"/>
        <v>27.36432449290719</v>
      </c>
      <c r="AR4144" s="77">
        <f t="shared" si="1783"/>
        <v>27.706811612938463</v>
      </c>
      <c r="AT4144" s="80">
        <f t="shared" si="1784"/>
        <v>0.29710000000000003</v>
      </c>
      <c r="AU4144" s="80">
        <f t="shared" si="1781"/>
        <v>0.30862222222222235</v>
      </c>
      <c r="AV4144" s="80">
        <f t="shared" si="1767"/>
        <v>0.28677777777777769</v>
      </c>
      <c r="AW4144" s="80">
        <f t="shared" si="1763"/>
        <v>0.34836301369863026</v>
      </c>
      <c r="AX4144" s="80">
        <f t="shared" si="1785"/>
        <v>0.30116498547114995</v>
      </c>
      <c r="BA4144" s="77">
        <f t="shared" si="1786"/>
        <v>261.16479498563604</v>
      </c>
      <c r="BB4144" s="77">
        <f t="shared" si="1779"/>
        <v>211.8544324655148</v>
      </c>
      <c r="BC4144" s="77">
        <f t="shared" si="1765"/>
        <v>158.71616259589095</v>
      </c>
      <c r="BD4144" s="77">
        <f t="shared" si="1761"/>
        <v>137.30373089973423</v>
      </c>
      <c r="BE4144" s="77">
        <f t="shared" si="1787"/>
        <v>228.11619787764221</v>
      </c>
    </row>
    <row r="4145" spans="1:57" x14ac:dyDescent="0.45">
      <c r="A4145" s="6">
        <v>41033</v>
      </c>
      <c r="B4145" s="77">
        <v>201.75568999999999</v>
      </c>
      <c r="C4145" s="77">
        <v>2.3336999999999999</v>
      </c>
      <c r="D4145" s="77">
        <v>3.6707999999999998</v>
      </c>
      <c r="E4145" s="77">
        <v>228.67726999999999</v>
      </c>
      <c r="F4145" s="77">
        <v>5.9942000000000002</v>
      </c>
      <c r="G4145" s="77">
        <v>3.7069999999999999</v>
      </c>
      <c r="H4145" s="77">
        <v>198.50377</v>
      </c>
      <c r="I4145" s="77">
        <v>2.278</v>
      </c>
      <c r="J4145" s="77">
        <v>3.7709000000000001</v>
      </c>
      <c r="K4145" s="77">
        <v>193.32101</v>
      </c>
      <c r="L4145" s="77">
        <v>2.3351999999999999</v>
      </c>
      <c r="M4145" s="77">
        <v>3.5266999999999999</v>
      </c>
      <c r="N4145" s="77">
        <v>152.14643000000001</v>
      </c>
      <c r="O4145" s="3">
        <v>3.29</v>
      </c>
      <c r="P4145" s="34">
        <v>3.41</v>
      </c>
      <c r="Q4145" s="77">
        <v>3.42</v>
      </c>
      <c r="R4145" s="77">
        <v>3.52</v>
      </c>
      <c r="S4145" s="77">
        <v>3.79</v>
      </c>
      <c r="T4145" s="77">
        <v>3.7629999999999999</v>
      </c>
      <c r="U4145" s="77">
        <v>3.9329999999999998</v>
      </c>
      <c r="V4145" s="77">
        <v>13</v>
      </c>
      <c r="W4145" s="77">
        <v>100.5</v>
      </c>
      <c r="Y4145" s="77">
        <f t="shared" si="1768"/>
        <v>3.5350000000000001</v>
      </c>
      <c r="Z4145" s="77">
        <f t="shared" si="1769"/>
        <v>0.25</v>
      </c>
      <c r="AA4145" s="77">
        <f t="shared" si="1770"/>
        <v>0.35299999999999976</v>
      </c>
      <c r="AC4145" s="77">
        <f t="shared" si="1771"/>
        <v>4.6910388117016311E-4</v>
      </c>
      <c r="AD4145" s="77">
        <f t="shared" si="1788"/>
        <v>2.017556899999994</v>
      </c>
      <c r="AE4145" s="77">
        <f t="shared" si="1772"/>
        <v>7.0003452692635193E-4</v>
      </c>
      <c r="AF4145" s="77" t="e">
        <f t="shared" si="1788"/>
        <v>#VALUE!</v>
      </c>
      <c r="AG4145" s="77">
        <f t="shared" si="1773"/>
        <v>5.1602461051314386E-4</v>
      </c>
      <c r="AH4145" s="77" t="e">
        <f t="shared" si="1788"/>
        <v>#VALUE!</v>
      </c>
      <c r="AI4145" s="77">
        <f t="shared" si="1774"/>
        <v>4.1844306165161882E-4</v>
      </c>
      <c r="AJ4145" s="77" t="e">
        <f t="shared" si="1788"/>
        <v>#VALUE!</v>
      </c>
      <c r="AK4145" s="77">
        <f t="shared" si="1775"/>
        <v>9.0184418590988358E-5</v>
      </c>
      <c r="AL4145" s="77" t="e">
        <f t="shared" si="1776"/>
        <v>#VALUE!</v>
      </c>
      <c r="AN4145" s="77">
        <f t="shared" si="1782"/>
        <v>27.738417477052234</v>
      </c>
      <c r="AO4145" s="77">
        <f t="shared" si="1780"/>
        <v>27.609563952953295</v>
      </c>
      <c r="AP4145" s="77">
        <f t="shared" si="1766"/>
        <v>28.039272116073246</v>
      </c>
      <c r="AQ4145" s="77">
        <f t="shared" si="1762"/>
        <v>27.374103498110426</v>
      </c>
      <c r="AR4145" s="77">
        <f t="shared" si="1783"/>
        <v>27.727741513121671</v>
      </c>
      <c r="AT4145" s="80">
        <f t="shared" si="1784"/>
        <v>0.29376666666666673</v>
      </c>
      <c r="AU4145" s="80">
        <f t="shared" si="1781"/>
        <v>0.30851111111111118</v>
      </c>
      <c r="AV4145" s="80">
        <f t="shared" si="1767"/>
        <v>0.28658333333333325</v>
      </c>
      <c r="AW4145" s="80">
        <f t="shared" si="1763"/>
        <v>0.34711643835616451</v>
      </c>
      <c r="AX4145" s="80">
        <f t="shared" si="1785"/>
        <v>0.2992333229555833</v>
      </c>
      <c r="BA4145" s="77">
        <f t="shared" si="1786"/>
        <v>262.46719160105005</v>
      </c>
      <c r="BB4145" s="77">
        <f t="shared" si="1779"/>
        <v>213.4269249922929</v>
      </c>
      <c r="BC4145" s="77">
        <f t="shared" si="1765"/>
        <v>159.56456602870387</v>
      </c>
      <c r="BD4145" s="77">
        <f t="shared" ref="BD4145:BD4208" si="1789">100/AVERAGE(AA3781:AA4145)</f>
        <v>137.58165376917171</v>
      </c>
      <c r="BE4145" s="77">
        <f t="shared" si="1787"/>
        <v>229.38378186462006</v>
      </c>
    </row>
    <row r="4146" spans="1:57" x14ac:dyDescent="0.45">
      <c r="A4146" s="6">
        <v>41034</v>
      </c>
      <c r="B4146" s="77">
        <v>201.77581000000001</v>
      </c>
      <c r="C4146" s="77">
        <v>2.3311000000000002</v>
      </c>
      <c r="D4146" s="77">
        <v>3.6707999999999998</v>
      </c>
      <c r="E4146" s="77">
        <v>228.70017000000001</v>
      </c>
      <c r="F4146" s="77">
        <v>5.9915000000000003</v>
      </c>
      <c r="G4146" s="77">
        <v>3.7069999999999999</v>
      </c>
      <c r="H4146" s="77">
        <v>198.52419</v>
      </c>
      <c r="I4146" s="77">
        <v>2.2753000000000001</v>
      </c>
      <c r="J4146" s="77">
        <v>3.7709000000000001</v>
      </c>
      <c r="K4146" s="77">
        <v>193.33948000000001</v>
      </c>
      <c r="L4146" s="77">
        <v>2.3325999999999998</v>
      </c>
      <c r="M4146" s="77">
        <v>3.5266999999999999</v>
      </c>
      <c r="N4146" s="77">
        <v>152.16014000000001</v>
      </c>
      <c r="O4146" s="3">
        <v>3.29</v>
      </c>
      <c r="P4146" s="34">
        <v>3.41</v>
      </c>
      <c r="Q4146" s="77">
        <v>3.42</v>
      </c>
      <c r="R4146" s="77">
        <v>3.52</v>
      </c>
      <c r="S4146" s="77">
        <v>3.79</v>
      </c>
      <c r="T4146" s="77">
        <v>3.7629999999999999</v>
      </c>
      <c r="U4146" s="77">
        <v>3.9329999999999998</v>
      </c>
      <c r="V4146" s="77">
        <v>13</v>
      </c>
      <c r="W4146" s="77">
        <v>100.5</v>
      </c>
      <c r="Y4146" s="77">
        <f t="shared" si="1768"/>
        <v>3.5350000000000001</v>
      </c>
      <c r="Z4146" s="77">
        <f t="shared" si="1769"/>
        <v>0.25</v>
      </c>
      <c r="AA4146" s="77">
        <f t="shared" si="1770"/>
        <v>0.35299999999999976</v>
      </c>
      <c r="AC4146" s="77">
        <f t="shared" si="1771"/>
        <v>9.9724572823811641E-5</v>
      </c>
      <c r="AD4146" s="77">
        <f t="shared" si="1788"/>
        <v>2.0177580999999942</v>
      </c>
      <c r="AE4146" s="77">
        <f t="shared" si="1772"/>
        <v>1.0014112902445582E-4</v>
      </c>
      <c r="AF4146" s="77" t="e">
        <f t="shared" si="1788"/>
        <v>#VALUE!</v>
      </c>
      <c r="AG4146" s="77">
        <f t="shared" si="1773"/>
        <v>1.0286958277916369E-4</v>
      </c>
      <c r="AH4146" s="77" t="e">
        <f t="shared" si="1788"/>
        <v>#VALUE!</v>
      </c>
      <c r="AI4146" s="77">
        <f t="shared" si="1774"/>
        <v>9.5540572646601873E-5</v>
      </c>
      <c r="AJ4146" s="77" t="e">
        <f t="shared" si="1788"/>
        <v>#VALUE!</v>
      </c>
      <c r="AK4146" s="77">
        <f t="shared" si="1775"/>
        <v>9.0110559938905155E-5</v>
      </c>
      <c r="AL4146" s="77" t="e">
        <f t="shared" si="1776"/>
        <v>#VALUE!</v>
      </c>
      <c r="AN4146" s="77">
        <f t="shared" si="1782"/>
        <v>27.777584877882791</v>
      </c>
      <c r="AO4146" s="77">
        <f t="shared" si="1780"/>
        <v>27.607023226708868</v>
      </c>
      <c r="AP4146" s="77">
        <f t="shared" si="1766"/>
        <v>28.04013477958118</v>
      </c>
      <c r="AQ4146" s="77">
        <f t="shared" ref="AQ4146:AQ4209" si="1790">100/AVERAGE(Y3782:Y4146)</f>
        <v>27.383190997006967</v>
      </c>
      <c r="AR4146" s="77">
        <f t="shared" si="1783"/>
        <v>27.748943328663515</v>
      </c>
      <c r="AT4146" s="80">
        <f t="shared" si="1784"/>
        <v>0.28993333333333332</v>
      </c>
      <c r="AU4146" s="80">
        <f t="shared" si="1781"/>
        <v>0.30840000000000006</v>
      </c>
      <c r="AV4146" s="80">
        <f t="shared" si="1767"/>
        <v>0.28622222222222216</v>
      </c>
      <c r="AW4146" s="80">
        <f t="shared" ref="AW4146:AW4209" si="1791">AVERAGE(Z3783:Z4147)</f>
        <v>0.34586986301369876</v>
      </c>
      <c r="AX4146" s="80">
        <f t="shared" si="1785"/>
        <v>0.29700620589456206</v>
      </c>
      <c r="BA4146" s="77">
        <f t="shared" si="1786"/>
        <v>263.55090925063712</v>
      </c>
      <c r="BB4146" s="77">
        <f t="shared" si="1779"/>
        <v>215.02293577981649</v>
      </c>
      <c r="BC4146" s="77">
        <f t="shared" si="1765"/>
        <v>160.40922174792581</v>
      </c>
      <c r="BD4146" s="77">
        <f t="shared" si="1789"/>
        <v>137.85185269113239</v>
      </c>
      <c r="BE4146" s="77">
        <f t="shared" si="1787"/>
        <v>230.5376383464297</v>
      </c>
    </row>
    <row r="4147" spans="1:57" x14ac:dyDescent="0.45">
      <c r="A4147" s="6">
        <v>41035</v>
      </c>
      <c r="B4147" s="77">
        <v>201.79593</v>
      </c>
      <c r="C4147" s="77">
        <v>2.3283999999999998</v>
      </c>
      <c r="D4147" s="77">
        <v>3.6707999999999998</v>
      </c>
      <c r="E4147" s="77">
        <v>228.72307000000001</v>
      </c>
      <c r="F4147" s="77">
        <v>5.9888000000000003</v>
      </c>
      <c r="G4147" s="77">
        <v>3.7069999999999999</v>
      </c>
      <c r="H4147" s="77">
        <v>198.5446</v>
      </c>
      <c r="I4147" s="77">
        <v>2.2726000000000002</v>
      </c>
      <c r="J4147" s="77">
        <v>3.7709000000000001</v>
      </c>
      <c r="K4147" s="77">
        <v>193.35794999999999</v>
      </c>
      <c r="L4147" s="77">
        <v>2.3298999999999999</v>
      </c>
      <c r="M4147" s="77">
        <v>3.5266999999999999</v>
      </c>
      <c r="N4147" s="77">
        <v>152.17384999999999</v>
      </c>
      <c r="O4147" s="3">
        <v>3.29</v>
      </c>
      <c r="P4147" s="34">
        <v>3.41</v>
      </c>
      <c r="Q4147" s="77">
        <v>3.42</v>
      </c>
      <c r="R4147" s="77">
        <v>3.52</v>
      </c>
      <c r="S4147" s="77">
        <v>3.79</v>
      </c>
      <c r="T4147" s="77">
        <v>3.7629999999999999</v>
      </c>
      <c r="U4147" s="77">
        <v>3.9329999999999998</v>
      </c>
      <c r="V4147" s="77">
        <v>13</v>
      </c>
      <c r="W4147" s="77">
        <v>100.5</v>
      </c>
      <c r="Y4147" s="77">
        <f t="shared" si="1768"/>
        <v>3.5350000000000001</v>
      </c>
      <c r="Z4147" s="77">
        <f t="shared" si="1769"/>
        <v>0.25</v>
      </c>
      <c r="AA4147" s="77">
        <f t="shared" si="1770"/>
        <v>0.35299999999999976</v>
      </c>
      <c r="AC4147" s="77">
        <f t="shared" si="1771"/>
        <v>9.9714628824854046E-5</v>
      </c>
      <c r="AD4147" s="77">
        <f t="shared" si="1788"/>
        <v>2.017959299999994</v>
      </c>
      <c r="AE4147" s="77">
        <f t="shared" si="1772"/>
        <v>1.001311017827522E-4</v>
      </c>
      <c r="AF4147" s="77" t="e">
        <f t="shared" si="1788"/>
        <v>#VALUE!</v>
      </c>
      <c r="AG4147" s="77">
        <f t="shared" si="1773"/>
        <v>1.028086300214337E-4</v>
      </c>
      <c r="AH4147" s="77" t="e">
        <f t="shared" si="1788"/>
        <v>#VALUE!</v>
      </c>
      <c r="AI4147" s="77">
        <f t="shared" si="1774"/>
        <v>9.5531445517327285E-5</v>
      </c>
      <c r="AJ4147" s="77" t="e">
        <f t="shared" si="1788"/>
        <v>#VALUE!</v>
      </c>
      <c r="AK4147" s="77">
        <f t="shared" si="1775"/>
        <v>9.0102440757355851E-5</v>
      </c>
      <c r="AL4147" s="77" t="e">
        <f t="shared" si="1776"/>
        <v>#VALUE!</v>
      </c>
      <c r="AN4147" s="77">
        <f t="shared" si="1782"/>
        <v>27.811705483309499</v>
      </c>
      <c r="AO4147" s="77">
        <f t="shared" si="1780"/>
        <v>27.605753038933305</v>
      </c>
      <c r="AP4147" s="77">
        <f t="shared" si="1766"/>
        <v>28.039949138647817</v>
      </c>
      <c r="AQ4147" s="77">
        <f t="shared" si="1790"/>
        <v>27.392284531539381</v>
      </c>
      <c r="AR4147" s="77">
        <f t="shared" si="1783"/>
        <v>27.767596180945304</v>
      </c>
      <c r="AT4147" s="80">
        <f t="shared" si="1784"/>
        <v>0.28710000000000008</v>
      </c>
      <c r="AU4147" s="80">
        <f t="shared" si="1781"/>
        <v>0.30817777777777788</v>
      </c>
      <c r="AV4147" s="80">
        <f t="shared" si="1767"/>
        <v>0.28597222222222218</v>
      </c>
      <c r="AW4147" s="80">
        <f t="shared" si="1791"/>
        <v>0.34455479452054805</v>
      </c>
      <c r="AX4147" s="80">
        <f t="shared" si="1785"/>
        <v>0.29530627853881286</v>
      </c>
      <c r="BA4147" s="77">
        <f t="shared" si="1786"/>
        <v>264.64361326746661</v>
      </c>
      <c r="BB4147" s="77">
        <f t="shared" si="1779"/>
        <v>216.62735281374862</v>
      </c>
      <c r="BC4147" s="77">
        <f t="shared" si="1765"/>
        <v>161.2628674329639</v>
      </c>
      <c r="BD4147" s="77">
        <f t="shared" si="1789"/>
        <v>138.12311499789962</v>
      </c>
      <c r="BE4147" s="77">
        <f t="shared" si="1787"/>
        <v>231.69996333585823</v>
      </c>
    </row>
    <row r="4148" spans="1:57" x14ac:dyDescent="0.45">
      <c r="A4148" s="6">
        <v>41036</v>
      </c>
      <c r="B4148" s="77">
        <v>201.99927</v>
      </c>
      <c r="C4148" s="77">
        <v>2.3287</v>
      </c>
      <c r="D4148" s="77">
        <v>3.6301999999999999</v>
      </c>
      <c r="E4148" s="77">
        <v>229.29451</v>
      </c>
      <c r="F4148" s="77">
        <v>5.9894999999999996</v>
      </c>
      <c r="G4148" s="77">
        <v>3.6669999999999998</v>
      </c>
      <c r="H4148" s="77">
        <v>198.73778999999999</v>
      </c>
      <c r="I4148" s="77">
        <v>2.2722000000000002</v>
      </c>
      <c r="J4148" s="77">
        <v>3.7334000000000001</v>
      </c>
      <c r="K4148" s="77">
        <v>193.55117000000001</v>
      </c>
      <c r="L4148" s="77">
        <v>2.3302</v>
      </c>
      <c r="M4148" s="77">
        <v>3.4868000000000001</v>
      </c>
      <c r="N4148" s="77">
        <v>152.18761000000001</v>
      </c>
      <c r="O4148" s="3">
        <v>3.3</v>
      </c>
      <c r="P4148" s="34">
        <v>3.3730000000000002</v>
      </c>
      <c r="Q4148" s="77">
        <v>3.38</v>
      </c>
      <c r="R4148" s="77">
        <v>3.48</v>
      </c>
      <c r="S4148" s="77">
        <v>3.75</v>
      </c>
      <c r="T4148" s="77">
        <v>3.726</v>
      </c>
      <c r="U4148" s="77">
        <v>3.9</v>
      </c>
      <c r="V4148" s="77">
        <v>13</v>
      </c>
      <c r="W4148" s="77">
        <v>100.5</v>
      </c>
      <c r="Y4148" s="77">
        <f t="shared" si="1768"/>
        <v>3.4957500000000001</v>
      </c>
      <c r="Z4148" s="77">
        <f t="shared" si="1769"/>
        <v>0.22500000000000009</v>
      </c>
      <c r="AA4148" s="77">
        <f t="shared" si="1770"/>
        <v>0.35299999999999976</v>
      </c>
      <c r="AC4148" s="77">
        <f t="shared" si="1771"/>
        <v>1.0076516409422975E-3</v>
      </c>
      <c r="AD4148" s="77">
        <f t="shared" si="1788"/>
        <v>2.0199926999999938</v>
      </c>
      <c r="AE4148" s="77">
        <f t="shared" si="1772"/>
        <v>2.4983924883483777E-3</v>
      </c>
      <c r="AF4148" s="77" t="e">
        <f t="shared" si="1788"/>
        <v>#VALUE!</v>
      </c>
      <c r="AG4148" s="77">
        <f t="shared" si="1773"/>
        <v>9.7303074472931961E-4</v>
      </c>
      <c r="AH4148" s="77" t="e">
        <f t="shared" si="1788"/>
        <v>#VALUE!</v>
      </c>
      <c r="AI4148" s="77">
        <f t="shared" si="1774"/>
        <v>9.9928655635839192E-4</v>
      </c>
      <c r="AJ4148" s="77" t="e">
        <f t="shared" si="1788"/>
        <v>#VALUE!</v>
      </c>
      <c r="AK4148" s="77">
        <f t="shared" si="1775"/>
        <v>9.0422894603925386E-5</v>
      </c>
      <c r="AL4148" s="77" t="e">
        <f t="shared" si="1776"/>
        <v>#VALUE!</v>
      </c>
      <c r="AN4148" s="77">
        <f t="shared" si="1782"/>
        <v>27.856058460581352</v>
      </c>
      <c r="AO4148" s="77">
        <f t="shared" si="1780"/>
        <v>27.609140466103636</v>
      </c>
      <c r="AP4148" s="77">
        <f t="shared" si="1766"/>
        <v>28.040931971530668</v>
      </c>
      <c r="AQ4148" s="77">
        <f t="shared" si="1790"/>
        <v>27.402191537189722</v>
      </c>
      <c r="AR4148" s="77">
        <f t="shared" si="1783"/>
        <v>27.793296898880897</v>
      </c>
      <c r="AT4148" s="80">
        <f t="shared" si="1784"/>
        <v>0.28343333333333337</v>
      </c>
      <c r="AU4148" s="80">
        <f t="shared" si="1781"/>
        <v>0.30773333333333347</v>
      </c>
      <c r="AV4148" s="80">
        <f t="shared" si="1767"/>
        <v>0.28558333333333336</v>
      </c>
      <c r="AW4148" s="80">
        <f t="shared" si="1791"/>
        <v>0.34326712328767134</v>
      </c>
      <c r="AX4148" s="80">
        <f t="shared" si="1785"/>
        <v>0.2930735056039851</v>
      </c>
      <c r="BA4148" s="77">
        <f t="shared" si="1786"/>
        <v>265.74541589157604</v>
      </c>
      <c r="BB4148" s="77">
        <f t="shared" si="1779"/>
        <v>218.20297725840081</v>
      </c>
      <c r="BC4148" s="77">
        <f t="shared" si="1765"/>
        <v>162.10082671421623</v>
      </c>
      <c r="BD4148" s="77">
        <f t="shared" si="1789"/>
        <v>138.39544697937708</v>
      </c>
      <c r="BE4148" s="77">
        <f t="shared" si="1787"/>
        <v>232.85730824415197</v>
      </c>
    </row>
    <row r="4149" spans="1:57" x14ac:dyDescent="0.45">
      <c r="A4149" s="6">
        <v>41037</v>
      </c>
      <c r="B4149" s="77">
        <v>201.98564999999999</v>
      </c>
      <c r="C4149" s="77">
        <v>2.3273999999999999</v>
      </c>
      <c r="D4149" s="77">
        <v>3.6373000000000002</v>
      </c>
      <c r="E4149" s="77">
        <v>229.04285999999999</v>
      </c>
      <c r="F4149" s="77">
        <v>5.9851000000000001</v>
      </c>
      <c r="G4149" s="77">
        <v>3.6869999999999998</v>
      </c>
      <c r="H4149" s="77">
        <v>198.72752</v>
      </c>
      <c r="I4149" s="77">
        <v>2.2709000000000001</v>
      </c>
      <c r="J4149" s="77">
        <v>3.7401</v>
      </c>
      <c r="K4149" s="77">
        <v>193.52878999999999</v>
      </c>
      <c r="L4149" s="77">
        <v>2.3283</v>
      </c>
      <c r="M4149" s="77">
        <v>3.496</v>
      </c>
      <c r="N4149" s="77">
        <v>152.20153999999999</v>
      </c>
      <c r="O4149" s="3">
        <v>3.34</v>
      </c>
      <c r="P4149" s="34">
        <v>3.38</v>
      </c>
      <c r="Q4149" s="77">
        <v>3.39</v>
      </c>
      <c r="R4149" s="77">
        <v>3.5</v>
      </c>
      <c r="S4149" s="77">
        <v>3.77</v>
      </c>
      <c r="T4149" s="77">
        <v>3.73</v>
      </c>
      <c r="U4149" s="77">
        <v>3.9129999999999998</v>
      </c>
      <c r="V4149" s="77">
        <v>13</v>
      </c>
      <c r="W4149" s="77">
        <v>100.5</v>
      </c>
      <c r="Y4149" s="77">
        <f t="shared" si="1768"/>
        <v>3.51</v>
      </c>
      <c r="Z4149" s="77">
        <f t="shared" si="1769"/>
        <v>0.21500000000000008</v>
      </c>
      <c r="AA4149" s="77">
        <f t="shared" si="1770"/>
        <v>0.35000000000000009</v>
      </c>
      <c r="AC4149" s="77">
        <f t="shared" si="1771"/>
        <v>-6.7425986242430902E-5</v>
      </c>
      <c r="AD4149" s="77">
        <f t="shared" si="1788"/>
        <v>2.0198564999999937</v>
      </c>
      <c r="AE4149" s="77">
        <f t="shared" si="1772"/>
        <v>-1.0974968393269169E-3</v>
      </c>
      <c r="AF4149" s="77" t="e">
        <f t="shared" si="1788"/>
        <v>#VALUE!</v>
      </c>
      <c r="AG4149" s="77">
        <f t="shared" si="1773"/>
        <v>-5.1676130644273677E-5</v>
      </c>
      <c r="AH4149" s="77" t="e">
        <f t="shared" si="1788"/>
        <v>#VALUE!</v>
      </c>
      <c r="AI4149" s="77">
        <f t="shared" si="1774"/>
        <v>-1.1562833745737411E-4</v>
      </c>
      <c r="AJ4149" s="77" t="e">
        <f t="shared" si="1788"/>
        <v>#VALUE!</v>
      </c>
      <c r="AK4149" s="77">
        <f t="shared" si="1775"/>
        <v>9.1531761356788977E-5</v>
      </c>
      <c r="AL4149" s="77" t="e">
        <f t="shared" si="1776"/>
        <v>#VALUE!</v>
      </c>
      <c r="AN4149" s="77">
        <f t="shared" si="1782"/>
        <v>27.896856024326052</v>
      </c>
      <c r="AO4149" s="77">
        <f t="shared" si="1780"/>
        <v>27.613291197496391</v>
      </c>
      <c r="AP4149" s="77">
        <f t="shared" si="1766"/>
        <v>28.03946866764624</v>
      </c>
      <c r="AQ4149" s="77">
        <f t="shared" si="1790"/>
        <v>27.411894697018745</v>
      </c>
      <c r="AR4149" s="77">
        <f t="shared" si="1783"/>
        <v>27.816923644402198</v>
      </c>
      <c r="AT4149" s="80">
        <f t="shared" si="1784"/>
        <v>0.27943333333333342</v>
      </c>
      <c r="AU4149" s="80">
        <f t="shared" si="1781"/>
        <v>0.30695555555555565</v>
      </c>
      <c r="AV4149" s="80">
        <f t="shared" si="1767"/>
        <v>0.28511111111111115</v>
      </c>
      <c r="AW4149" s="80">
        <f t="shared" si="1791"/>
        <v>0.34199315068493169</v>
      </c>
      <c r="AX4149" s="80">
        <f t="shared" si="1785"/>
        <v>0.29055726442507274</v>
      </c>
      <c r="BA4149" s="77">
        <f t="shared" si="1786"/>
        <v>266.92766260343467</v>
      </c>
      <c r="BB4149" s="77">
        <f t="shared" si="1779"/>
        <v>219.7104704245294</v>
      </c>
      <c r="BC4149" s="77">
        <f t="shared" si="1765"/>
        <v>162.95639105912599</v>
      </c>
      <c r="BD4149" s="77">
        <f t="shared" si="1789"/>
        <v>138.66885497517248</v>
      </c>
      <c r="BE4149" s="77">
        <f t="shared" si="1787"/>
        <v>234.0424000882247</v>
      </c>
    </row>
    <row r="4150" spans="1:57" x14ac:dyDescent="0.45">
      <c r="A4150" s="6">
        <v>41038</v>
      </c>
      <c r="B4150" s="77">
        <v>202.06595999999999</v>
      </c>
      <c r="C4150" s="77">
        <v>2.3283999999999998</v>
      </c>
      <c r="D4150" s="77">
        <v>3.6242999999999999</v>
      </c>
      <c r="E4150" s="77">
        <v>229.08312000000001</v>
      </c>
      <c r="F4150" s="77">
        <v>5.9824000000000002</v>
      </c>
      <c r="G4150" s="77">
        <v>3.6852999999999998</v>
      </c>
      <c r="H4150" s="77">
        <v>198.79414</v>
      </c>
      <c r="I4150" s="77">
        <v>2.2728000000000002</v>
      </c>
      <c r="J4150" s="77">
        <v>3.7305999999999999</v>
      </c>
      <c r="K4150" s="77">
        <v>193.61095</v>
      </c>
      <c r="L4150" s="77">
        <v>2.3279000000000001</v>
      </c>
      <c r="M4150" s="77">
        <v>3.4823</v>
      </c>
      <c r="N4150" s="77">
        <v>152.21541999999999</v>
      </c>
      <c r="O4150" s="3">
        <v>3.33</v>
      </c>
      <c r="P4150" s="34">
        <v>3.363</v>
      </c>
      <c r="Q4150" s="77">
        <v>3.37</v>
      </c>
      <c r="R4150" s="77">
        <v>3.49</v>
      </c>
      <c r="S4150" s="77">
        <v>3.77</v>
      </c>
      <c r="T4150" s="77">
        <v>3.72</v>
      </c>
      <c r="U4150" s="77">
        <v>3.8959999999999999</v>
      </c>
      <c r="V4150" s="77">
        <v>13</v>
      </c>
      <c r="W4150" s="77">
        <v>100.5</v>
      </c>
      <c r="Y4150" s="77">
        <f t="shared" si="1768"/>
        <v>3.4982500000000001</v>
      </c>
      <c r="Z4150" s="77">
        <f t="shared" si="1769"/>
        <v>0.21999999999999997</v>
      </c>
      <c r="AA4150" s="77">
        <f t="shared" si="1770"/>
        <v>0.35700000000000021</v>
      </c>
      <c r="AC4150" s="77">
        <f t="shared" si="1771"/>
        <v>3.976025029501784E-4</v>
      </c>
      <c r="AD4150" s="77">
        <f t="shared" si="1788"/>
        <v>2.0206595999999939</v>
      </c>
      <c r="AE4150" s="77">
        <f t="shared" si="1772"/>
        <v>1.7577496194398634E-4</v>
      </c>
      <c r="AF4150" s="77" t="e">
        <f t="shared" si="1788"/>
        <v>#VALUE!</v>
      </c>
      <c r="AG4150" s="77">
        <f t="shared" si="1773"/>
        <v>3.3523288571202237E-4</v>
      </c>
      <c r="AH4150" s="77" t="e">
        <f t="shared" si="1788"/>
        <v>#VALUE!</v>
      </c>
      <c r="AI4150" s="77">
        <f t="shared" si="1774"/>
        <v>4.2453631834327155E-4</v>
      </c>
      <c r="AJ4150" s="77" t="e">
        <f t="shared" si="1788"/>
        <v>#VALUE!</v>
      </c>
      <c r="AK4150" s="77">
        <f t="shared" si="1775"/>
        <v>9.1194872272604144E-5</v>
      </c>
      <c r="AL4150" s="77" t="e">
        <f t="shared" si="1776"/>
        <v>#VALUE!</v>
      </c>
      <c r="AN4150" s="77">
        <f t="shared" si="1782"/>
        <v>27.931725552175298</v>
      </c>
      <c r="AO4150" s="77">
        <f t="shared" si="1780"/>
        <v>27.619159410883324</v>
      </c>
      <c r="AP4150" s="77">
        <f t="shared" si="1766"/>
        <v>28.040309502705121</v>
      </c>
      <c r="AQ4150" s="77">
        <f t="shared" si="1790"/>
        <v>27.421846797522697</v>
      </c>
      <c r="AR4150" s="77">
        <f t="shared" si="1783"/>
        <v>27.838110836229166</v>
      </c>
      <c r="AT4150" s="80">
        <f t="shared" si="1784"/>
        <v>0.27593333333333342</v>
      </c>
      <c r="AU4150" s="80">
        <f t="shared" si="1781"/>
        <v>0.30640000000000012</v>
      </c>
      <c r="AV4150" s="80">
        <f t="shared" si="1767"/>
        <v>0.28480555555555553</v>
      </c>
      <c r="AW4150" s="80">
        <f t="shared" si="1791"/>
        <v>0.34077397260273995</v>
      </c>
      <c r="AX4150" s="80">
        <f t="shared" si="1785"/>
        <v>0.28839957451224585</v>
      </c>
      <c r="BA4150" s="77">
        <f t="shared" si="1786"/>
        <v>268.02465826856093</v>
      </c>
      <c r="BB4150" s="77">
        <f t="shared" si="1779"/>
        <v>221.14652185664789</v>
      </c>
      <c r="BC4150" s="77">
        <f t="shared" si="1765"/>
        <v>163.79569217329583</v>
      </c>
      <c r="BD4150" s="77">
        <f t="shared" si="1789"/>
        <v>138.9396430964126</v>
      </c>
      <c r="BE4150" s="77">
        <f t="shared" si="1787"/>
        <v>235.15917045358719</v>
      </c>
    </row>
    <row r="4151" spans="1:57" x14ac:dyDescent="0.45">
      <c r="A4151" s="6">
        <v>41039</v>
      </c>
      <c r="B4151" s="77">
        <v>201.98754</v>
      </c>
      <c r="C4151" s="77">
        <v>2.3271000000000002</v>
      </c>
      <c r="D4151" s="77">
        <v>3.6450999999999998</v>
      </c>
      <c r="E4151" s="77">
        <v>228.90722</v>
      </c>
      <c r="F4151" s="77">
        <v>5.9789000000000003</v>
      </c>
      <c r="G4151" s="77">
        <v>3.7006000000000001</v>
      </c>
      <c r="H4151" s="77">
        <v>198.76281</v>
      </c>
      <c r="I4151" s="77">
        <v>2.2776999999999998</v>
      </c>
      <c r="J4151" s="77">
        <v>3.7423999999999999</v>
      </c>
      <c r="K4151" s="77">
        <v>193.52531999999999</v>
      </c>
      <c r="L4151" s="77">
        <v>2.3264</v>
      </c>
      <c r="M4151" s="77">
        <v>3.5053999999999998</v>
      </c>
      <c r="N4151" s="77">
        <v>152.22918999999999</v>
      </c>
      <c r="O4151" s="3">
        <v>3.3</v>
      </c>
      <c r="P4151" s="34">
        <v>3.383</v>
      </c>
      <c r="Q4151" s="77">
        <v>3.4</v>
      </c>
      <c r="R4151" s="77">
        <v>3.52</v>
      </c>
      <c r="S4151" s="77">
        <v>3.78</v>
      </c>
      <c r="T4151" s="77">
        <v>3.7360000000000002</v>
      </c>
      <c r="U4151" s="77">
        <v>3.92</v>
      </c>
      <c r="V4151" s="77">
        <v>13</v>
      </c>
      <c r="W4151" s="77">
        <v>100.5</v>
      </c>
      <c r="Y4151" s="77">
        <f t="shared" si="1768"/>
        <v>3.5207499999999996</v>
      </c>
      <c r="Z4151" s="77">
        <f t="shared" si="1769"/>
        <v>0.24</v>
      </c>
      <c r="AA4151" s="77">
        <f t="shared" si="1770"/>
        <v>0.3530000000000002</v>
      </c>
      <c r="AC4151" s="77">
        <f t="shared" si="1771"/>
        <v>-3.8809109659043717E-4</v>
      </c>
      <c r="AD4151" s="77">
        <f t="shared" ref="AD4151:AJ4166" si="1792">AD4150*(1+AC4151)</f>
        <v>2.0198753999999939</v>
      </c>
      <c r="AE4151" s="77">
        <f t="shared" si="1772"/>
        <v>-7.6784356699877154E-4</v>
      </c>
      <c r="AF4151" s="77" t="e">
        <f t="shared" si="1792"/>
        <v>#VALUE!</v>
      </c>
      <c r="AG4151" s="77">
        <f t="shared" si="1773"/>
        <v>-1.5760021900035337E-4</v>
      </c>
      <c r="AH4151" s="77" t="e">
        <f t="shared" si="1792"/>
        <v>#VALUE!</v>
      </c>
      <c r="AI4151" s="77">
        <f t="shared" si="1774"/>
        <v>-4.4227870376134515E-4</v>
      </c>
      <c r="AJ4151" s="77" t="e">
        <f t="shared" si="1792"/>
        <v>#VALUE!</v>
      </c>
      <c r="AK4151" s="77">
        <f t="shared" si="1775"/>
        <v>9.046389649602915E-5</v>
      </c>
      <c r="AL4151" s="77" t="e">
        <f t="shared" si="1776"/>
        <v>#VALUE!</v>
      </c>
      <c r="AN4151" s="77">
        <f t="shared" si="1782"/>
        <v>27.960817574305871</v>
      </c>
      <c r="AO4151" s="77">
        <f t="shared" si="1780"/>
        <v>27.622274602239237</v>
      </c>
      <c r="AP4151" s="77">
        <f t="shared" si="1766"/>
        <v>28.040167540001061</v>
      </c>
      <c r="AQ4151" s="77">
        <f t="shared" si="1790"/>
        <v>27.430744415917705</v>
      </c>
      <c r="AR4151" s="77">
        <f t="shared" si="1783"/>
        <v>27.855213888228491</v>
      </c>
      <c r="AT4151" s="80">
        <f t="shared" si="1784"/>
        <v>0.27243333333333336</v>
      </c>
      <c r="AU4151" s="80">
        <f t="shared" si="1781"/>
        <v>0.30601111111111123</v>
      </c>
      <c r="AV4151" s="80">
        <f t="shared" si="1767"/>
        <v>0.28455555555555556</v>
      </c>
      <c r="AW4151" s="80">
        <f t="shared" si="1791"/>
        <v>0.33958219178082211</v>
      </c>
      <c r="AX4151" s="80">
        <f t="shared" si="1785"/>
        <v>0.28629616023246168</v>
      </c>
      <c r="BA4151" s="77">
        <f t="shared" si="1786"/>
        <v>269.05829596412576</v>
      </c>
      <c r="BB4151" s="77">
        <f t="shared" si="1779"/>
        <v>222.62349419942115</v>
      </c>
      <c r="BC4151" s="77">
        <f t="shared" si="1765"/>
        <v>164.64970774676874</v>
      </c>
      <c r="BD4151" s="77">
        <f t="shared" si="1789"/>
        <v>139.21361471011141</v>
      </c>
      <c r="BE4151" s="77">
        <f t="shared" si="1787"/>
        <v>236.25469339620238</v>
      </c>
    </row>
    <row r="4152" spans="1:57" x14ac:dyDescent="0.45">
      <c r="A4152" s="6">
        <v>41040</v>
      </c>
      <c r="B4152" s="77">
        <v>202.16221999999999</v>
      </c>
      <c r="C4152" s="77">
        <v>2.3256000000000001</v>
      </c>
      <c r="D4152" s="77">
        <v>3.6137000000000001</v>
      </c>
      <c r="E4152" s="77">
        <v>229.47818000000001</v>
      </c>
      <c r="F4152" s="77">
        <v>5.9794999999999998</v>
      </c>
      <c r="G4152" s="77">
        <v>3.6606000000000001</v>
      </c>
      <c r="H4152" s="77">
        <v>198.91594000000001</v>
      </c>
      <c r="I4152" s="77">
        <v>2.2780999999999998</v>
      </c>
      <c r="J4152" s="77">
        <v>3.7141999999999999</v>
      </c>
      <c r="K4152" s="77">
        <v>193.69865999999999</v>
      </c>
      <c r="L4152" s="77">
        <v>2.3249</v>
      </c>
      <c r="M4152" s="77">
        <v>3.4719000000000002</v>
      </c>
      <c r="N4152" s="77">
        <v>152.24298999999999</v>
      </c>
      <c r="O4152" s="3">
        <v>3.31</v>
      </c>
      <c r="P4152" s="34">
        <v>3.36</v>
      </c>
      <c r="Q4152" s="77">
        <v>3.36</v>
      </c>
      <c r="R4152" s="77">
        <v>3.48</v>
      </c>
      <c r="S4152" s="77">
        <v>3.74</v>
      </c>
      <c r="T4152" s="77">
        <v>3.7160000000000002</v>
      </c>
      <c r="U4152" s="77">
        <v>3.883</v>
      </c>
      <c r="V4152" s="77">
        <v>13</v>
      </c>
      <c r="W4152" s="77">
        <v>100.5</v>
      </c>
      <c r="Y4152" s="77">
        <f t="shared" si="1768"/>
        <v>3.4849999999999999</v>
      </c>
      <c r="Z4152" s="77">
        <f t="shared" si="1769"/>
        <v>0.21500000000000008</v>
      </c>
      <c r="AA4152" s="77">
        <f t="shared" si="1770"/>
        <v>0.35600000000000032</v>
      </c>
      <c r="AC4152" s="77">
        <f t="shared" si="1771"/>
        <v>8.6480581921044575E-4</v>
      </c>
      <c r="AD4152" s="77">
        <f t="shared" si="1792"/>
        <v>2.0216221999999937</v>
      </c>
      <c r="AE4152" s="77">
        <f t="shared" si="1772"/>
        <v>2.4942856760918897E-3</v>
      </c>
      <c r="AF4152" s="77" t="e">
        <f t="shared" si="1792"/>
        <v>#VALUE!</v>
      </c>
      <c r="AG4152" s="77">
        <f t="shared" si="1773"/>
        <v>7.704157533292566E-4</v>
      </c>
      <c r="AH4152" s="77" t="e">
        <f t="shared" si="1792"/>
        <v>#VALUE!</v>
      </c>
      <c r="AI4152" s="77">
        <f t="shared" si="1774"/>
        <v>8.9569674913847486E-4</v>
      </c>
      <c r="AJ4152" s="77" t="e">
        <f t="shared" si="1792"/>
        <v>#VALUE!</v>
      </c>
      <c r="AK4152" s="77">
        <f t="shared" si="1775"/>
        <v>9.065278479125638E-5</v>
      </c>
      <c r="AL4152" s="77" t="e">
        <f t="shared" si="1776"/>
        <v>#VALUE!</v>
      </c>
      <c r="AN4152" s="77">
        <f t="shared" si="1782"/>
        <v>27.999309350369355</v>
      </c>
      <c r="AO4152" s="77">
        <f t="shared" si="1780"/>
        <v>27.628422278945752</v>
      </c>
      <c r="AP4152" s="77">
        <f t="shared" si="1766"/>
        <v>28.04158723173062</v>
      </c>
      <c r="AQ4152" s="77">
        <f t="shared" si="1790"/>
        <v>27.439250720515236</v>
      </c>
      <c r="AR4152" s="77">
        <f t="shared" si="1783"/>
        <v>27.87846628608245</v>
      </c>
      <c r="AT4152" s="80">
        <f t="shared" si="1784"/>
        <v>0.26810000000000012</v>
      </c>
      <c r="AU4152" s="80">
        <f t="shared" si="1781"/>
        <v>0.30534444444444458</v>
      </c>
      <c r="AV4152" s="80">
        <f t="shared" si="1767"/>
        <v>0.28419444444444447</v>
      </c>
      <c r="AW4152" s="80">
        <f t="shared" si="1791"/>
        <v>0.33836301369863037</v>
      </c>
      <c r="AX4152" s="80">
        <f t="shared" si="1785"/>
        <v>0.28364604607721056</v>
      </c>
      <c r="BA4152" s="77">
        <f t="shared" si="1786"/>
        <v>270.0270027002702</v>
      </c>
      <c r="BB4152" s="77">
        <f t="shared" si="1779"/>
        <v>224.10358565737045</v>
      </c>
      <c r="BC4152" s="77">
        <f t="shared" ref="BC4152:BC4215" si="1793">100/AVERAGE(AA3973:AA4152)</f>
        <v>165.50810989738497</v>
      </c>
      <c r="BD4152" s="77">
        <f t="shared" si="1789"/>
        <v>139.48706973971323</v>
      </c>
      <c r="BE4152" s="77">
        <f t="shared" si="1787"/>
        <v>237.31622480815156</v>
      </c>
    </row>
    <row r="4153" spans="1:57" x14ac:dyDescent="0.45">
      <c r="A4153" s="6">
        <v>41041</v>
      </c>
      <c r="B4153" s="77">
        <v>202.18205</v>
      </c>
      <c r="C4153" s="77">
        <v>2.3229000000000002</v>
      </c>
      <c r="D4153" s="77">
        <v>3.6137000000000001</v>
      </c>
      <c r="E4153" s="77">
        <v>229.50089</v>
      </c>
      <c r="F4153" s="77">
        <v>5.9767999999999999</v>
      </c>
      <c r="G4153" s="77">
        <v>3.6606000000000001</v>
      </c>
      <c r="H4153" s="77">
        <v>198.93604999999999</v>
      </c>
      <c r="I4153" s="77">
        <v>2.2753999999999999</v>
      </c>
      <c r="J4153" s="77">
        <v>3.7141999999999999</v>
      </c>
      <c r="K4153" s="77">
        <v>193.71688</v>
      </c>
      <c r="L4153" s="77">
        <v>2.3222</v>
      </c>
      <c r="M4153" s="77">
        <v>3.4719000000000002</v>
      </c>
      <c r="N4153" s="77">
        <v>152.2568</v>
      </c>
      <c r="O4153" s="3">
        <v>3.31</v>
      </c>
      <c r="P4153" s="34">
        <v>3.36</v>
      </c>
      <c r="Q4153" s="77">
        <v>3.36</v>
      </c>
      <c r="R4153" s="77">
        <v>3.48</v>
      </c>
      <c r="S4153" s="77">
        <v>3.74</v>
      </c>
      <c r="T4153" s="77">
        <v>3.7160000000000002</v>
      </c>
      <c r="U4153" s="77">
        <v>3.883</v>
      </c>
      <c r="V4153" s="77">
        <v>13</v>
      </c>
      <c r="W4153" s="77">
        <v>100.5</v>
      </c>
      <c r="Y4153" s="77">
        <f t="shared" si="1768"/>
        <v>3.4849999999999999</v>
      </c>
      <c r="Z4153" s="77">
        <f t="shared" si="1769"/>
        <v>0.21500000000000008</v>
      </c>
      <c r="AA4153" s="77">
        <f t="shared" si="1770"/>
        <v>0.35600000000000032</v>
      </c>
      <c r="AC4153" s="77">
        <f t="shared" si="1771"/>
        <v>9.8089544129598139E-5</v>
      </c>
      <c r="AD4153" s="77">
        <f t="shared" si="1792"/>
        <v>2.0218204999999938</v>
      </c>
      <c r="AE4153" s="77">
        <f t="shared" si="1772"/>
        <v>9.8963657459760768E-5</v>
      </c>
      <c r="AF4153" s="77" t="e">
        <f t="shared" si="1792"/>
        <v>#VALUE!</v>
      </c>
      <c r="AG4153" s="77">
        <f t="shared" si="1773"/>
        <v>1.0109798138846493E-4</v>
      </c>
      <c r="AH4153" s="77" t="e">
        <f t="shared" si="1792"/>
        <v>#VALUE!</v>
      </c>
      <c r="AI4153" s="77">
        <f t="shared" si="1774"/>
        <v>9.4063634720198408E-5</v>
      </c>
      <c r="AJ4153" s="77" t="e">
        <f t="shared" si="1792"/>
        <v>#VALUE!</v>
      </c>
      <c r="AK4153" s="77">
        <f t="shared" si="1775"/>
        <v>9.071025207796346E-5</v>
      </c>
      <c r="AL4153" s="77" t="e">
        <f t="shared" si="1776"/>
        <v>#VALUE!</v>
      </c>
      <c r="AN4153" s="77">
        <f t="shared" si="1782"/>
        <v>28.036269587422925</v>
      </c>
      <c r="AO4153" s="77">
        <f t="shared" si="1780"/>
        <v>27.634572692743461</v>
      </c>
      <c r="AP4153" s="77">
        <f t="shared" ref="AP4153:AP4216" si="1794">100/AVERAGE(Y3974:Y4153)</f>
        <v>28.04460182313283</v>
      </c>
      <c r="AQ4153" s="77">
        <f t="shared" si="1790"/>
        <v>27.447844864780805</v>
      </c>
      <c r="AR4153" s="77">
        <f t="shared" si="1783"/>
        <v>27.901105524532507</v>
      </c>
      <c r="AT4153" s="80">
        <f t="shared" si="1784"/>
        <v>0.26433333333333336</v>
      </c>
      <c r="AU4153" s="80">
        <f t="shared" si="1781"/>
        <v>0.30467777777777794</v>
      </c>
      <c r="AV4153" s="80">
        <f t="shared" ref="AV4153:AV4216" si="1795">AVERAGE(Z3978:Z4157)</f>
        <v>0.28388055555555558</v>
      </c>
      <c r="AW4153" s="80">
        <f t="shared" si="1791"/>
        <v>0.33714383561643851</v>
      </c>
      <c r="AX4153" s="80">
        <f t="shared" si="1785"/>
        <v>0.28131146222498971</v>
      </c>
      <c r="BA4153" s="77">
        <f t="shared" si="1786"/>
        <v>270.85590465872178</v>
      </c>
      <c r="BB4153" s="77">
        <f t="shared" si="1779"/>
        <v>225.60348933396833</v>
      </c>
      <c r="BC4153" s="77">
        <f t="shared" si="1793"/>
        <v>166.36628309995842</v>
      </c>
      <c r="BD4153" s="77">
        <f t="shared" si="1789"/>
        <v>139.75839028966357</v>
      </c>
      <c r="BE4153" s="77">
        <f t="shared" si="1787"/>
        <v>238.30677415900044</v>
      </c>
    </row>
    <row r="4154" spans="1:57" x14ac:dyDescent="0.45">
      <c r="A4154" s="6">
        <v>41042</v>
      </c>
      <c r="B4154" s="77">
        <v>202.20187999999999</v>
      </c>
      <c r="C4154" s="77">
        <v>2.3201999999999998</v>
      </c>
      <c r="D4154" s="77">
        <v>3.6137000000000001</v>
      </c>
      <c r="E4154" s="77">
        <v>229.52359999999999</v>
      </c>
      <c r="F4154" s="77">
        <v>5.9741</v>
      </c>
      <c r="G4154" s="77">
        <v>3.6606000000000001</v>
      </c>
      <c r="H4154" s="77">
        <v>198.95616000000001</v>
      </c>
      <c r="I4154" s="77">
        <v>2.2726999999999999</v>
      </c>
      <c r="J4154" s="77">
        <v>3.7141999999999999</v>
      </c>
      <c r="K4154" s="77">
        <v>193.73509999999999</v>
      </c>
      <c r="L4154" s="77">
        <v>2.3195999999999999</v>
      </c>
      <c r="M4154" s="77">
        <v>3.4719000000000002</v>
      </c>
      <c r="N4154" s="77">
        <v>152.2706</v>
      </c>
      <c r="O4154" s="3">
        <v>3.31</v>
      </c>
      <c r="P4154" s="34">
        <v>3.36</v>
      </c>
      <c r="Q4154" s="77">
        <v>3.36</v>
      </c>
      <c r="R4154" s="77">
        <v>3.48</v>
      </c>
      <c r="S4154" s="77">
        <v>3.74</v>
      </c>
      <c r="T4154" s="77">
        <v>3.7160000000000002</v>
      </c>
      <c r="U4154" s="77">
        <v>3.883</v>
      </c>
      <c r="V4154" s="77">
        <v>13</v>
      </c>
      <c r="W4154" s="77">
        <v>100.5</v>
      </c>
      <c r="Y4154" s="77">
        <f t="shared" si="1768"/>
        <v>3.4849999999999999</v>
      </c>
      <c r="Z4154" s="77">
        <f t="shared" si="1769"/>
        <v>0.21500000000000008</v>
      </c>
      <c r="AA4154" s="77">
        <f t="shared" si="1770"/>
        <v>0.35600000000000032</v>
      </c>
      <c r="AC4154" s="77">
        <f t="shared" si="1771"/>
        <v>9.8079923514404754E-5</v>
      </c>
      <c r="AD4154" s="77">
        <f t="shared" si="1792"/>
        <v>2.0220187999999935</v>
      </c>
      <c r="AE4154" s="77">
        <f t="shared" si="1772"/>
        <v>9.895386462321909E-5</v>
      </c>
      <c r="AF4154" s="77" t="e">
        <f t="shared" si="1792"/>
        <v>#VALUE!</v>
      </c>
      <c r="AG4154" s="77">
        <f t="shared" si="1773"/>
        <v>1.0108776161987798E-4</v>
      </c>
      <c r="AH4154" s="77" t="e">
        <f t="shared" si="1792"/>
        <v>#VALUE!</v>
      </c>
      <c r="AI4154" s="77">
        <f t="shared" si="1774"/>
        <v>9.4054787584729738E-5</v>
      </c>
      <c r="AJ4154" s="77" t="e">
        <f t="shared" si="1792"/>
        <v>#VALUE!</v>
      </c>
      <c r="AK4154" s="77">
        <f t="shared" si="1775"/>
        <v>9.0636345962957776E-5</v>
      </c>
      <c r="AL4154" s="77" t="e">
        <f t="shared" si="1776"/>
        <v>#VALUE!</v>
      </c>
      <c r="AN4154" s="77">
        <f t="shared" si="1782"/>
        <v>28.071029060532833</v>
      </c>
      <c r="AO4154" s="77">
        <f t="shared" si="1780"/>
        <v>27.642614776359721</v>
      </c>
      <c r="AP4154" s="77">
        <f t="shared" si="1794"/>
        <v>28.045912717224361</v>
      </c>
      <c r="AQ4154" s="77">
        <f t="shared" si="1790"/>
        <v>27.456444394212092</v>
      </c>
      <c r="AR4154" s="77">
        <f t="shared" si="1783"/>
        <v>27.922828178656246</v>
      </c>
      <c r="AT4154" s="80">
        <f t="shared" si="1784"/>
        <v>0.26100000000000001</v>
      </c>
      <c r="AU4154" s="80">
        <f t="shared" si="1781"/>
        <v>0.3038111111111112</v>
      </c>
      <c r="AV4154" s="80">
        <f t="shared" si="1795"/>
        <v>0.28362222222222228</v>
      </c>
      <c r="AW4154" s="80">
        <f t="shared" si="1791"/>
        <v>0.33593835616438378</v>
      </c>
      <c r="AX4154" s="80">
        <f t="shared" si="1785"/>
        <v>0.27916689497716901</v>
      </c>
      <c r="BA4154" s="77">
        <f t="shared" si="1786"/>
        <v>271.68991124796253</v>
      </c>
      <c r="BB4154" s="77">
        <f t="shared" si="1779"/>
        <v>227.10641197103129</v>
      </c>
      <c r="BC4154" s="77">
        <f t="shared" si="1793"/>
        <v>167.22252673237895</v>
      </c>
      <c r="BD4154" s="77">
        <f t="shared" si="1789"/>
        <v>140.03076840445485</v>
      </c>
      <c r="BE4154" s="77">
        <f t="shared" si="1787"/>
        <v>239.3007161546968</v>
      </c>
    </row>
    <row r="4155" spans="1:57" x14ac:dyDescent="0.45">
      <c r="A4155" s="6">
        <v>41043</v>
      </c>
      <c r="B4155" s="77">
        <v>202.15223</v>
      </c>
      <c r="C4155" s="77">
        <v>2.3226</v>
      </c>
      <c r="D4155" s="77">
        <v>3.6282000000000001</v>
      </c>
      <c r="E4155" s="77">
        <v>229.4093</v>
      </c>
      <c r="F4155" s="77">
        <v>5.9706000000000001</v>
      </c>
      <c r="G4155" s="77">
        <v>3.6705999999999999</v>
      </c>
      <c r="H4155" s="77">
        <v>198.89088000000001</v>
      </c>
      <c r="I4155" s="77">
        <v>2.2778999999999998</v>
      </c>
      <c r="J4155" s="77">
        <v>3.7347999999999999</v>
      </c>
      <c r="K4155" s="77">
        <v>193.67816999999999</v>
      </c>
      <c r="L4155" s="77">
        <v>2.3233999999999999</v>
      </c>
      <c r="M4155" s="77">
        <v>3.4897999999999998</v>
      </c>
      <c r="N4155" s="77">
        <v>152.28441000000001</v>
      </c>
      <c r="O4155" s="3">
        <v>3.31</v>
      </c>
      <c r="P4155" s="34">
        <v>3.37</v>
      </c>
      <c r="Q4155" s="77">
        <v>3.38</v>
      </c>
      <c r="R4155" s="77">
        <v>3.5</v>
      </c>
      <c r="S4155" s="77">
        <v>3.75</v>
      </c>
      <c r="T4155" s="77">
        <v>3.7330000000000001</v>
      </c>
      <c r="U4155" s="77">
        <v>3.903</v>
      </c>
      <c r="V4155" s="77">
        <v>13</v>
      </c>
      <c r="W4155" s="77">
        <v>100.5</v>
      </c>
      <c r="Y4155" s="77">
        <f t="shared" si="1768"/>
        <v>3.5</v>
      </c>
      <c r="Z4155" s="77">
        <f t="shared" si="1769"/>
        <v>0.21999999999999997</v>
      </c>
      <c r="AA4155" s="77">
        <f t="shared" si="1770"/>
        <v>0.36299999999999999</v>
      </c>
      <c r="AC4155" s="77">
        <f t="shared" si="1771"/>
        <v>-2.4554667839871147E-4</v>
      </c>
      <c r="AD4155" s="77">
        <f t="shared" si="1792"/>
        <v>2.0215222999999938</v>
      </c>
      <c r="AE4155" s="77">
        <f t="shared" si="1772"/>
        <v>-4.9798800646205788E-4</v>
      </c>
      <c r="AF4155" s="77" t="e">
        <f t="shared" si="1792"/>
        <v>#VALUE!</v>
      </c>
      <c r="AG4155" s="77">
        <f t="shared" si="1773"/>
        <v>-3.2811248468000986E-4</v>
      </c>
      <c r="AH4155" s="77" t="e">
        <f t="shared" si="1792"/>
        <v>#VALUE!</v>
      </c>
      <c r="AI4155" s="77">
        <f t="shared" si="1774"/>
        <v>-2.9385485645083698E-4</v>
      </c>
      <c r="AJ4155" s="77" t="e">
        <f t="shared" si="1792"/>
        <v>#VALUE!</v>
      </c>
      <c r="AK4155" s="77">
        <f t="shared" si="1775"/>
        <v>9.0693804319474935E-5</v>
      </c>
      <c r="AL4155" s="77" t="e">
        <f t="shared" si="1776"/>
        <v>#VALUE!</v>
      </c>
      <c r="AN4155" s="77">
        <f t="shared" si="1782"/>
        <v>28.101925684457527</v>
      </c>
      <c r="AO4155" s="77">
        <f t="shared" si="1780"/>
        <v>27.648049545304783</v>
      </c>
      <c r="AP4155" s="77">
        <f t="shared" si="1794"/>
        <v>28.045726999777202</v>
      </c>
      <c r="AQ4155" s="77">
        <f t="shared" si="1790"/>
        <v>27.464739319179198</v>
      </c>
      <c r="AR4155" s="77">
        <f t="shared" si="1783"/>
        <v>27.941514809264991</v>
      </c>
      <c r="AT4155" s="80">
        <f t="shared" si="1784"/>
        <v>0.25783333333333336</v>
      </c>
      <c r="AU4155" s="80">
        <f t="shared" si="1781"/>
        <v>0.30314444444444455</v>
      </c>
      <c r="AV4155" s="80">
        <f t="shared" si="1795"/>
        <v>0.28325277777777785</v>
      </c>
      <c r="AW4155" s="80">
        <f t="shared" si="1791"/>
        <v>0.33474657534246594</v>
      </c>
      <c r="AX4155" s="80">
        <f t="shared" si="1785"/>
        <v>0.27715325342465763</v>
      </c>
      <c r="BA4155" s="77">
        <f t="shared" si="1786"/>
        <v>272.3558783477078</v>
      </c>
      <c r="BB4155" s="77">
        <f t="shared" si="1779"/>
        <v>228.57142857142858</v>
      </c>
      <c r="BC4155" s="77">
        <f t="shared" si="1793"/>
        <v>168.06095010457128</v>
      </c>
      <c r="BD4155" s="77">
        <f t="shared" si="1789"/>
        <v>140.30043512354123</v>
      </c>
      <c r="BE4155" s="77">
        <f t="shared" si="1787"/>
        <v>240.19010895628728</v>
      </c>
    </row>
    <row r="4156" spans="1:57" x14ac:dyDescent="0.45">
      <c r="A4156" s="6">
        <v>41044</v>
      </c>
      <c r="B4156" s="77">
        <v>202.17635000000001</v>
      </c>
      <c r="C4156" s="77">
        <v>2.3214999999999999</v>
      </c>
      <c r="D4156" s="77">
        <v>3.6276999999999999</v>
      </c>
      <c r="E4156" s="77">
        <v>229.56905</v>
      </c>
      <c r="F4156" s="77">
        <v>5.9687999999999999</v>
      </c>
      <c r="G4156" s="77">
        <v>3.6606000000000001</v>
      </c>
      <c r="H4156" s="77">
        <v>198.91258999999999</v>
      </c>
      <c r="I4156" s="77">
        <v>2.2753999999999999</v>
      </c>
      <c r="J4156" s="77">
        <v>3.7345000000000002</v>
      </c>
      <c r="K4156" s="77">
        <v>193.70103</v>
      </c>
      <c r="L4156" s="77">
        <v>2.3231000000000002</v>
      </c>
      <c r="M4156" s="77">
        <v>3.4895</v>
      </c>
      <c r="N4156" s="77">
        <v>152.29826</v>
      </c>
      <c r="O4156" s="3">
        <v>3.32</v>
      </c>
      <c r="P4156" s="34">
        <v>3.37</v>
      </c>
      <c r="Q4156" s="77">
        <v>3.38</v>
      </c>
      <c r="R4156" s="77">
        <v>3.49</v>
      </c>
      <c r="S4156" s="77">
        <v>3.74</v>
      </c>
      <c r="T4156" s="77">
        <v>3.7330000000000001</v>
      </c>
      <c r="U4156" s="77">
        <v>3.903</v>
      </c>
      <c r="V4156" s="77">
        <v>13</v>
      </c>
      <c r="W4156" s="77">
        <v>100.5</v>
      </c>
      <c r="Y4156" s="77">
        <f t="shared" si="1768"/>
        <v>3.4950000000000001</v>
      </c>
      <c r="Z4156" s="77">
        <f t="shared" si="1769"/>
        <v>0.21000000000000019</v>
      </c>
      <c r="AA4156" s="77">
        <f t="shared" si="1770"/>
        <v>0.36299999999999999</v>
      </c>
      <c r="AC4156" s="77">
        <f t="shared" si="1771"/>
        <v>1.1931602238579586E-4</v>
      </c>
      <c r="AD4156" s="77">
        <f t="shared" si="1792"/>
        <v>2.0217634999999938</v>
      </c>
      <c r="AE4156" s="77">
        <f t="shared" si="1772"/>
        <v>6.9635363518383286E-4</v>
      </c>
      <c r="AF4156" s="77" t="e">
        <f t="shared" si="1792"/>
        <v>#VALUE!</v>
      </c>
      <c r="AG4156" s="77">
        <f t="shared" si="1773"/>
        <v>1.0915533180799741E-4</v>
      </c>
      <c r="AH4156" s="77" t="e">
        <f t="shared" si="1792"/>
        <v>#VALUE!</v>
      </c>
      <c r="AI4156" s="77">
        <f t="shared" si="1774"/>
        <v>1.1803085500039501E-4</v>
      </c>
      <c r="AJ4156" s="77" t="e">
        <f t="shared" si="1792"/>
        <v>#VALUE!</v>
      </c>
      <c r="AK4156" s="77">
        <f t="shared" si="1775"/>
        <v>9.0948246113997655E-5</v>
      </c>
      <c r="AL4156" s="77" t="e">
        <f t="shared" si="1776"/>
        <v>#VALUE!</v>
      </c>
      <c r="AN4156" s="77">
        <f t="shared" si="1782"/>
        <v>28.13420955765989</v>
      </c>
      <c r="AO4156" s="77">
        <f t="shared" si="1780"/>
        <v>27.65490974512927</v>
      </c>
      <c r="AP4156" s="77">
        <f t="shared" si="1794"/>
        <v>28.046928744440287</v>
      </c>
      <c r="AQ4156" s="77">
        <f t="shared" si="1790"/>
        <v>27.472181123713803</v>
      </c>
      <c r="AR4156" s="77">
        <f t="shared" si="1783"/>
        <v>27.961497296351318</v>
      </c>
      <c r="AT4156" s="80">
        <f t="shared" si="1784"/>
        <v>0.25433333333333336</v>
      </c>
      <c r="AU4156" s="80">
        <f t="shared" si="1781"/>
        <v>0.3023111111111112</v>
      </c>
      <c r="AV4156" s="80">
        <f t="shared" si="1795"/>
        <v>0.28305833333333347</v>
      </c>
      <c r="AW4156" s="80">
        <f t="shared" si="1791"/>
        <v>0.33352739726027414</v>
      </c>
      <c r="AX4156" s="80">
        <f t="shared" si="1785"/>
        <v>0.27493495745122465</v>
      </c>
      <c r="BA4156" s="77">
        <f t="shared" si="1786"/>
        <v>273.02511831088481</v>
      </c>
      <c r="BB4156" s="77">
        <f t="shared" si="1779"/>
        <v>229.91442074338988</v>
      </c>
      <c r="BC4156" s="77">
        <f t="shared" si="1793"/>
        <v>168.86503930802866</v>
      </c>
      <c r="BD4156" s="77">
        <f t="shared" si="1789"/>
        <v>140.57763929703472</v>
      </c>
      <c r="BE4156" s="77">
        <f t="shared" si="1787"/>
        <v>241.04366824600353</v>
      </c>
    </row>
    <row r="4157" spans="1:57" x14ac:dyDescent="0.45">
      <c r="A4157" s="6">
        <v>41045</v>
      </c>
      <c r="B4157" s="77">
        <v>202.20106000000001</v>
      </c>
      <c r="C4157" s="77">
        <v>2.3203</v>
      </c>
      <c r="D4157" s="77">
        <v>3.6261999999999999</v>
      </c>
      <c r="E4157" s="77">
        <v>229.72880000000001</v>
      </c>
      <c r="F4157" s="77">
        <v>5.9668999999999999</v>
      </c>
      <c r="G4157" s="77">
        <v>3.6505999999999998</v>
      </c>
      <c r="H4157" s="77">
        <v>198.93545</v>
      </c>
      <c r="I4157" s="77">
        <v>2.2728000000000002</v>
      </c>
      <c r="J4157" s="77">
        <v>3.7338</v>
      </c>
      <c r="K4157" s="77">
        <v>193.72405000000001</v>
      </c>
      <c r="L4157" s="77">
        <v>2.3210000000000002</v>
      </c>
      <c r="M4157" s="77">
        <v>3.4885999999999999</v>
      </c>
      <c r="N4157" s="77">
        <v>152.31208000000001</v>
      </c>
      <c r="O4157" s="3">
        <v>3.31</v>
      </c>
      <c r="P4157" s="34">
        <v>3.37</v>
      </c>
      <c r="Q4157" s="77">
        <v>3.38</v>
      </c>
      <c r="R4157" s="77">
        <v>3.48</v>
      </c>
      <c r="S4157" s="77">
        <v>3.73</v>
      </c>
      <c r="T4157" s="77">
        <v>3.7330000000000001</v>
      </c>
      <c r="U4157" s="77">
        <v>3.903</v>
      </c>
      <c r="V4157" s="77">
        <v>13</v>
      </c>
      <c r="W4157" s="77">
        <v>100.5</v>
      </c>
      <c r="Y4157" s="77">
        <f t="shared" si="1768"/>
        <v>3.49</v>
      </c>
      <c r="Z4157" s="77">
        <f t="shared" si="1769"/>
        <v>0.20999999999999996</v>
      </c>
      <c r="AA4157" s="77">
        <f t="shared" si="1770"/>
        <v>0.36299999999999999</v>
      </c>
      <c r="AC4157" s="77">
        <f t="shared" si="1771"/>
        <v>1.2222003216488808E-4</v>
      </c>
      <c r="AD4157" s="77">
        <f t="shared" si="1792"/>
        <v>2.0220105999999936</v>
      </c>
      <c r="AE4157" s="77">
        <f t="shared" si="1772"/>
        <v>6.9586906423135808E-4</v>
      </c>
      <c r="AF4157" s="77" t="e">
        <f t="shared" si="1792"/>
        <v>#VALUE!</v>
      </c>
      <c r="AG4157" s="77">
        <f t="shared" si="1773"/>
        <v>1.1492485216746395E-4</v>
      </c>
      <c r="AH4157" s="77" t="e">
        <f t="shared" si="1792"/>
        <v>#VALUE!</v>
      </c>
      <c r="AI4157" s="77">
        <f t="shared" si="1774"/>
        <v>1.1884294058739364E-4</v>
      </c>
      <c r="AJ4157" s="77" t="e">
        <f t="shared" si="1792"/>
        <v>#VALUE!</v>
      </c>
      <c r="AK4157" s="77">
        <f t="shared" si="1775"/>
        <v>9.0742993386960791E-5</v>
      </c>
      <c r="AL4157" s="77" t="e">
        <f t="shared" si="1776"/>
        <v>#VALUE!</v>
      </c>
      <c r="AN4157" s="77">
        <f t="shared" si="1782"/>
        <v>28.162601473373435</v>
      </c>
      <c r="AO4157" s="77">
        <f t="shared" si="1780"/>
        <v>27.660221834979112</v>
      </c>
      <c r="AP4157" s="77">
        <f t="shared" si="1794"/>
        <v>28.047944845274692</v>
      </c>
      <c r="AQ4157" s="77">
        <f t="shared" si="1790"/>
        <v>27.480004532318546</v>
      </c>
      <c r="AR4157" s="77">
        <f t="shared" si="1783"/>
        <v>27.978926716295391</v>
      </c>
      <c r="AT4157" s="80">
        <f t="shared" si="1784"/>
        <v>0.25083333333333335</v>
      </c>
      <c r="AU4157" s="80">
        <f t="shared" si="1781"/>
        <v>0.30153333333333343</v>
      </c>
      <c r="AV4157" s="80">
        <f t="shared" si="1795"/>
        <v>0.28280833333333344</v>
      </c>
      <c r="AW4157" s="80">
        <f t="shared" si="1791"/>
        <v>0.33237671232876731</v>
      </c>
      <c r="AX4157" s="80">
        <f t="shared" si="1785"/>
        <v>0.2727273505603986</v>
      </c>
      <c r="BA4157" s="77">
        <f t="shared" si="1786"/>
        <v>273.84755819260636</v>
      </c>
      <c r="BB4157" s="77">
        <f t="shared" si="1779"/>
        <v>231.2911184210526</v>
      </c>
      <c r="BC4157" s="77">
        <f t="shared" si="1793"/>
        <v>169.66566438246417</v>
      </c>
      <c r="BD4157" s="77">
        <f t="shared" si="1789"/>
        <v>140.85811535700776</v>
      </c>
      <c r="BE4157" s="77">
        <f t="shared" si="1787"/>
        <v>241.98965987918146</v>
      </c>
    </row>
    <row r="4158" spans="1:57" x14ac:dyDescent="0.45">
      <c r="A4158" s="6">
        <v>41046</v>
      </c>
      <c r="B4158" s="77">
        <v>202.17849000000001</v>
      </c>
      <c r="C4158" s="77">
        <v>2.3207</v>
      </c>
      <c r="D4158" s="77">
        <v>3.6356000000000002</v>
      </c>
      <c r="E4158" s="77">
        <v>229.61451</v>
      </c>
      <c r="F4158" s="77">
        <v>5.9634</v>
      </c>
      <c r="G4158" s="77">
        <v>3.6606000000000001</v>
      </c>
      <c r="H4158" s="77">
        <v>198.91242</v>
      </c>
      <c r="I4158" s="77">
        <v>2.2722000000000002</v>
      </c>
      <c r="J4158" s="77">
        <v>3.7433999999999998</v>
      </c>
      <c r="K4158" s="77">
        <v>193.69899000000001</v>
      </c>
      <c r="L4158" s="77">
        <v>2.3207</v>
      </c>
      <c r="M4158" s="77">
        <v>3.4990000000000001</v>
      </c>
      <c r="N4158" s="77">
        <v>152.32585</v>
      </c>
      <c r="O4158" s="3">
        <v>3.3</v>
      </c>
      <c r="P4158" s="34">
        <v>3.38</v>
      </c>
      <c r="Q4158" s="77">
        <v>3.39</v>
      </c>
      <c r="R4158" s="77">
        <v>3.5</v>
      </c>
      <c r="S4158" s="77">
        <v>3.74</v>
      </c>
      <c r="T4158" s="77">
        <v>3.7429999999999999</v>
      </c>
      <c r="U4158" s="77">
        <v>3.9060000000000001</v>
      </c>
      <c r="V4158" s="77">
        <v>13</v>
      </c>
      <c r="W4158" s="77">
        <v>100.5</v>
      </c>
      <c r="Y4158" s="77">
        <f t="shared" si="1768"/>
        <v>3.5024999999999999</v>
      </c>
      <c r="Z4158" s="77">
        <f t="shared" si="1769"/>
        <v>0.2200000000000002</v>
      </c>
      <c r="AA4158" s="77">
        <f t="shared" si="1770"/>
        <v>0.36299999999999999</v>
      </c>
      <c r="AC4158" s="77">
        <f t="shared" si="1771"/>
        <v>-1.1162157112332149E-4</v>
      </c>
      <c r="AD4158" s="77">
        <f t="shared" si="1792"/>
        <v>2.0217848999999934</v>
      </c>
      <c r="AE4158" s="77">
        <f t="shared" si="1772"/>
        <v>-4.9749966046930272E-4</v>
      </c>
      <c r="AF4158" s="77" t="e">
        <f t="shared" si="1792"/>
        <v>#VALUE!</v>
      </c>
      <c r="AG4158" s="77">
        <f t="shared" si="1773"/>
        <v>-1.1576619451181269E-4</v>
      </c>
      <c r="AH4158" s="77" t="e">
        <f t="shared" si="1792"/>
        <v>#VALUE!</v>
      </c>
      <c r="AI4158" s="77">
        <f t="shared" si="1774"/>
        <v>-1.2935926127910502E-4</v>
      </c>
      <c r="AJ4158" s="77" t="e">
        <f t="shared" si="1792"/>
        <v>#VALUE!</v>
      </c>
      <c r="AK4158" s="77">
        <f t="shared" si="1775"/>
        <v>9.04064864717391E-5</v>
      </c>
      <c r="AL4158" s="77" t="e">
        <f t="shared" si="1776"/>
        <v>#VALUE!</v>
      </c>
      <c r="AN4158" s="77">
        <f t="shared" si="1782"/>
        <v>28.185753510887924</v>
      </c>
      <c r="AO4158" s="77">
        <f t="shared" si="1780"/>
        <v>27.666173798903799</v>
      </c>
      <c r="AP4158" s="77">
        <f t="shared" si="1794"/>
        <v>28.0484146802286</v>
      </c>
      <c r="AQ4158" s="77">
        <f t="shared" si="1790"/>
        <v>27.487454612752586</v>
      </c>
      <c r="AR4158" s="77">
        <f t="shared" si="1783"/>
        <v>27.993581071705286</v>
      </c>
      <c r="AT4158" s="80">
        <f t="shared" si="1784"/>
        <v>0.2485</v>
      </c>
      <c r="AU4158" s="80">
        <f t="shared" si="1781"/>
        <v>0.30103333333333343</v>
      </c>
      <c r="AV4158" s="80">
        <f t="shared" si="1795"/>
        <v>0.28258611111111115</v>
      </c>
      <c r="AW4158" s="80">
        <f t="shared" si="1791"/>
        <v>0.33114383561643856</v>
      </c>
      <c r="AX4158" s="80">
        <f t="shared" si="1785"/>
        <v>0.27123191677044417</v>
      </c>
      <c r="BA4158" s="77">
        <f t="shared" si="1786"/>
        <v>274.67496795458726</v>
      </c>
      <c r="BB4158" s="77">
        <f t="shared" si="1779"/>
        <v>232.66635644485805</v>
      </c>
      <c r="BC4158" s="77">
        <f t="shared" si="1793"/>
        <v>170.47391749062402</v>
      </c>
      <c r="BD4158" s="77">
        <f t="shared" si="1789"/>
        <v>141.1358925975191</v>
      </c>
      <c r="BE4158" s="77">
        <f t="shared" si="1787"/>
        <v>242.93888178152667</v>
      </c>
    </row>
    <row r="4159" spans="1:57" x14ac:dyDescent="0.45">
      <c r="A4159" s="6">
        <v>41047</v>
      </c>
      <c r="B4159" s="77">
        <v>202.36838</v>
      </c>
      <c r="C4159" s="77">
        <v>2.3195000000000001</v>
      </c>
      <c r="D4159" s="77">
        <v>3.6</v>
      </c>
      <c r="E4159" s="77">
        <v>230.04834</v>
      </c>
      <c r="F4159" s="77">
        <v>5.9631999999999996</v>
      </c>
      <c r="G4159" s="77">
        <v>3.6305999999999998</v>
      </c>
      <c r="H4159" s="77">
        <v>199.11009999999999</v>
      </c>
      <c r="I4159" s="77">
        <v>2.2725</v>
      </c>
      <c r="J4159" s="77">
        <v>3.7044000000000001</v>
      </c>
      <c r="K4159" s="77">
        <v>193.88756000000001</v>
      </c>
      <c r="L4159" s="77">
        <v>2.3193999999999999</v>
      </c>
      <c r="M4159" s="77">
        <v>3.4615</v>
      </c>
      <c r="N4159" s="77">
        <v>152.33966000000001</v>
      </c>
      <c r="O4159" s="3">
        <v>3.31</v>
      </c>
      <c r="P4159" s="34">
        <v>3.3460000000000001</v>
      </c>
      <c r="Q4159" s="77">
        <v>3.35</v>
      </c>
      <c r="R4159" s="77">
        <v>3.47</v>
      </c>
      <c r="S4159" s="77">
        <v>3.71</v>
      </c>
      <c r="T4159" s="77">
        <v>3.71</v>
      </c>
      <c r="U4159" s="77">
        <v>3.8660000000000001</v>
      </c>
      <c r="V4159" s="77">
        <v>13</v>
      </c>
      <c r="W4159" s="77">
        <v>100.5</v>
      </c>
      <c r="Y4159" s="77">
        <f t="shared" si="1768"/>
        <v>3.4690000000000003</v>
      </c>
      <c r="Z4159" s="77">
        <f t="shared" si="1769"/>
        <v>0.19999999999999996</v>
      </c>
      <c r="AA4159" s="77">
        <f t="shared" si="1770"/>
        <v>0.36399999999999988</v>
      </c>
      <c r="AC4159" s="77">
        <f t="shared" si="1771"/>
        <v>9.3921959749532213E-4</v>
      </c>
      <c r="AD4159" s="77">
        <f t="shared" si="1792"/>
        <v>2.0236837999999935</v>
      </c>
      <c r="AE4159" s="77">
        <f t="shared" si="1772"/>
        <v>1.8893840811715634E-3</v>
      </c>
      <c r="AF4159" s="77" t="e">
        <f t="shared" si="1792"/>
        <v>#VALUE!</v>
      </c>
      <c r="AG4159" s="77">
        <f t="shared" si="1773"/>
        <v>9.9380420790207147E-4</v>
      </c>
      <c r="AH4159" s="77" t="e">
        <f t="shared" si="1792"/>
        <v>#VALUE!</v>
      </c>
      <c r="AI4159" s="77">
        <f t="shared" si="1774"/>
        <v>9.7352082217883051E-4</v>
      </c>
      <c r="AJ4159" s="77" t="e">
        <f t="shared" si="1792"/>
        <v>#VALUE!</v>
      </c>
      <c r="AK4159" s="77">
        <f t="shared" si="1775"/>
        <v>9.0660908834694354E-5</v>
      </c>
      <c r="AL4159" s="77" t="e">
        <f t="shared" si="1776"/>
        <v>#VALUE!</v>
      </c>
      <c r="AN4159" s="77">
        <f t="shared" si="1782"/>
        <v>28.22314156492617</v>
      </c>
      <c r="AO4159" s="77">
        <f t="shared" si="1780"/>
        <v>27.674978897828584</v>
      </c>
      <c r="AP4159" s="77">
        <f t="shared" si="1794"/>
        <v>28.050348817775202</v>
      </c>
      <c r="AQ4159" s="77">
        <f t="shared" si="1790"/>
        <v>27.495478312094001</v>
      </c>
      <c r="AR4159" s="77">
        <f t="shared" si="1783"/>
        <v>28.017004405977506</v>
      </c>
      <c r="AT4159" s="80">
        <f t="shared" si="1784"/>
        <v>0.24549999999999997</v>
      </c>
      <c r="AU4159" s="80">
        <f t="shared" si="1781"/>
        <v>0.3003111111111112</v>
      </c>
      <c r="AV4159" s="80">
        <f t="shared" si="1795"/>
        <v>0.2824194444444445</v>
      </c>
      <c r="AW4159" s="80">
        <f t="shared" si="1791"/>
        <v>0.32991095890410982</v>
      </c>
      <c r="AX4159" s="80">
        <f t="shared" si="1785"/>
        <v>0.26931981631382318</v>
      </c>
      <c r="BA4159" s="77">
        <f t="shared" si="1786"/>
        <v>275.22935779816527</v>
      </c>
      <c r="BB4159" s="77">
        <f t="shared" si="1779"/>
        <v>234.05195953501675</v>
      </c>
      <c r="BC4159" s="77">
        <f t="shared" si="1793"/>
        <v>171.28827817216387</v>
      </c>
      <c r="BD4159" s="77">
        <f t="shared" si="1789"/>
        <v>141.4125760334741</v>
      </c>
      <c r="BE4159" s="77">
        <f t="shared" si="1787"/>
        <v>243.742793697184</v>
      </c>
    </row>
    <row r="4160" spans="1:57" x14ac:dyDescent="0.45">
      <c r="A4160" s="6">
        <v>41048</v>
      </c>
      <c r="B4160" s="77">
        <v>202.38812999999999</v>
      </c>
      <c r="C4160" s="77">
        <v>2.3168000000000002</v>
      </c>
      <c r="D4160" s="77">
        <v>3.6</v>
      </c>
      <c r="E4160" s="77">
        <v>230.07094000000001</v>
      </c>
      <c r="F4160" s="77">
        <v>5.9604999999999997</v>
      </c>
      <c r="G4160" s="77">
        <v>3.6305999999999998</v>
      </c>
      <c r="H4160" s="77">
        <v>199.13014999999999</v>
      </c>
      <c r="I4160" s="77">
        <v>2.2698</v>
      </c>
      <c r="J4160" s="77">
        <v>3.7044000000000001</v>
      </c>
      <c r="K4160" s="77">
        <v>193.90573000000001</v>
      </c>
      <c r="L4160" s="77">
        <v>2.3167</v>
      </c>
      <c r="M4160" s="77">
        <v>3.4615</v>
      </c>
      <c r="N4160" s="77">
        <v>152.35347999999999</v>
      </c>
      <c r="O4160" s="3">
        <v>3.31</v>
      </c>
      <c r="P4160" s="34">
        <v>3.3460000000000001</v>
      </c>
      <c r="Q4160" s="77">
        <v>3.35</v>
      </c>
      <c r="R4160" s="77">
        <v>3.47</v>
      </c>
      <c r="S4160" s="77">
        <v>3.71</v>
      </c>
      <c r="T4160" s="77">
        <v>3.71</v>
      </c>
      <c r="U4160" s="77">
        <v>3.8660000000000001</v>
      </c>
      <c r="V4160" s="77">
        <v>13</v>
      </c>
      <c r="W4160" s="77">
        <v>100.5</v>
      </c>
      <c r="Y4160" s="77">
        <f t="shared" si="1768"/>
        <v>3.4690000000000003</v>
      </c>
      <c r="Z4160" s="77">
        <f t="shared" si="1769"/>
        <v>0.19999999999999996</v>
      </c>
      <c r="AA4160" s="77">
        <f t="shared" si="1770"/>
        <v>0.36399999999999988</v>
      </c>
      <c r="AC4160" s="77">
        <f t="shared" si="1771"/>
        <v>9.7594298081427056E-5</v>
      </c>
      <c r="AD4160" s="77">
        <f t="shared" si="1792"/>
        <v>2.0238812999999931</v>
      </c>
      <c r="AE4160" s="77">
        <f t="shared" si="1772"/>
        <v>9.8240222033307845E-5</v>
      </c>
      <c r="AF4160" s="77" t="e">
        <f t="shared" si="1792"/>
        <v>#VALUE!</v>
      </c>
      <c r="AG4160" s="77">
        <f t="shared" si="1773"/>
        <v>1.0069805600010362E-4</v>
      </c>
      <c r="AH4160" s="77" t="e">
        <f t="shared" si="1792"/>
        <v>#VALUE!</v>
      </c>
      <c r="AI4160" s="77">
        <f t="shared" si="1774"/>
        <v>9.3714109352882602E-5</v>
      </c>
      <c r="AJ4160" s="77" t="e">
        <f t="shared" si="1792"/>
        <v>#VALUE!</v>
      </c>
      <c r="AK4160" s="77">
        <f t="shared" si="1775"/>
        <v>9.0718332967032467E-5</v>
      </c>
      <c r="AL4160" s="77" t="e">
        <f t="shared" si="1776"/>
        <v>#VALUE!</v>
      </c>
      <c r="AN4160" s="77">
        <f t="shared" si="1782"/>
        <v>28.259963403347399</v>
      </c>
      <c r="AO4160" s="77">
        <f t="shared" si="1780"/>
        <v>27.68378960319901</v>
      </c>
      <c r="AP4160" s="77">
        <f t="shared" si="1794"/>
        <v>28.052359729434997</v>
      </c>
      <c r="AQ4160" s="77">
        <f t="shared" si="1790"/>
        <v>27.503579232913861</v>
      </c>
      <c r="AR4160" s="77">
        <f t="shared" si="1783"/>
        <v>28.040134403662805</v>
      </c>
      <c r="AT4160" s="80">
        <f t="shared" si="1784"/>
        <v>0.24250000000000002</v>
      </c>
      <c r="AU4160" s="80">
        <f t="shared" si="1781"/>
        <v>0.29958888888888896</v>
      </c>
      <c r="AV4160" s="80">
        <f t="shared" si="1795"/>
        <v>0.28214166666666673</v>
      </c>
      <c r="AW4160" s="80">
        <f t="shared" si="1791"/>
        <v>0.32867808219178102</v>
      </c>
      <c r="AX4160" s="80">
        <f t="shared" si="1785"/>
        <v>0.26739256434205072</v>
      </c>
      <c r="BA4160" s="77">
        <f t="shared" si="1786"/>
        <v>275.63395810363852</v>
      </c>
      <c r="BB4160" s="77">
        <f t="shared" si="1779"/>
        <v>235.45416492256174</v>
      </c>
      <c r="BC4160" s="77">
        <f t="shared" si="1793"/>
        <v>172.09400156796772</v>
      </c>
      <c r="BD4160" s="77">
        <f t="shared" si="1789"/>
        <v>141.68649630644654</v>
      </c>
      <c r="BE4160" s="77">
        <f t="shared" si="1787"/>
        <v>244.46822671769917</v>
      </c>
    </row>
    <row r="4161" spans="1:57" x14ac:dyDescent="0.45">
      <c r="A4161" s="6">
        <v>41049</v>
      </c>
      <c r="B4161" s="77">
        <v>202.40788000000001</v>
      </c>
      <c r="C4161" s="77">
        <v>2.3140999999999998</v>
      </c>
      <c r="D4161" s="77">
        <v>3.6</v>
      </c>
      <c r="E4161" s="77">
        <v>230.09353999999999</v>
      </c>
      <c r="F4161" s="77">
        <v>5.9577999999999998</v>
      </c>
      <c r="G4161" s="77">
        <v>3.6305999999999998</v>
      </c>
      <c r="H4161" s="77">
        <v>199.15018000000001</v>
      </c>
      <c r="I4161" s="77">
        <v>2.2671000000000001</v>
      </c>
      <c r="J4161" s="77">
        <v>3.7044000000000001</v>
      </c>
      <c r="K4161" s="77">
        <v>193.92389</v>
      </c>
      <c r="L4161" s="77">
        <v>2.3140000000000001</v>
      </c>
      <c r="M4161" s="77">
        <v>3.4615</v>
      </c>
      <c r="N4161" s="77">
        <v>152.36729</v>
      </c>
      <c r="O4161" s="3">
        <v>3.31</v>
      </c>
      <c r="P4161" s="34">
        <v>3.3460000000000001</v>
      </c>
      <c r="Q4161" s="77">
        <v>3.35</v>
      </c>
      <c r="R4161" s="77">
        <v>3.47</v>
      </c>
      <c r="S4161" s="77">
        <v>3.71</v>
      </c>
      <c r="T4161" s="77">
        <v>3.71</v>
      </c>
      <c r="U4161" s="77">
        <v>3.8660000000000001</v>
      </c>
      <c r="V4161" s="77">
        <v>13</v>
      </c>
      <c r="W4161" s="77">
        <v>100.5</v>
      </c>
      <c r="Y4161" s="77">
        <f t="shared" si="1768"/>
        <v>3.4690000000000003</v>
      </c>
      <c r="Z4161" s="77">
        <f t="shared" si="1769"/>
        <v>0.19999999999999996</v>
      </c>
      <c r="AA4161" s="77">
        <f t="shared" si="1770"/>
        <v>0.36399999999999988</v>
      </c>
      <c r="AC4161" s="77">
        <f t="shared" si="1771"/>
        <v>9.758477436405677E-5</v>
      </c>
      <c r="AD4161" s="77">
        <f t="shared" si="1792"/>
        <v>2.0240787999999932</v>
      </c>
      <c r="AE4161" s="77">
        <f t="shared" si="1772"/>
        <v>9.8230571839996728E-5</v>
      </c>
      <c r="AF4161" s="77" t="e">
        <f t="shared" si="1792"/>
        <v>#VALUE!</v>
      </c>
      <c r="AG4161" s="77">
        <f t="shared" si="1773"/>
        <v>1.005874800978912E-4</v>
      </c>
      <c r="AH4161" s="77" t="e">
        <f t="shared" si="1792"/>
        <v>#VALUE!</v>
      </c>
      <c r="AI4161" s="77">
        <f t="shared" si="1774"/>
        <v>9.3653756389810994E-5</v>
      </c>
      <c r="AJ4161" s="77" t="e">
        <f t="shared" si="1792"/>
        <v>#VALUE!</v>
      </c>
      <c r="AK4161" s="77">
        <f t="shared" si="1775"/>
        <v>9.0644467064304735E-5</v>
      </c>
      <c r="AL4161" s="77" t="e">
        <f t="shared" si="1776"/>
        <v>#VALUE!</v>
      </c>
      <c r="AN4161" s="77">
        <f t="shared" si="1782"/>
        <v>28.290610582102897</v>
      </c>
      <c r="AO4161" s="77">
        <f t="shared" si="1780"/>
        <v>27.694310203968588</v>
      </c>
      <c r="AP4161" s="77">
        <f t="shared" si="1794"/>
        <v>28.054764458821644</v>
      </c>
      <c r="AQ4161" s="77">
        <f t="shared" si="1790"/>
        <v>27.511684928646734</v>
      </c>
      <c r="AR4161" s="77">
        <f t="shared" si="1783"/>
        <v>28.060416659734457</v>
      </c>
      <c r="AT4161" s="80">
        <f t="shared" si="1784"/>
        <v>0.24033333333333334</v>
      </c>
      <c r="AU4161" s="80">
        <f t="shared" si="1781"/>
        <v>0.29864444444444455</v>
      </c>
      <c r="AV4161" s="80">
        <f t="shared" si="1795"/>
        <v>0.28183611111111118</v>
      </c>
      <c r="AW4161" s="80">
        <f t="shared" si="1791"/>
        <v>0.32750000000000024</v>
      </c>
      <c r="AX4161" s="80">
        <f t="shared" si="1785"/>
        <v>0.26585795454545463</v>
      </c>
      <c r="BA4161" s="77">
        <f t="shared" si="1786"/>
        <v>276.14138438880713</v>
      </c>
      <c r="BB4161" s="77">
        <f t="shared" si="1779"/>
        <v>236.81094592816737</v>
      </c>
      <c r="BC4161" s="77">
        <f t="shared" si="1793"/>
        <v>172.88076989569544</v>
      </c>
      <c r="BD4161" s="77">
        <f t="shared" si="1789"/>
        <v>141.96147982202311</v>
      </c>
      <c r="BE4161" s="77">
        <f t="shared" si="1787"/>
        <v>245.23482171562725</v>
      </c>
    </row>
    <row r="4162" spans="1:57" x14ac:dyDescent="0.45">
      <c r="A4162" s="6">
        <v>41050</v>
      </c>
      <c r="B4162" s="77">
        <v>202.37255999999999</v>
      </c>
      <c r="C4162" s="77">
        <v>2.3153999999999999</v>
      </c>
      <c r="D4162" s="77">
        <v>3.6112000000000002</v>
      </c>
      <c r="E4162" s="77">
        <v>229.73876999999999</v>
      </c>
      <c r="F4162" s="77">
        <v>5.9770000000000003</v>
      </c>
      <c r="G4162" s="77">
        <v>3.6597</v>
      </c>
      <c r="H4162" s="77">
        <v>199.11997</v>
      </c>
      <c r="I4162" s="77">
        <v>2.2801</v>
      </c>
      <c r="J4162" s="77">
        <v>3.7166000000000001</v>
      </c>
      <c r="K4162" s="77">
        <v>193.88381000000001</v>
      </c>
      <c r="L4162" s="77">
        <v>2.3115999999999999</v>
      </c>
      <c r="M4162" s="77">
        <v>3.4744999999999999</v>
      </c>
      <c r="N4162" s="77">
        <v>152.38106999999999</v>
      </c>
      <c r="O4162" s="3">
        <v>3.3</v>
      </c>
      <c r="P4162" s="34">
        <v>3.3559999999999999</v>
      </c>
      <c r="Q4162" s="77">
        <v>3.37</v>
      </c>
      <c r="R4162" s="77">
        <v>3.49</v>
      </c>
      <c r="S4162" s="77">
        <v>3.74</v>
      </c>
      <c r="T4162" s="77">
        <v>3.7229999999999999</v>
      </c>
      <c r="U4162" s="77">
        <v>3.8860000000000001</v>
      </c>
      <c r="V4162" s="77">
        <v>13</v>
      </c>
      <c r="W4162" s="77">
        <v>100.5</v>
      </c>
      <c r="Y4162" s="77">
        <f t="shared" si="1768"/>
        <v>3.4890000000000003</v>
      </c>
      <c r="Z4162" s="77">
        <f t="shared" si="1769"/>
        <v>0.2200000000000002</v>
      </c>
      <c r="AA4162" s="77">
        <f t="shared" si="1770"/>
        <v>0.36699999999999999</v>
      </c>
      <c r="AC4162" s="77">
        <f t="shared" si="1771"/>
        <v>-1.7449913511280446E-4</v>
      </c>
      <c r="AD4162" s="77">
        <f t="shared" si="1792"/>
        <v>2.023725599999993</v>
      </c>
      <c r="AE4162" s="77">
        <f t="shared" si="1772"/>
        <v>-1.5418511966915904E-3</v>
      </c>
      <c r="AF4162" s="77" t="e">
        <f t="shared" si="1792"/>
        <v>#VALUE!</v>
      </c>
      <c r="AG4162" s="77">
        <f t="shared" si="1773"/>
        <v>-1.5169456537778014E-4</v>
      </c>
      <c r="AH4162" s="77" t="e">
        <f t="shared" si="1792"/>
        <v>#VALUE!</v>
      </c>
      <c r="AI4162" s="77">
        <f t="shared" si="1774"/>
        <v>-2.0667902237314628E-4</v>
      </c>
      <c r="AJ4162" s="77" t="e">
        <f t="shared" si="1792"/>
        <v>#VALUE!</v>
      </c>
      <c r="AK4162" s="77">
        <f t="shared" si="1775"/>
        <v>9.0439358736427167E-5</v>
      </c>
      <c r="AL4162" s="77" t="e">
        <f t="shared" si="1776"/>
        <v>#VALUE!</v>
      </c>
      <c r="AN4162" s="77">
        <f t="shared" si="1782"/>
        <v>28.315977998485106</v>
      </c>
      <c r="AO4162" s="77">
        <f t="shared" si="1780"/>
        <v>27.702920041677494</v>
      </c>
      <c r="AP4162" s="77">
        <f t="shared" si="1794"/>
        <v>28.05513613559982</v>
      </c>
      <c r="AQ4162" s="77">
        <f t="shared" si="1790"/>
        <v>27.519380429422956</v>
      </c>
      <c r="AR4162" s="77">
        <f t="shared" si="1783"/>
        <v>28.077002048550398</v>
      </c>
      <c r="AT4162" s="80">
        <f t="shared" si="1784"/>
        <v>0.23883333333333337</v>
      </c>
      <c r="AU4162" s="80">
        <f t="shared" si="1781"/>
        <v>0.29792222222222231</v>
      </c>
      <c r="AV4162" s="80">
        <f t="shared" si="1795"/>
        <v>0.28155833333333341</v>
      </c>
      <c r="AW4162" s="80">
        <f t="shared" si="1791"/>
        <v>0.32640410958904131</v>
      </c>
      <c r="AX4162" s="80">
        <f t="shared" si="1785"/>
        <v>0.26475511104192617</v>
      </c>
      <c r="BA4162" s="77">
        <f t="shared" si="1786"/>
        <v>276.57416797271139</v>
      </c>
      <c r="BB4162" s="77">
        <f t="shared" si="1779"/>
        <v>238.12043602497624</v>
      </c>
      <c r="BC4162" s="77">
        <f t="shared" si="1793"/>
        <v>173.64125716270198</v>
      </c>
      <c r="BD4162" s="77">
        <f t="shared" si="1789"/>
        <v>142.23586993796175</v>
      </c>
      <c r="BE4162" s="77">
        <f t="shared" si="1787"/>
        <v>245.94419423856644</v>
      </c>
    </row>
    <row r="4163" spans="1:57" x14ac:dyDescent="0.45">
      <c r="A4163" s="6">
        <v>41051</v>
      </c>
      <c r="B4163" s="77">
        <v>202.44642999999999</v>
      </c>
      <c r="C4163" s="77">
        <v>2.3149999999999999</v>
      </c>
      <c r="D4163" s="77">
        <v>3.5996999999999999</v>
      </c>
      <c r="E4163" s="77">
        <v>229.76152999999999</v>
      </c>
      <c r="F4163" s="77">
        <v>5.9744000000000002</v>
      </c>
      <c r="G4163" s="77">
        <v>3.6597</v>
      </c>
      <c r="H4163" s="77">
        <v>199.17878999999999</v>
      </c>
      <c r="I4163" s="77">
        <v>2.2778999999999998</v>
      </c>
      <c r="J4163" s="77">
        <v>3.7082999999999999</v>
      </c>
      <c r="K4163" s="77">
        <v>193.94686999999999</v>
      </c>
      <c r="L4163" s="77">
        <v>2.3119000000000001</v>
      </c>
      <c r="M4163" s="77">
        <v>3.4649000000000001</v>
      </c>
      <c r="N4163" s="77">
        <v>152.39484999999999</v>
      </c>
      <c r="O4163" s="3">
        <v>3.3</v>
      </c>
      <c r="P4163" s="34">
        <v>3.35</v>
      </c>
      <c r="Q4163" s="77">
        <v>3.36</v>
      </c>
      <c r="R4163" s="77">
        <v>3.49</v>
      </c>
      <c r="S4163" s="77">
        <v>3.74</v>
      </c>
      <c r="T4163" s="77">
        <v>3.706</v>
      </c>
      <c r="U4163" s="77">
        <v>3.8730000000000002</v>
      </c>
      <c r="V4163" s="77">
        <v>13</v>
      </c>
      <c r="W4163" s="77">
        <v>100.5</v>
      </c>
      <c r="Y4163" s="77">
        <f t="shared" si="1768"/>
        <v>3.4849999999999999</v>
      </c>
      <c r="Z4163" s="77">
        <f t="shared" si="1769"/>
        <v>0.2200000000000002</v>
      </c>
      <c r="AA4163" s="77">
        <f t="shared" si="1770"/>
        <v>0.35599999999999987</v>
      </c>
      <c r="AC4163" s="77">
        <f t="shared" si="1771"/>
        <v>3.6501984261105846E-4</v>
      </c>
      <c r="AD4163" s="77">
        <f t="shared" si="1792"/>
        <v>2.0244642999999929</v>
      </c>
      <c r="AE4163" s="77">
        <f t="shared" si="1772"/>
        <v>9.9069042634791771E-5</v>
      </c>
      <c r="AF4163" s="77" t="e">
        <f t="shared" si="1792"/>
        <v>#VALUE!</v>
      </c>
      <c r="AG4163" s="77">
        <f t="shared" si="1773"/>
        <v>2.9539980344517325E-4</v>
      </c>
      <c r="AH4163" s="77" t="e">
        <f t="shared" si="1792"/>
        <v>#VALUE!</v>
      </c>
      <c r="AI4163" s="77">
        <f t="shared" si="1774"/>
        <v>3.2524634212616199E-4</v>
      </c>
      <c r="AJ4163" s="77" t="e">
        <f t="shared" si="1792"/>
        <v>#VALUE!</v>
      </c>
      <c r="AK4163" s="77">
        <f t="shared" si="1775"/>
        <v>9.0431180198358163E-5</v>
      </c>
      <c r="AL4163" s="77" t="e">
        <f t="shared" si="1776"/>
        <v>#VALUE!</v>
      </c>
      <c r="AN4163" s="77">
        <f t="shared" si="1782"/>
        <v>28.342461967958855</v>
      </c>
      <c r="AO4163" s="77">
        <f t="shared" si="1780"/>
        <v>27.711663223235917</v>
      </c>
      <c r="AP4163" s="77">
        <f t="shared" si="1794"/>
        <v>28.056294955828864</v>
      </c>
      <c r="AQ4163" s="77">
        <f t="shared" si="1790"/>
        <v>27.526125309480364</v>
      </c>
      <c r="AR4163" s="77">
        <f t="shared" si="1783"/>
        <v>28.094296960540394</v>
      </c>
      <c r="AT4163" s="80">
        <f t="shared" si="1784"/>
        <v>0.23733333333333337</v>
      </c>
      <c r="AU4163" s="80">
        <f t="shared" si="1781"/>
        <v>0.2969777777777779</v>
      </c>
      <c r="AV4163" s="80">
        <f t="shared" si="1795"/>
        <v>0.28125277777777791</v>
      </c>
      <c r="AW4163" s="80">
        <f t="shared" si="1791"/>
        <v>0.32533561643835635</v>
      </c>
      <c r="AX4163" s="80">
        <f t="shared" si="1785"/>
        <v>0.26358911892901626</v>
      </c>
      <c r="BA4163" s="77">
        <f t="shared" si="1786"/>
        <v>277.28995286070807</v>
      </c>
      <c r="BB4163" s="77">
        <f t="shared" si="1779"/>
        <v>239.45085936252866</v>
      </c>
      <c r="BC4163" s="77">
        <f t="shared" si="1793"/>
        <v>174.38818810672569</v>
      </c>
      <c r="BD4163" s="77">
        <f t="shared" si="1789"/>
        <v>142.51744374465559</v>
      </c>
      <c r="BE4163" s="77">
        <f t="shared" si="1787"/>
        <v>246.81211811675004</v>
      </c>
    </row>
    <row r="4164" spans="1:57" x14ac:dyDescent="0.45">
      <c r="A4164" s="6">
        <v>41052</v>
      </c>
      <c r="B4164" s="77">
        <v>202.50993</v>
      </c>
      <c r="C4164" s="77">
        <v>2.3128000000000002</v>
      </c>
      <c r="D4164" s="77">
        <v>3.5903999999999998</v>
      </c>
      <c r="E4164" s="77">
        <v>229.88660999999999</v>
      </c>
      <c r="F4164" s="77">
        <v>5.9722</v>
      </c>
      <c r="G4164" s="77">
        <v>3.6520000000000001</v>
      </c>
      <c r="H4164" s="77">
        <v>199.24517</v>
      </c>
      <c r="I4164" s="77">
        <v>2.2753999999999999</v>
      </c>
      <c r="J4164" s="77">
        <v>3.6981000000000002</v>
      </c>
      <c r="K4164" s="77">
        <v>194.00127000000001</v>
      </c>
      <c r="L4164" s="77">
        <v>2.3094000000000001</v>
      </c>
      <c r="M4164" s="77">
        <v>3.4569999999999999</v>
      </c>
      <c r="N4164" s="77">
        <v>152.40862000000001</v>
      </c>
      <c r="O4164" s="3">
        <v>3.3</v>
      </c>
      <c r="P4164" s="34">
        <v>3.3460000000000001</v>
      </c>
      <c r="Q4164" s="77">
        <v>3.35</v>
      </c>
      <c r="R4164" s="77">
        <v>3.48</v>
      </c>
      <c r="S4164" s="77">
        <v>3.73</v>
      </c>
      <c r="T4164" s="77">
        <v>3.7029999999999998</v>
      </c>
      <c r="U4164" s="77">
        <v>3.863</v>
      </c>
      <c r="V4164" s="77">
        <v>13</v>
      </c>
      <c r="W4164" s="77">
        <v>100.5</v>
      </c>
      <c r="Y4164" s="77">
        <f t="shared" si="1768"/>
        <v>3.4765000000000001</v>
      </c>
      <c r="Z4164" s="77">
        <f t="shared" si="1769"/>
        <v>0.21500000000000008</v>
      </c>
      <c r="AA4164" s="77">
        <f t="shared" si="1770"/>
        <v>0.35699999999999976</v>
      </c>
      <c r="AC4164" s="77">
        <f t="shared" si="1771"/>
        <v>3.1366322438985961E-4</v>
      </c>
      <c r="AD4164" s="77">
        <f t="shared" si="1792"/>
        <v>2.0250992999999928</v>
      </c>
      <c r="AE4164" s="77">
        <f t="shared" si="1772"/>
        <v>5.4439052525467879E-4</v>
      </c>
      <c r="AF4164" s="77" t="e">
        <f t="shared" si="1792"/>
        <v>#VALUE!</v>
      </c>
      <c r="AG4164" s="77">
        <f t="shared" si="1773"/>
        <v>3.3326841678271713E-4</v>
      </c>
      <c r="AH4164" s="77" t="e">
        <f t="shared" si="1792"/>
        <v>#VALUE!</v>
      </c>
      <c r="AI4164" s="77">
        <f t="shared" si="1774"/>
        <v>2.8048918758005748E-4</v>
      </c>
      <c r="AJ4164" s="77" t="e">
        <f t="shared" si="1792"/>
        <v>#VALUE!</v>
      </c>
      <c r="AK4164" s="77">
        <f t="shared" si="1775"/>
        <v>9.0357384124439832E-5</v>
      </c>
      <c r="AL4164" s="77" t="e">
        <f t="shared" si="1776"/>
        <v>#VALUE!</v>
      </c>
      <c r="AN4164" s="77">
        <f t="shared" si="1782"/>
        <v>28.373556790856153</v>
      </c>
      <c r="AO4164" s="77">
        <f t="shared" si="1780"/>
        <v>27.719494119232316</v>
      </c>
      <c r="AP4164" s="77">
        <f t="shared" si="1794"/>
        <v>28.059137750491125</v>
      </c>
      <c r="AQ4164" s="77">
        <f t="shared" si="1790"/>
        <v>27.533117531523995</v>
      </c>
      <c r="AR4164" s="77">
        <f t="shared" si="1783"/>
        <v>28.114098954030229</v>
      </c>
      <c r="AT4164" s="80">
        <f t="shared" si="1784"/>
        <v>0.23450000000000007</v>
      </c>
      <c r="AU4164" s="80">
        <f t="shared" si="1781"/>
        <v>0.29614444444444454</v>
      </c>
      <c r="AV4164" s="80">
        <f t="shared" si="1795"/>
        <v>0.28086388888888902</v>
      </c>
      <c r="AW4164" s="80">
        <f t="shared" si="1791"/>
        <v>0.32428082191780838</v>
      </c>
      <c r="AX4164" s="80">
        <f t="shared" si="1785"/>
        <v>0.26171541614777927</v>
      </c>
      <c r="BA4164" s="77">
        <f t="shared" si="1786"/>
        <v>278.03521779425398</v>
      </c>
      <c r="BB4164" s="77">
        <f t="shared" si="1779"/>
        <v>240.79623287671239</v>
      </c>
      <c r="BC4164" s="77">
        <f t="shared" si="1793"/>
        <v>175.1006828926634</v>
      </c>
      <c r="BD4164" s="77">
        <f t="shared" si="1789"/>
        <v>142.79789989280374</v>
      </c>
      <c r="BE4164" s="77">
        <f t="shared" si="1787"/>
        <v>247.69545269827805</v>
      </c>
    </row>
    <row r="4165" spans="1:57" x14ac:dyDescent="0.45">
      <c r="A4165" s="6">
        <v>41053</v>
      </c>
      <c r="B4165" s="77">
        <v>202.57052999999999</v>
      </c>
      <c r="C4165" s="77">
        <v>2.3134000000000001</v>
      </c>
      <c r="D4165" s="77">
        <v>3.5831</v>
      </c>
      <c r="E4165" s="77">
        <v>229.94421</v>
      </c>
      <c r="F4165" s="77">
        <v>5.9722</v>
      </c>
      <c r="G4165" s="77">
        <v>3.6497999999999999</v>
      </c>
      <c r="H4165" s="77">
        <v>199.30122</v>
      </c>
      <c r="I4165" s="77">
        <v>2.2841</v>
      </c>
      <c r="J4165" s="77">
        <v>3.6907000000000001</v>
      </c>
      <c r="K4165" s="77">
        <v>194.05815999999999</v>
      </c>
      <c r="L4165" s="77">
        <v>2.3094000000000001</v>
      </c>
      <c r="M4165" s="77">
        <v>3.4489000000000001</v>
      </c>
      <c r="N4165" s="77">
        <v>152.42243999999999</v>
      </c>
      <c r="O4165" s="3">
        <v>3.31</v>
      </c>
      <c r="P4165" s="34">
        <v>3.3359999999999999</v>
      </c>
      <c r="Q4165" s="77">
        <v>3.34</v>
      </c>
      <c r="R4165" s="77">
        <v>3.47</v>
      </c>
      <c r="S4165" s="77">
        <v>3.73</v>
      </c>
      <c r="T4165" s="77">
        <v>3.7</v>
      </c>
      <c r="U4165" s="77">
        <v>3.8530000000000002</v>
      </c>
      <c r="V4165" s="77">
        <v>13</v>
      </c>
      <c r="W4165" s="77">
        <v>100.5</v>
      </c>
      <c r="Y4165" s="77">
        <f t="shared" si="1768"/>
        <v>3.4690000000000003</v>
      </c>
      <c r="Z4165" s="77">
        <f t="shared" si="1769"/>
        <v>0.20999999999999996</v>
      </c>
      <c r="AA4165" s="77">
        <f t="shared" si="1770"/>
        <v>0.36400000000000032</v>
      </c>
      <c r="AC4165" s="77">
        <f t="shared" si="1771"/>
        <v>2.9924458519148267E-4</v>
      </c>
      <c r="AD4165" s="77">
        <f t="shared" si="1792"/>
        <v>2.0257052999999927</v>
      </c>
      <c r="AE4165" s="77">
        <f t="shared" si="1772"/>
        <v>2.5055830785447597E-4</v>
      </c>
      <c r="AF4165" s="77" t="e">
        <f t="shared" si="1792"/>
        <v>#VALUE!</v>
      </c>
      <c r="AG4165" s="77">
        <f t="shared" si="1773"/>
        <v>2.8131171260015186E-4</v>
      </c>
      <c r="AH4165" s="77" t="e">
        <f t="shared" si="1792"/>
        <v>#VALUE!</v>
      </c>
      <c r="AI4165" s="77">
        <f t="shared" si="1774"/>
        <v>2.9324550298026608E-4</v>
      </c>
      <c r="AJ4165" s="77" t="e">
        <f t="shared" si="1792"/>
        <v>#VALUE!</v>
      </c>
      <c r="AK4165" s="77">
        <f t="shared" si="1775"/>
        <v>9.0677285838447474E-5</v>
      </c>
      <c r="AL4165" s="77" t="e">
        <f t="shared" si="1776"/>
        <v>#VALUE!</v>
      </c>
      <c r="AN4165" s="77">
        <f t="shared" si="1782"/>
        <v>28.408754631218862</v>
      </c>
      <c r="AO4165" s="77">
        <f t="shared" si="1780"/>
        <v>27.728546769970905</v>
      </c>
      <c r="AP4165" s="77">
        <f t="shared" si="1794"/>
        <v>28.062309239632231</v>
      </c>
      <c r="AQ4165" s="77">
        <f t="shared" si="1790"/>
        <v>27.539682135479762</v>
      </c>
      <c r="AR4165" s="77">
        <f t="shared" si="1783"/>
        <v>28.136497547674011</v>
      </c>
      <c r="AT4165" s="80">
        <f t="shared" si="1784"/>
        <v>0.23216666666666669</v>
      </c>
      <c r="AU4165" s="80">
        <f t="shared" si="1781"/>
        <v>0.29520000000000013</v>
      </c>
      <c r="AV4165" s="80">
        <f t="shared" si="1795"/>
        <v>0.28072500000000017</v>
      </c>
      <c r="AW4165" s="80">
        <f t="shared" si="1791"/>
        <v>0.32318493150684946</v>
      </c>
      <c r="AX4165" s="80">
        <f t="shared" si="1785"/>
        <v>0.26011636052303877</v>
      </c>
      <c r="BA4165" s="77">
        <f t="shared" si="1786"/>
        <v>278.34477639636305</v>
      </c>
      <c r="BB4165" s="77">
        <f t="shared" si="1779"/>
        <v>242.06562668101134</v>
      </c>
      <c r="BC4165" s="77">
        <f t="shared" si="1793"/>
        <v>175.80700297895214</v>
      </c>
      <c r="BD4165" s="77">
        <f t="shared" si="1789"/>
        <v>143.08114464915718</v>
      </c>
      <c r="BE4165" s="77">
        <f t="shared" si="1787"/>
        <v>248.31969229220169</v>
      </c>
    </row>
    <row r="4166" spans="1:57" x14ac:dyDescent="0.45">
      <c r="A4166" s="6">
        <v>41054</v>
      </c>
      <c r="B4166" s="77">
        <v>202.57988</v>
      </c>
      <c r="C4166" s="77">
        <v>2.3136999999999999</v>
      </c>
      <c r="D4166" s="77">
        <v>3.5857999999999999</v>
      </c>
      <c r="E4166" s="77">
        <v>229.98394999999999</v>
      </c>
      <c r="F4166" s="77">
        <v>5.9695</v>
      </c>
      <c r="G4166" s="77">
        <v>3.6482000000000001</v>
      </c>
      <c r="H4166" s="77">
        <v>199.32441</v>
      </c>
      <c r="I4166" s="77">
        <v>2.2825000000000002</v>
      </c>
      <c r="J4166" s="77">
        <v>3.6907999999999999</v>
      </c>
      <c r="K4166" s="77">
        <v>194.05814000000001</v>
      </c>
      <c r="L4166" s="77">
        <v>2.3098000000000001</v>
      </c>
      <c r="M4166" s="77">
        <v>3.4531999999999998</v>
      </c>
      <c r="N4166" s="77">
        <v>152.43622999999999</v>
      </c>
      <c r="O4166" s="3">
        <v>3.3</v>
      </c>
      <c r="P4166" s="34">
        <v>3.3460000000000001</v>
      </c>
      <c r="Q4166" s="77">
        <v>3.35</v>
      </c>
      <c r="R4166" s="77">
        <v>3.47</v>
      </c>
      <c r="S4166" s="77">
        <v>3.73</v>
      </c>
      <c r="T4166" s="77">
        <v>3.71</v>
      </c>
      <c r="U4166" s="77">
        <v>3.8559999999999999</v>
      </c>
      <c r="V4166" s="77">
        <v>13</v>
      </c>
      <c r="W4166" s="77">
        <v>100.5</v>
      </c>
      <c r="Y4166" s="77">
        <f t="shared" ref="Y4166:Y4229" si="1796">AVERAGE(P4166:S4166)</f>
        <v>3.4740000000000002</v>
      </c>
      <c r="Z4166" s="77">
        <f t="shared" ref="Z4166:Z4229" si="1797">AVERAGE((S4166-Q4166),(Q4166-O4166))</f>
        <v>0.21500000000000008</v>
      </c>
      <c r="AA4166" s="77">
        <f t="shared" ref="AA4166:AA4229" si="1798">T4166-P4166</f>
        <v>0.36399999999999988</v>
      </c>
      <c r="AC4166" s="77">
        <f t="shared" ref="AC4166:AC4229" si="1799">B4166/B4165-1</f>
        <v>4.6156763276572477E-5</v>
      </c>
      <c r="AD4166" s="77">
        <f t="shared" si="1792"/>
        <v>2.0257987999999929</v>
      </c>
      <c r="AE4166" s="77">
        <f t="shared" ref="AE4166:AE4229" si="1800">E4166/E4165-1</f>
        <v>1.7282452991529418E-4</v>
      </c>
      <c r="AF4166" s="77" t="e">
        <f t="shared" si="1792"/>
        <v>#VALUE!</v>
      </c>
      <c r="AG4166" s="77">
        <f t="shared" ref="AG4166:AG4229" si="1801">H4166/H4165-1</f>
        <v>1.1635653810859736E-4</v>
      </c>
      <c r="AH4166" s="77" t="e">
        <f t="shared" si="1792"/>
        <v>#VALUE!</v>
      </c>
      <c r="AI4166" s="77">
        <f t="shared" ref="AI4166:AI4229" si="1802">K4166/K4165-1</f>
        <v>-1.0306188602537958E-7</v>
      </c>
      <c r="AJ4166" s="77" t="e">
        <f t="shared" si="1792"/>
        <v>#VALUE!</v>
      </c>
      <c r="AK4166" s="77">
        <f t="shared" ref="AK4166:AK4229" si="1803">N4166/N4165-1</f>
        <v>9.0472242801009628E-5</v>
      </c>
      <c r="AL4166" s="77" t="e">
        <f t="shared" ref="AL4166:AL4229" si="1804">AL4165*(1+AK4166)</f>
        <v>#VALUE!</v>
      </c>
      <c r="AN4166" s="77">
        <f t="shared" si="1782"/>
        <v>28.445388409926498</v>
      </c>
      <c r="AO4166" s="77">
        <f t="shared" si="1780"/>
        <v>27.737177911652466</v>
      </c>
      <c r="AP4166" s="77">
        <f t="shared" si="1794"/>
        <v>28.065262649929885</v>
      </c>
      <c r="AQ4166" s="77">
        <f t="shared" si="1790"/>
        <v>27.547029477396997</v>
      </c>
      <c r="AR4166" s="77">
        <f t="shared" si="1783"/>
        <v>28.15957026437361</v>
      </c>
      <c r="AT4166" s="80">
        <f t="shared" si="1784"/>
        <v>0.23000000000000004</v>
      </c>
      <c r="AU4166" s="80">
        <f t="shared" si="1781"/>
        <v>0.29431111111111125</v>
      </c>
      <c r="AV4166" s="80">
        <f t="shared" si="1795"/>
        <v>0.2804472222222224</v>
      </c>
      <c r="AW4166" s="80">
        <f t="shared" si="1791"/>
        <v>0.32215753424657556</v>
      </c>
      <c r="AX4166" s="80">
        <f t="shared" si="1785"/>
        <v>0.25860753943545051</v>
      </c>
      <c r="BA4166" s="77">
        <f t="shared" si="1786"/>
        <v>278.49981433345715</v>
      </c>
      <c r="BB4166" s="77">
        <f t="shared" si="1779"/>
        <v>243.34847501622332</v>
      </c>
      <c r="BC4166" s="77">
        <f t="shared" si="1793"/>
        <v>176.51904444357285</v>
      </c>
      <c r="BD4166" s="77">
        <f t="shared" si="1789"/>
        <v>143.3632628693077</v>
      </c>
      <c r="BE4166" s="77">
        <f t="shared" si="1787"/>
        <v>248.86404628631146</v>
      </c>
    </row>
    <row r="4167" spans="1:57" x14ac:dyDescent="0.45">
      <c r="A4167" s="6">
        <v>41055</v>
      </c>
      <c r="B4167" s="77">
        <v>202.59956</v>
      </c>
      <c r="C4167" s="77">
        <v>2.3109999999999999</v>
      </c>
      <c r="D4167" s="77">
        <v>3.5857999999999999</v>
      </c>
      <c r="E4167" s="77">
        <v>230.00667000000001</v>
      </c>
      <c r="F4167" s="77">
        <v>5.9668000000000001</v>
      </c>
      <c r="G4167" s="77">
        <v>3.6482000000000001</v>
      </c>
      <c r="H4167" s="77">
        <v>199.34437</v>
      </c>
      <c r="I4167" s="77">
        <v>2.2797999999999998</v>
      </c>
      <c r="J4167" s="77">
        <v>3.6907999999999999</v>
      </c>
      <c r="K4167" s="77">
        <v>194.07626999999999</v>
      </c>
      <c r="L4167" s="77">
        <v>2.3071000000000002</v>
      </c>
      <c r="M4167" s="77">
        <v>3.4531999999999998</v>
      </c>
      <c r="N4167" s="77">
        <v>152.45000999999999</v>
      </c>
      <c r="O4167" s="3">
        <v>3.3</v>
      </c>
      <c r="P4167" s="34">
        <v>3.3460000000000001</v>
      </c>
      <c r="Q4167" s="77">
        <v>3.35</v>
      </c>
      <c r="R4167" s="77">
        <v>3.47</v>
      </c>
      <c r="S4167" s="77">
        <v>3.73</v>
      </c>
      <c r="T4167" s="77">
        <v>3.71</v>
      </c>
      <c r="U4167" s="77">
        <v>3.8559999999999999</v>
      </c>
      <c r="V4167" s="77">
        <v>13</v>
      </c>
      <c r="W4167" s="77">
        <v>100.5</v>
      </c>
      <c r="Y4167" s="77">
        <f t="shared" si="1796"/>
        <v>3.4740000000000002</v>
      </c>
      <c r="Z4167" s="77">
        <f t="shared" si="1797"/>
        <v>0.21500000000000008</v>
      </c>
      <c r="AA4167" s="77">
        <f t="shared" si="1798"/>
        <v>0.36399999999999988</v>
      </c>
      <c r="AC4167" s="77">
        <f t="shared" si="1799"/>
        <v>9.7146863745845025E-5</v>
      </c>
      <c r="AD4167" s="77">
        <f t="shared" ref="AD4167:AJ4182" si="1805">AD4166*(1+AC4167)</f>
        <v>2.0259955999999928</v>
      </c>
      <c r="AE4167" s="77">
        <f t="shared" si="1800"/>
        <v>9.8789502484875058E-5</v>
      </c>
      <c r="AF4167" s="77" t="e">
        <f t="shared" si="1805"/>
        <v>#VALUE!</v>
      </c>
      <c r="AG4167" s="77">
        <f t="shared" si="1801"/>
        <v>1.0013826204224863E-4</v>
      </c>
      <c r="AH4167" s="77" t="e">
        <f t="shared" si="1805"/>
        <v>#VALUE!</v>
      </c>
      <c r="AI4167" s="77">
        <f t="shared" si="1802"/>
        <v>9.3425609459130143E-5</v>
      </c>
      <c r="AJ4167" s="77" t="e">
        <f t="shared" si="1805"/>
        <v>#VALUE!</v>
      </c>
      <c r="AK4167" s="77">
        <f t="shared" si="1803"/>
        <v>9.039845711211747E-5</v>
      </c>
      <c r="AL4167" s="77" t="e">
        <f t="shared" si="1804"/>
        <v>#VALUE!</v>
      </c>
      <c r="AN4167" s="77">
        <f t="shared" si="1782"/>
        <v>28.482116790919903</v>
      </c>
      <c r="AO4167" s="77">
        <f t="shared" si="1780"/>
        <v>27.745814428285932</v>
      </c>
      <c r="AP4167" s="77">
        <f t="shared" si="1794"/>
        <v>28.069026414123385</v>
      </c>
      <c r="AQ4167" s="77">
        <f t="shared" si="1790"/>
        <v>27.553923121912334</v>
      </c>
      <c r="AR4167" s="77">
        <f t="shared" si="1783"/>
        <v>28.18278592841077</v>
      </c>
      <c r="AT4167" s="80">
        <f t="shared" si="1784"/>
        <v>0.22800000000000004</v>
      </c>
      <c r="AU4167" s="80">
        <f t="shared" si="1781"/>
        <v>0.29342222222222231</v>
      </c>
      <c r="AV4167" s="80">
        <f t="shared" si="1795"/>
        <v>0.28013333333333351</v>
      </c>
      <c r="AW4167" s="80">
        <f t="shared" si="1791"/>
        <v>0.32113013698630161</v>
      </c>
      <c r="AX4167" s="80">
        <f t="shared" si="1785"/>
        <v>0.25718470319634712</v>
      </c>
      <c r="BA4167" s="77">
        <f t="shared" si="1786"/>
        <v>278.39643652561261</v>
      </c>
      <c r="BB4167" s="77">
        <f t="shared" si="1779"/>
        <v>244.64499293247806</v>
      </c>
      <c r="BC4167" s="77">
        <f t="shared" si="1793"/>
        <v>177.18279358204552</v>
      </c>
      <c r="BD4167" s="77">
        <f t="shared" si="1789"/>
        <v>143.64140807933725</v>
      </c>
      <c r="BE4167" s="77">
        <f t="shared" si="1787"/>
        <v>249.26440839671338</v>
      </c>
    </row>
    <row r="4168" spans="1:57" x14ac:dyDescent="0.45">
      <c r="A4168" s="6">
        <v>41056</v>
      </c>
      <c r="B4168" s="77">
        <v>202.61922999999999</v>
      </c>
      <c r="C4168" s="77">
        <v>2.3083</v>
      </c>
      <c r="D4168" s="77">
        <v>3.5857999999999999</v>
      </c>
      <c r="E4168" s="77">
        <v>230.02939000000001</v>
      </c>
      <c r="F4168" s="77">
        <v>5.9641000000000002</v>
      </c>
      <c r="G4168" s="77">
        <v>3.6482000000000001</v>
      </c>
      <c r="H4168" s="77">
        <v>199.36431999999999</v>
      </c>
      <c r="I4168" s="77">
        <v>2.2770999999999999</v>
      </c>
      <c r="J4168" s="77">
        <v>3.6907999999999999</v>
      </c>
      <c r="K4168" s="77">
        <v>194.09440000000001</v>
      </c>
      <c r="L4168" s="77">
        <v>2.3045</v>
      </c>
      <c r="M4168" s="77">
        <v>3.4531999999999998</v>
      </c>
      <c r="N4168" s="77">
        <v>152.46378999999999</v>
      </c>
      <c r="O4168" s="3">
        <v>3.3</v>
      </c>
      <c r="P4168" s="34">
        <v>3.3460000000000001</v>
      </c>
      <c r="Q4168" s="77">
        <v>3.35</v>
      </c>
      <c r="R4168" s="77">
        <v>3.47</v>
      </c>
      <c r="S4168" s="77">
        <v>3.73</v>
      </c>
      <c r="T4168" s="77">
        <v>3.71</v>
      </c>
      <c r="U4168" s="77">
        <v>3.8559999999999999</v>
      </c>
      <c r="V4168" s="77">
        <v>13</v>
      </c>
      <c r="W4168" s="77">
        <v>100.5</v>
      </c>
      <c r="Y4168" s="77">
        <f t="shared" si="1796"/>
        <v>3.4740000000000002</v>
      </c>
      <c r="Z4168" s="77">
        <f t="shared" si="1797"/>
        <v>0.21500000000000008</v>
      </c>
      <c r="AA4168" s="77">
        <f t="shared" si="1798"/>
        <v>0.36399999999999988</v>
      </c>
      <c r="AC4168" s="77">
        <f t="shared" si="1799"/>
        <v>9.7088068700568186E-5</v>
      </c>
      <c r="AD4168" s="77">
        <f t="shared" si="1805"/>
        <v>2.0261922999999928</v>
      </c>
      <c r="AE4168" s="77">
        <f t="shared" si="1800"/>
        <v>9.8779744083010712E-5</v>
      </c>
      <c r="AF4168" s="77" t="e">
        <f t="shared" si="1805"/>
        <v>#VALUE!</v>
      </c>
      <c r="AG4168" s="77">
        <f t="shared" si="1801"/>
        <v>1.0007807092815568E-4</v>
      </c>
      <c r="AH4168" s="77" t="e">
        <f t="shared" si="1805"/>
        <v>#VALUE!</v>
      </c>
      <c r="AI4168" s="77">
        <f t="shared" si="1802"/>
        <v>9.3416881929986317E-5</v>
      </c>
      <c r="AJ4168" s="77" t="e">
        <f t="shared" si="1805"/>
        <v>#VALUE!</v>
      </c>
      <c r="AK4168" s="77">
        <f t="shared" si="1803"/>
        <v>9.0390285969688122E-5</v>
      </c>
      <c r="AL4168" s="77" t="e">
        <f t="shared" si="1804"/>
        <v>#VALUE!</v>
      </c>
      <c r="AN4168" s="77">
        <f t="shared" si="1782"/>
        <v>28.510131788084191</v>
      </c>
      <c r="AO4168" s="77">
        <f t="shared" si="1780"/>
        <v>27.753386491347499</v>
      </c>
      <c r="AP4168" s="77">
        <f t="shared" si="1794"/>
        <v>28.072572278100917</v>
      </c>
      <c r="AQ4168" s="77">
        <f t="shared" si="1790"/>
        <v>27.56082021756059</v>
      </c>
      <c r="AR4168" s="77">
        <f t="shared" si="1783"/>
        <v>28.200928975316302</v>
      </c>
      <c r="AT4168" s="80">
        <f t="shared" si="1784"/>
        <v>0.22633333333333333</v>
      </c>
      <c r="AU4168" s="80">
        <f t="shared" si="1781"/>
        <v>0.29281111111111119</v>
      </c>
      <c r="AV4168" s="80">
        <f t="shared" si="1795"/>
        <v>0.27962500000000023</v>
      </c>
      <c r="AW4168" s="80">
        <f t="shared" si="1791"/>
        <v>0.32010273972602765</v>
      </c>
      <c r="AX4168" s="80">
        <f t="shared" si="1785"/>
        <v>0.25599292756330433</v>
      </c>
      <c r="BA4168" s="77">
        <f t="shared" si="1786"/>
        <v>278.29313543599267</v>
      </c>
      <c r="BB4168" s="77">
        <f t="shared" si="1779"/>
        <v>245.90835815186219</v>
      </c>
      <c r="BC4168" s="77">
        <f t="shared" si="1793"/>
        <v>177.84628153066373</v>
      </c>
      <c r="BD4168" s="77">
        <f t="shared" si="1789"/>
        <v>143.92063467028373</v>
      </c>
      <c r="BE4168" s="77">
        <f t="shared" si="1787"/>
        <v>249.65578424569821</v>
      </c>
    </row>
    <row r="4169" spans="1:57" x14ac:dyDescent="0.45">
      <c r="A4169" s="6">
        <v>41057</v>
      </c>
      <c r="B4169" s="77">
        <v>202.63890000000001</v>
      </c>
      <c r="C4169" s="77">
        <v>2.3056000000000001</v>
      </c>
      <c r="D4169" s="77">
        <v>3.5857999999999999</v>
      </c>
      <c r="E4169" s="77">
        <v>230.05212</v>
      </c>
      <c r="F4169" s="77">
        <v>5.9614000000000003</v>
      </c>
      <c r="G4169" s="77">
        <v>3.6482000000000001</v>
      </c>
      <c r="H4169" s="77">
        <v>199.38426999999999</v>
      </c>
      <c r="I4169" s="77">
        <v>2.2744</v>
      </c>
      <c r="J4169" s="77">
        <v>3.6907999999999999</v>
      </c>
      <c r="K4169" s="77">
        <v>194.11252999999999</v>
      </c>
      <c r="L4169" s="77">
        <v>2.3018000000000001</v>
      </c>
      <c r="M4169" s="77">
        <v>3.4531999999999998</v>
      </c>
      <c r="N4169" s="77">
        <v>152.47756999999999</v>
      </c>
      <c r="O4169" s="3">
        <v>3.3</v>
      </c>
      <c r="P4169" s="34">
        <v>3.3460000000000001</v>
      </c>
      <c r="Q4169" s="77">
        <v>3.35</v>
      </c>
      <c r="R4169" s="77">
        <v>3.47</v>
      </c>
      <c r="S4169" s="77">
        <v>3.73</v>
      </c>
      <c r="T4169" s="77">
        <v>3.71</v>
      </c>
      <c r="U4169" s="77">
        <v>3.8559999999999999</v>
      </c>
      <c r="V4169" s="77">
        <v>13</v>
      </c>
      <c r="W4169" s="77">
        <v>100.5</v>
      </c>
      <c r="Y4169" s="77">
        <f t="shared" si="1796"/>
        <v>3.4740000000000002</v>
      </c>
      <c r="Z4169" s="77">
        <f t="shared" si="1797"/>
        <v>0.21500000000000008</v>
      </c>
      <c r="AA4169" s="77">
        <f t="shared" si="1798"/>
        <v>0.36399999999999988</v>
      </c>
      <c r="AC4169" s="77">
        <f t="shared" si="1799"/>
        <v>9.7078643522818808E-5</v>
      </c>
      <c r="AD4169" s="77">
        <f t="shared" si="1805"/>
        <v>2.0263889999999933</v>
      </c>
      <c r="AE4169" s="77">
        <f t="shared" si="1800"/>
        <v>9.8813460314817192E-5</v>
      </c>
      <c r="AF4169" s="77" t="e">
        <f t="shared" si="1805"/>
        <v>#VALUE!</v>
      </c>
      <c r="AG4169" s="77">
        <f t="shared" si="1801"/>
        <v>1.0006805631013194E-4</v>
      </c>
      <c r="AH4169" s="77" t="e">
        <f t="shared" si="1805"/>
        <v>#VALUE!</v>
      </c>
      <c r="AI4169" s="77">
        <f t="shared" si="1802"/>
        <v>9.3408156031316025E-5</v>
      </c>
      <c r="AJ4169" s="77" t="e">
        <f t="shared" si="1805"/>
        <v>#VALUE!</v>
      </c>
      <c r="AK4169" s="77">
        <f t="shared" si="1803"/>
        <v>9.0382116304521531E-5</v>
      </c>
      <c r="AL4169" s="77" t="e">
        <f t="shared" si="1804"/>
        <v>#VALUE!</v>
      </c>
      <c r="AN4169" s="77">
        <f t="shared" si="1782"/>
        <v>28.538201950586103</v>
      </c>
      <c r="AO4169" s="77">
        <f t="shared" si="1780"/>
        <v>27.759164572520437</v>
      </c>
      <c r="AP4169" s="77">
        <f t="shared" si="1794"/>
        <v>28.073995253155278</v>
      </c>
      <c r="AQ4169" s="77">
        <f t="shared" si="1790"/>
        <v>27.567720766933999</v>
      </c>
      <c r="AR4169" s="77">
        <f t="shared" si="1783"/>
        <v>28.218323516752534</v>
      </c>
      <c r="AT4169" s="80">
        <f t="shared" si="1784"/>
        <v>0.22466666666666665</v>
      </c>
      <c r="AU4169" s="80">
        <f t="shared" si="1781"/>
        <v>0.29231111111111113</v>
      </c>
      <c r="AV4169" s="80">
        <f t="shared" si="1795"/>
        <v>0.27900555555555573</v>
      </c>
      <c r="AW4169" s="80">
        <f t="shared" si="1791"/>
        <v>0.3191027397260276</v>
      </c>
      <c r="AX4169" s="80">
        <f t="shared" si="1785"/>
        <v>0.25481754877542556</v>
      </c>
      <c r="BA4169" s="77">
        <f t="shared" si="1786"/>
        <v>278.1899109792285</v>
      </c>
      <c r="BB4169" s="77">
        <f t="shared" si="1779"/>
        <v>247.14411247803181</v>
      </c>
      <c r="BC4169" s="77">
        <f t="shared" si="1793"/>
        <v>178.49705479859588</v>
      </c>
      <c r="BD4169" s="77">
        <f t="shared" si="1789"/>
        <v>144.20094896076549</v>
      </c>
      <c r="BE4169" s="77">
        <f t="shared" si="1787"/>
        <v>250.03798727161299</v>
      </c>
    </row>
    <row r="4170" spans="1:57" x14ac:dyDescent="0.45">
      <c r="A4170" s="6">
        <v>41058</v>
      </c>
      <c r="B4170" s="77">
        <v>202.62549999999999</v>
      </c>
      <c r="C4170" s="77">
        <v>2.3083999999999998</v>
      </c>
      <c r="D4170" s="77">
        <v>3.5907</v>
      </c>
      <c r="E4170" s="77">
        <v>229.93781000000001</v>
      </c>
      <c r="F4170" s="77">
        <v>5.9579000000000004</v>
      </c>
      <c r="G4170" s="77">
        <v>3.6581999999999999</v>
      </c>
      <c r="H4170" s="77">
        <v>199.36258000000001</v>
      </c>
      <c r="I4170" s="77">
        <v>2.2805</v>
      </c>
      <c r="J4170" s="77">
        <v>3.7002999999999999</v>
      </c>
      <c r="K4170" s="77">
        <v>194.09523999999999</v>
      </c>
      <c r="L4170" s="77">
        <v>2.3005</v>
      </c>
      <c r="M4170" s="77">
        <v>3.4609999999999999</v>
      </c>
      <c r="N4170" s="77">
        <v>152.49135999999999</v>
      </c>
      <c r="O4170" s="3">
        <v>3.3</v>
      </c>
      <c r="P4170" s="34">
        <v>3.35</v>
      </c>
      <c r="Q4170" s="77">
        <v>3.36</v>
      </c>
      <c r="R4170" s="77">
        <v>3.48</v>
      </c>
      <c r="S4170" s="77">
        <v>3.74</v>
      </c>
      <c r="T4170" s="77">
        <v>3.7160000000000002</v>
      </c>
      <c r="U4170" s="77">
        <v>3.8660000000000001</v>
      </c>
      <c r="V4170" s="77">
        <v>13</v>
      </c>
      <c r="W4170" s="77">
        <v>100.5</v>
      </c>
      <c r="Y4170" s="77">
        <f t="shared" si="1796"/>
        <v>3.4824999999999999</v>
      </c>
      <c r="Z4170" s="77">
        <f t="shared" si="1797"/>
        <v>0.2200000000000002</v>
      </c>
      <c r="AA4170" s="77">
        <f t="shared" si="1798"/>
        <v>0.3660000000000001</v>
      </c>
      <c r="AC4170" s="77">
        <f t="shared" si="1799"/>
        <v>-6.6127480952693496E-5</v>
      </c>
      <c r="AD4170" s="77">
        <f t="shared" si="1805"/>
        <v>2.0262549999999933</v>
      </c>
      <c r="AE4170" s="77">
        <f t="shared" si="1800"/>
        <v>-4.9688740099407269E-4</v>
      </c>
      <c r="AF4170" s="77" t="e">
        <f t="shared" si="1805"/>
        <v>#VALUE!</v>
      </c>
      <c r="AG4170" s="77">
        <f t="shared" si="1801"/>
        <v>-1.087849106651273E-4</v>
      </c>
      <c r="AH4170" s="77" t="e">
        <f t="shared" si="1805"/>
        <v>#VALUE!</v>
      </c>
      <c r="AI4170" s="77">
        <f t="shared" si="1802"/>
        <v>-8.9072044962779096E-5</v>
      </c>
      <c r="AJ4170" s="77" t="e">
        <f t="shared" si="1805"/>
        <v>#VALUE!</v>
      </c>
      <c r="AK4170" s="77">
        <f t="shared" si="1803"/>
        <v>9.0439531532426898E-5</v>
      </c>
      <c r="AL4170" s="77" t="e">
        <f t="shared" si="1804"/>
        <v>#VALUE!</v>
      </c>
      <c r="AN4170" s="77">
        <f t="shared" si="1782"/>
        <v>28.564015529303109</v>
      </c>
      <c r="AO4170" s="77">
        <f t="shared" si="1780"/>
        <v>27.766229939862978</v>
      </c>
      <c r="AP4170" s="77">
        <f t="shared" si="1794"/>
        <v>28.07574680511647</v>
      </c>
      <c r="AQ4170" s="77">
        <f t="shared" si="1790"/>
        <v>27.574020664273274</v>
      </c>
      <c r="AR4170" s="77">
        <f t="shared" si="1783"/>
        <v>28.234855775928995</v>
      </c>
      <c r="AT4170" s="80">
        <f t="shared" si="1784"/>
        <v>0.22316666666666668</v>
      </c>
      <c r="AU4170" s="80">
        <f t="shared" si="1781"/>
        <v>0.2917555555555556</v>
      </c>
      <c r="AV4170" s="80">
        <f t="shared" si="1795"/>
        <v>0.27842222222222235</v>
      </c>
      <c r="AW4170" s="80">
        <f t="shared" si="1791"/>
        <v>0.31807534246575364</v>
      </c>
      <c r="AX4170" s="80">
        <f t="shared" si="1785"/>
        <v>0.25372160647571618</v>
      </c>
      <c r="BA4170" s="77">
        <f t="shared" si="1786"/>
        <v>278.03521779425398</v>
      </c>
      <c r="BB4170" s="77">
        <f t="shared" si="1779"/>
        <v>248.282711247207</v>
      </c>
      <c r="BC4170" s="77">
        <f t="shared" si="1793"/>
        <v>179.14369314675858</v>
      </c>
      <c r="BD4170" s="77">
        <f t="shared" si="1789"/>
        <v>144.47721020444513</v>
      </c>
      <c r="BE4170" s="77">
        <f t="shared" si="1787"/>
        <v>250.36487139359141</v>
      </c>
    </row>
    <row r="4171" spans="1:57" x14ac:dyDescent="0.45">
      <c r="A4171" s="6">
        <v>41059</v>
      </c>
      <c r="B4171" s="77">
        <v>202.68035</v>
      </c>
      <c r="C4171" s="77">
        <v>2.3085</v>
      </c>
      <c r="D4171" s="77">
        <v>3.5830000000000002</v>
      </c>
      <c r="E4171" s="77">
        <v>230.14089000000001</v>
      </c>
      <c r="F4171" s="77">
        <v>5.9561000000000002</v>
      </c>
      <c r="G4171" s="77">
        <v>3.6446999999999998</v>
      </c>
      <c r="H4171" s="77">
        <v>199.38252</v>
      </c>
      <c r="I4171" s="77">
        <v>2.2825000000000002</v>
      </c>
      <c r="J4171" s="77">
        <v>3.7010000000000001</v>
      </c>
      <c r="K4171" s="77">
        <v>194.14528999999999</v>
      </c>
      <c r="L4171" s="77">
        <v>2.2989000000000002</v>
      </c>
      <c r="M4171" s="77">
        <v>3.4542000000000002</v>
      </c>
      <c r="N4171" s="77">
        <v>152.50514999999999</v>
      </c>
      <c r="O4171" s="3">
        <v>3.3</v>
      </c>
      <c r="P4171" s="34">
        <v>3.35</v>
      </c>
      <c r="Q4171" s="77">
        <v>3.35</v>
      </c>
      <c r="R4171" s="77">
        <v>3.47</v>
      </c>
      <c r="S4171" s="77">
        <v>3.73</v>
      </c>
      <c r="T4171" s="77">
        <v>3.71</v>
      </c>
      <c r="U4171" s="77">
        <v>3.86</v>
      </c>
      <c r="V4171" s="77">
        <v>13</v>
      </c>
      <c r="W4171" s="77">
        <v>100.5</v>
      </c>
      <c r="Y4171" s="77">
        <f t="shared" si="1796"/>
        <v>3.4750000000000001</v>
      </c>
      <c r="Z4171" s="77">
        <f t="shared" si="1797"/>
        <v>0.21500000000000008</v>
      </c>
      <c r="AA4171" s="77">
        <f t="shared" si="1798"/>
        <v>0.35999999999999988</v>
      </c>
      <c r="AC4171" s="77">
        <f t="shared" si="1799"/>
        <v>2.7069643258137432E-4</v>
      </c>
      <c r="AD4171" s="77">
        <f t="shared" si="1805"/>
        <v>2.0268034999999935</v>
      </c>
      <c r="AE4171" s="77">
        <f t="shared" si="1800"/>
        <v>8.8319533007652495E-4</v>
      </c>
      <c r="AF4171" s="77" t="e">
        <f t="shared" si="1805"/>
        <v>#VALUE!</v>
      </c>
      <c r="AG4171" s="77">
        <f t="shared" si="1801"/>
        <v>1.000187698212418E-4</v>
      </c>
      <c r="AH4171" s="77" t="e">
        <f t="shared" si="1805"/>
        <v>#VALUE!</v>
      </c>
      <c r="AI4171" s="77">
        <f t="shared" si="1802"/>
        <v>2.5786309854902711E-4</v>
      </c>
      <c r="AJ4171" s="77" t="e">
        <f t="shared" si="1805"/>
        <v>#VALUE!</v>
      </c>
      <c r="AK4171" s="77">
        <f t="shared" si="1803"/>
        <v>9.043135296327165E-5</v>
      </c>
      <c r="AL4171" s="77" t="e">
        <f t="shared" si="1804"/>
        <v>#VALUE!</v>
      </c>
      <c r="AN4171" s="77">
        <f t="shared" si="1782"/>
        <v>28.588513611706041</v>
      </c>
      <c r="AO4171" s="77">
        <f t="shared" si="1780"/>
        <v>27.773941716383312</v>
      </c>
      <c r="AP4171" s="77">
        <f t="shared" si="1794"/>
        <v>28.077421931118256</v>
      </c>
      <c r="AQ4171" s="77">
        <f t="shared" si="1790"/>
        <v>27.580844461228047</v>
      </c>
      <c r="AR4171" s="77">
        <f t="shared" si="1783"/>
        <v>28.250860176970686</v>
      </c>
      <c r="AT4171" s="80">
        <f t="shared" si="1784"/>
        <v>0.22216666666666665</v>
      </c>
      <c r="AU4171" s="80">
        <f t="shared" si="1781"/>
        <v>0.29114444444444448</v>
      </c>
      <c r="AV4171" s="80">
        <f t="shared" si="1795"/>
        <v>0.27786666666666676</v>
      </c>
      <c r="AW4171" s="80">
        <f t="shared" si="1791"/>
        <v>0.3168698630136989</v>
      </c>
      <c r="AX4171" s="80">
        <f t="shared" si="1785"/>
        <v>0.25287893316728938</v>
      </c>
      <c r="BA4171" s="77">
        <f t="shared" si="1786"/>
        <v>278.03521779425398</v>
      </c>
      <c r="BB4171" s="77">
        <f t="shared" si="1779"/>
        <v>249.47333407251369</v>
      </c>
      <c r="BC4171" s="77">
        <f t="shared" si="1793"/>
        <v>179.7806675855457</v>
      </c>
      <c r="BD4171" s="77">
        <f t="shared" si="1789"/>
        <v>144.7522357280244</v>
      </c>
      <c r="BE4171" s="77">
        <f t="shared" si="1787"/>
        <v>250.78894802049052</v>
      </c>
    </row>
    <row r="4172" spans="1:57" x14ac:dyDescent="0.45">
      <c r="A4172" s="6">
        <v>41060</v>
      </c>
      <c r="B4172" s="77">
        <v>202.83592999999999</v>
      </c>
      <c r="C4172" s="77">
        <v>2.3125</v>
      </c>
      <c r="D4172" s="77">
        <v>3.5554000000000001</v>
      </c>
      <c r="E4172" s="77">
        <v>230.78957</v>
      </c>
      <c r="F4172" s="77">
        <v>5.9576000000000002</v>
      </c>
      <c r="G4172" s="77">
        <v>3.5998000000000001</v>
      </c>
      <c r="H4172" s="77">
        <v>199.52708000000001</v>
      </c>
      <c r="I4172" s="77">
        <v>2.2814999999999999</v>
      </c>
      <c r="J4172" s="77">
        <v>3.6741000000000001</v>
      </c>
      <c r="K4172" s="77">
        <v>194.29667000000001</v>
      </c>
      <c r="L4172" s="77">
        <v>2.306</v>
      </c>
      <c r="M4172" s="77">
        <v>3.4260999999999999</v>
      </c>
      <c r="N4172" s="77">
        <v>152.51902000000001</v>
      </c>
      <c r="O4172" s="3">
        <v>3.32</v>
      </c>
      <c r="P4172" s="34">
        <v>3.323</v>
      </c>
      <c r="Q4172" s="77">
        <v>3.32</v>
      </c>
      <c r="R4172" s="77">
        <v>3.43</v>
      </c>
      <c r="S4172" s="77">
        <v>3.68</v>
      </c>
      <c r="T4172" s="77">
        <v>3.69</v>
      </c>
      <c r="U4172" s="77">
        <v>3.83</v>
      </c>
      <c r="V4172" s="77">
        <v>13</v>
      </c>
      <c r="W4172" s="77">
        <v>100.2</v>
      </c>
      <c r="Y4172" s="77">
        <f t="shared" si="1796"/>
        <v>3.43825</v>
      </c>
      <c r="Z4172" s="77">
        <f t="shared" si="1797"/>
        <v>0.18000000000000016</v>
      </c>
      <c r="AA4172" s="77">
        <f t="shared" si="1798"/>
        <v>0.36699999999999999</v>
      </c>
      <c r="AC4172" s="77">
        <f t="shared" si="1799"/>
        <v>7.6761264720515143E-4</v>
      </c>
      <c r="AD4172" s="77">
        <f t="shared" si="1805"/>
        <v>2.0283592999999933</v>
      </c>
      <c r="AE4172" s="77">
        <f t="shared" si="1800"/>
        <v>2.8186212367562469E-3</v>
      </c>
      <c r="AF4172" s="77" t="e">
        <f t="shared" si="1805"/>
        <v>#VALUE!</v>
      </c>
      <c r="AG4172" s="77">
        <f t="shared" si="1801"/>
        <v>7.2503848381488822E-4</v>
      </c>
      <c r="AH4172" s="77" t="e">
        <f t="shared" si="1805"/>
        <v>#VALUE!</v>
      </c>
      <c r="AI4172" s="77">
        <f t="shared" si="1802"/>
        <v>7.7972532838699316E-4</v>
      </c>
      <c r="AJ4172" s="77" t="e">
        <f t="shared" si="1805"/>
        <v>#VALUE!</v>
      </c>
      <c r="AK4172" s="77">
        <f t="shared" si="1803"/>
        <v>9.0947748322189881E-5</v>
      </c>
      <c r="AL4172" s="77" t="e">
        <f t="shared" si="1804"/>
        <v>#VALUE!</v>
      </c>
      <c r="AN4172" s="77">
        <f t="shared" si="1782"/>
        <v>28.623086427409465</v>
      </c>
      <c r="AO4172" s="77">
        <f t="shared" si="1780"/>
        <v>27.787597777609687</v>
      </c>
      <c r="AP4172" s="77">
        <f t="shared" si="1794"/>
        <v>28.080707072204053</v>
      </c>
      <c r="AQ4172" s="77">
        <f t="shared" si="1790"/>
        <v>27.589235587317201</v>
      </c>
      <c r="AR4172" s="77">
        <f t="shared" si="1783"/>
        <v>28.274271845386409</v>
      </c>
      <c r="AT4172" s="80">
        <f t="shared" si="1784"/>
        <v>0.22</v>
      </c>
      <c r="AU4172" s="80">
        <f t="shared" si="1781"/>
        <v>0.28992222222222225</v>
      </c>
      <c r="AV4172" s="80">
        <f t="shared" si="1795"/>
        <v>0.27717222222222238</v>
      </c>
      <c r="AW4172" s="80">
        <f t="shared" si="1791"/>
        <v>0.31570547945205513</v>
      </c>
      <c r="AX4172" s="80">
        <f t="shared" si="1785"/>
        <v>0.25121615815691167</v>
      </c>
      <c r="BA4172" s="77">
        <f t="shared" si="1786"/>
        <v>277.85495971103086</v>
      </c>
      <c r="BB4172" s="77">
        <f t="shared" si="1779"/>
        <v>250.57772085641901</v>
      </c>
      <c r="BC4172" s="77">
        <f t="shared" si="1793"/>
        <v>180.40952963226528</v>
      </c>
      <c r="BD4172" s="77">
        <f t="shared" si="1789"/>
        <v>145.01678618963425</v>
      </c>
      <c r="BE4172" s="77">
        <f t="shared" si="1787"/>
        <v>251.08960076169615</v>
      </c>
    </row>
    <row r="4173" spans="1:57" x14ac:dyDescent="0.45">
      <c r="A4173" s="6">
        <v>41061</v>
      </c>
      <c r="B4173" s="77">
        <v>202.94833</v>
      </c>
      <c r="C4173" s="77">
        <v>2.3125</v>
      </c>
      <c r="D4173" s="77">
        <v>3.536</v>
      </c>
      <c r="E4173" s="77">
        <v>231.50058000000001</v>
      </c>
      <c r="F4173" s="77">
        <v>5.9591000000000003</v>
      </c>
      <c r="G4173" s="77">
        <v>3.5497999999999998</v>
      </c>
      <c r="H4173" s="77">
        <v>199.62058999999999</v>
      </c>
      <c r="I4173" s="77">
        <v>2.2831999999999999</v>
      </c>
      <c r="J4173" s="77">
        <v>3.6587000000000001</v>
      </c>
      <c r="K4173" s="77">
        <v>194.40398999999999</v>
      </c>
      <c r="L4173" s="77">
        <v>2.3060999999999998</v>
      </c>
      <c r="M4173" s="77">
        <v>3.4064999999999999</v>
      </c>
      <c r="N4173" s="77">
        <v>152.53285</v>
      </c>
      <c r="O4173" s="3">
        <v>3.31</v>
      </c>
      <c r="P4173" s="34">
        <v>3.3</v>
      </c>
      <c r="Q4173" s="77">
        <v>3.3</v>
      </c>
      <c r="R4173" s="77">
        <v>3.39</v>
      </c>
      <c r="S4173" s="77">
        <v>3.63</v>
      </c>
      <c r="T4173" s="77">
        <v>3.68</v>
      </c>
      <c r="U4173" s="77">
        <v>3.8159999999999998</v>
      </c>
      <c r="V4173" s="77">
        <v>13</v>
      </c>
      <c r="W4173" s="77">
        <v>100.2</v>
      </c>
      <c r="Y4173" s="77">
        <f t="shared" si="1796"/>
        <v>3.4050000000000002</v>
      </c>
      <c r="Z4173" s="77">
        <f t="shared" si="1797"/>
        <v>0.15999999999999992</v>
      </c>
      <c r="AA4173" s="77">
        <f t="shared" si="1798"/>
        <v>0.38000000000000034</v>
      </c>
      <c r="AC4173" s="77">
        <f t="shared" si="1799"/>
        <v>5.5414245395279949E-4</v>
      </c>
      <c r="AD4173" s="77">
        <f t="shared" si="1805"/>
        <v>2.0294832999999932</v>
      </c>
      <c r="AE4173" s="77">
        <f t="shared" si="1800"/>
        <v>3.0807718043757149E-3</v>
      </c>
      <c r="AF4173" s="77" t="e">
        <f t="shared" si="1805"/>
        <v>#VALUE!</v>
      </c>
      <c r="AG4173" s="77">
        <f t="shared" si="1801"/>
        <v>4.6865818915398094E-4</v>
      </c>
      <c r="AH4173" s="77" t="e">
        <f t="shared" si="1805"/>
        <v>#VALUE!</v>
      </c>
      <c r="AI4173" s="77">
        <f t="shared" si="1802"/>
        <v>5.5235120601904164E-4</v>
      </c>
      <c r="AJ4173" s="77" t="e">
        <f t="shared" si="1805"/>
        <v>#VALUE!</v>
      </c>
      <c r="AK4173" s="77">
        <f t="shared" si="1803"/>
        <v>9.0677215208945228E-5</v>
      </c>
      <c r="AL4173" s="77" t="e">
        <f t="shared" si="1804"/>
        <v>#VALUE!</v>
      </c>
      <c r="AN4173" s="77">
        <f t="shared" si="1782"/>
        <v>28.668902841088268</v>
      </c>
      <c r="AO4173" s="77">
        <f t="shared" si="1780"/>
        <v>27.804123042512511</v>
      </c>
      <c r="AP4173" s="77">
        <f t="shared" si="1794"/>
        <v>28.0854499815689</v>
      </c>
      <c r="AQ4173" s="77">
        <f t="shared" si="1790"/>
        <v>27.597058002400196</v>
      </c>
      <c r="AR4173" s="77">
        <f t="shared" si="1783"/>
        <v>28.304771831601872</v>
      </c>
      <c r="AT4173" s="80">
        <f t="shared" si="1784"/>
        <v>0.21683333333333329</v>
      </c>
      <c r="AU4173" s="80">
        <f t="shared" si="1781"/>
        <v>0.28847777777777778</v>
      </c>
      <c r="AV4173" s="80">
        <f t="shared" si="1795"/>
        <v>0.27661666666666679</v>
      </c>
      <c r="AW4173" s="80">
        <f t="shared" si="1791"/>
        <v>0.31451369863013728</v>
      </c>
      <c r="AX4173" s="80">
        <f t="shared" si="1785"/>
        <v>0.24896501660440018</v>
      </c>
      <c r="BA4173" s="77">
        <f t="shared" si="1786"/>
        <v>277.34122215031886</v>
      </c>
      <c r="BB4173" s="77">
        <f t="shared" si="1779"/>
        <v>251.60045847194655</v>
      </c>
      <c r="BC4173" s="77">
        <f t="shared" si="1793"/>
        <v>181.01913774550729</v>
      </c>
      <c r="BD4173" s="77">
        <f t="shared" si="1789"/>
        <v>145.27247544298152</v>
      </c>
      <c r="BE4173" s="77">
        <f t="shared" si="1787"/>
        <v>251.18305933250042</v>
      </c>
    </row>
    <row r="4174" spans="1:57" x14ac:dyDescent="0.45">
      <c r="A4174" s="6">
        <v>41062</v>
      </c>
      <c r="B4174" s="77">
        <v>202.96776</v>
      </c>
      <c r="C4174" s="77">
        <v>2.3098000000000001</v>
      </c>
      <c r="D4174" s="77">
        <v>3.536</v>
      </c>
      <c r="E4174" s="77">
        <v>231.52285000000001</v>
      </c>
      <c r="F4174" s="77">
        <v>5.9564000000000004</v>
      </c>
      <c r="G4174" s="77">
        <v>3.5497999999999998</v>
      </c>
      <c r="H4174" s="77">
        <v>199.6404</v>
      </c>
      <c r="I4174" s="77">
        <v>2.2805</v>
      </c>
      <c r="J4174" s="77">
        <v>3.6587000000000001</v>
      </c>
      <c r="K4174" s="77">
        <v>194.42191</v>
      </c>
      <c r="L4174" s="77">
        <v>2.3033999999999999</v>
      </c>
      <c r="M4174" s="77">
        <v>3.4064999999999999</v>
      </c>
      <c r="N4174" s="77">
        <v>152.54668000000001</v>
      </c>
      <c r="O4174" s="3">
        <v>3.31</v>
      </c>
      <c r="P4174" s="34">
        <v>3.3</v>
      </c>
      <c r="Q4174" s="77">
        <v>3.3</v>
      </c>
      <c r="R4174" s="77">
        <v>3.39</v>
      </c>
      <c r="S4174" s="77">
        <v>3.63</v>
      </c>
      <c r="T4174" s="77">
        <v>3.68</v>
      </c>
      <c r="U4174" s="77">
        <v>3.8159999999999998</v>
      </c>
      <c r="V4174" s="77">
        <v>13</v>
      </c>
      <c r="W4174" s="77">
        <v>100.2</v>
      </c>
      <c r="Y4174" s="77">
        <f t="shared" si="1796"/>
        <v>3.4050000000000002</v>
      </c>
      <c r="Z4174" s="77">
        <f t="shared" si="1797"/>
        <v>0.15999999999999992</v>
      </c>
      <c r="AA4174" s="77">
        <f t="shared" si="1798"/>
        <v>0.38000000000000034</v>
      </c>
      <c r="AC4174" s="77">
        <f t="shared" si="1799"/>
        <v>9.5738654267263357E-5</v>
      </c>
      <c r="AD4174" s="77">
        <f t="shared" si="1805"/>
        <v>2.0296775999999932</v>
      </c>
      <c r="AE4174" s="77">
        <f t="shared" si="1800"/>
        <v>9.6198463088059682E-5</v>
      </c>
      <c r="AF4174" s="77" t="e">
        <f t="shared" si="1805"/>
        <v>#VALUE!</v>
      </c>
      <c r="AG4174" s="77">
        <f t="shared" si="1801"/>
        <v>9.9238259940959139E-5</v>
      </c>
      <c r="AH4174" s="77" t="e">
        <f t="shared" si="1805"/>
        <v>#VALUE!</v>
      </c>
      <c r="AI4174" s="77">
        <f t="shared" si="1802"/>
        <v>9.2179178009743623E-5</v>
      </c>
      <c r="AJ4174" s="77" t="e">
        <f t="shared" si="1805"/>
        <v>#VALUE!</v>
      </c>
      <c r="AK4174" s="77">
        <f t="shared" si="1803"/>
        <v>9.0668993597109449E-5</v>
      </c>
      <c r="AL4174" s="77" t="e">
        <f t="shared" si="1804"/>
        <v>#VALUE!</v>
      </c>
      <c r="AN4174" s="77">
        <f t="shared" si="1782"/>
        <v>28.707996612456398</v>
      </c>
      <c r="AO4174" s="77">
        <f t="shared" si="1780"/>
        <v>27.820667974238066</v>
      </c>
      <c r="AP4174" s="77">
        <f t="shared" si="1794"/>
        <v>28.090271207667058</v>
      </c>
      <c r="AQ4174" s="77">
        <f t="shared" si="1790"/>
        <v>27.60478046731113</v>
      </c>
      <c r="AR4174" s="77">
        <f t="shared" si="1783"/>
        <v>28.331616422055344</v>
      </c>
      <c r="AT4174" s="80">
        <f t="shared" si="1784"/>
        <v>0.21383333333333329</v>
      </c>
      <c r="AU4174" s="80">
        <f t="shared" si="1781"/>
        <v>0.28703333333333336</v>
      </c>
      <c r="AV4174" s="80">
        <f t="shared" si="1795"/>
        <v>0.27597777777777788</v>
      </c>
      <c r="AW4174" s="80">
        <f t="shared" si="1791"/>
        <v>0.3133219178082195</v>
      </c>
      <c r="AX4174" s="80">
        <f t="shared" si="1785"/>
        <v>0.24679342050643427</v>
      </c>
      <c r="BA4174" s="77">
        <f t="shared" si="1786"/>
        <v>276.82938082495156</v>
      </c>
      <c r="BB4174" s="77">
        <f t="shared" si="1779"/>
        <v>252.63157894736844</v>
      </c>
      <c r="BC4174" s="77">
        <f t="shared" si="1793"/>
        <v>181.60905623827117</v>
      </c>
      <c r="BD4174" s="77">
        <f t="shared" si="1789"/>
        <v>145.52326578130041</v>
      </c>
      <c r="BE4174" s="77">
        <f t="shared" si="1787"/>
        <v>251.2769308218065</v>
      </c>
    </row>
    <row r="4175" spans="1:57" x14ac:dyDescent="0.45">
      <c r="A4175" s="6">
        <v>41063</v>
      </c>
      <c r="B4175" s="77">
        <v>202.98719</v>
      </c>
      <c r="C4175" s="77">
        <v>2.3071000000000002</v>
      </c>
      <c r="D4175" s="77">
        <v>3.536</v>
      </c>
      <c r="E4175" s="77">
        <v>231.54512</v>
      </c>
      <c r="F4175" s="77">
        <v>5.9537000000000004</v>
      </c>
      <c r="G4175" s="77">
        <v>3.5497999999999998</v>
      </c>
      <c r="H4175" s="77">
        <v>199.6602</v>
      </c>
      <c r="I4175" s="77">
        <v>2.2778</v>
      </c>
      <c r="J4175" s="77">
        <v>3.6587000000000001</v>
      </c>
      <c r="K4175" s="77">
        <v>194.43982</v>
      </c>
      <c r="L4175" s="77">
        <v>2.3007</v>
      </c>
      <c r="M4175" s="77">
        <v>3.4064999999999999</v>
      </c>
      <c r="N4175" s="77">
        <v>152.56052</v>
      </c>
      <c r="O4175" s="3">
        <v>3.31</v>
      </c>
      <c r="P4175" s="34">
        <v>3.3</v>
      </c>
      <c r="Q4175" s="77">
        <v>3.3</v>
      </c>
      <c r="R4175" s="77">
        <v>3.39</v>
      </c>
      <c r="S4175" s="77">
        <v>3.63</v>
      </c>
      <c r="T4175" s="77">
        <v>3.68</v>
      </c>
      <c r="U4175" s="77">
        <v>3.8159999999999998</v>
      </c>
      <c r="V4175" s="77">
        <v>13</v>
      </c>
      <c r="W4175" s="77">
        <v>100.2</v>
      </c>
      <c r="Y4175" s="77">
        <f t="shared" si="1796"/>
        <v>3.4050000000000002</v>
      </c>
      <c r="Z4175" s="77">
        <f t="shared" si="1797"/>
        <v>0.15999999999999992</v>
      </c>
      <c r="AA4175" s="77">
        <f t="shared" si="1798"/>
        <v>0.38000000000000034</v>
      </c>
      <c r="AC4175" s="77">
        <f t="shared" si="1799"/>
        <v>9.5729489254736677E-5</v>
      </c>
      <c r="AD4175" s="77">
        <f t="shared" si="1805"/>
        <v>2.0298718999999932</v>
      </c>
      <c r="AE4175" s="77">
        <f t="shared" si="1800"/>
        <v>9.6189209833896783E-5</v>
      </c>
      <c r="AF4175" s="77" t="e">
        <f t="shared" si="1805"/>
        <v>#VALUE!</v>
      </c>
      <c r="AG4175" s="77">
        <f t="shared" si="1801"/>
        <v>9.9178322624071669E-5</v>
      </c>
      <c r="AH4175" s="77" t="e">
        <f t="shared" si="1805"/>
        <v>#VALUE!</v>
      </c>
      <c r="AI4175" s="77">
        <f t="shared" si="1802"/>
        <v>9.2119247259825343E-5</v>
      </c>
      <c r="AJ4175" s="77" t="e">
        <f t="shared" si="1805"/>
        <v>#VALUE!</v>
      </c>
      <c r="AK4175" s="77">
        <f t="shared" si="1803"/>
        <v>9.0726327180545852E-5</v>
      </c>
      <c r="AL4175" s="77" t="e">
        <f t="shared" si="1804"/>
        <v>#VALUE!</v>
      </c>
      <c r="AN4175" s="77">
        <f t="shared" si="1782"/>
        <v>28.7437542217389</v>
      </c>
      <c r="AO4175" s="77">
        <f t="shared" si="1780"/>
        <v>27.839815886017615</v>
      </c>
      <c r="AP4175" s="77">
        <f t="shared" si="1794"/>
        <v>28.094173229452505</v>
      </c>
      <c r="AQ4175" s="77">
        <f t="shared" si="1790"/>
        <v>27.612507255375419</v>
      </c>
      <c r="AR4175" s="77">
        <f t="shared" si="1783"/>
        <v>28.357226041850243</v>
      </c>
      <c r="AT4175" s="80">
        <f t="shared" si="1784"/>
        <v>0.21083333333333337</v>
      </c>
      <c r="AU4175" s="80">
        <f t="shared" si="1781"/>
        <v>0.28536666666666671</v>
      </c>
      <c r="AV4175" s="80">
        <f t="shared" si="1795"/>
        <v>0.27533888888888902</v>
      </c>
      <c r="AW4175" s="80">
        <f t="shared" si="1791"/>
        <v>0.3120890410958907</v>
      </c>
      <c r="AX4175" s="80">
        <f t="shared" si="1785"/>
        <v>0.24455935035284354</v>
      </c>
      <c r="BA4175" s="77">
        <f t="shared" si="1786"/>
        <v>276.14138438880701</v>
      </c>
      <c r="BB4175" s="77">
        <f t="shared" si="1779"/>
        <v>253.5068446848064</v>
      </c>
      <c r="BC4175" s="77">
        <f t="shared" si="1793"/>
        <v>182.27109787957966</v>
      </c>
      <c r="BD4175" s="77">
        <f t="shared" si="1789"/>
        <v>145.77492351808803</v>
      </c>
      <c r="BE4175" s="77">
        <f t="shared" si="1787"/>
        <v>251.2420862696068</v>
      </c>
    </row>
    <row r="4176" spans="1:57" x14ac:dyDescent="0.45">
      <c r="A4176" s="6">
        <v>41064</v>
      </c>
      <c r="B4176" s="77">
        <v>203.14096000000001</v>
      </c>
      <c r="C4176" s="77">
        <v>2.3079999999999998</v>
      </c>
      <c r="D4176" s="77">
        <v>3.5078</v>
      </c>
      <c r="E4176" s="77">
        <v>232.31831</v>
      </c>
      <c r="F4176" s="77">
        <v>5.9560000000000004</v>
      </c>
      <c r="G4176" s="77">
        <v>3.4965000000000002</v>
      </c>
      <c r="H4176" s="77">
        <v>199.72769</v>
      </c>
      <c r="I4176" s="77">
        <v>2.2841</v>
      </c>
      <c r="J4176" s="77">
        <v>3.6493000000000002</v>
      </c>
      <c r="K4176" s="77">
        <v>194.6011</v>
      </c>
      <c r="L4176" s="77">
        <v>2.3001999999999998</v>
      </c>
      <c r="M4176" s="77">
        <v>3.3751000000000002</v>
      </c>
      <c r="N4176" s="77">
        <v>152.57423</v>
      </c>
      <c r="O4176" s="3">
        <v>3.28</v>
      </c>
      <c r="P4176" s="34">
        <v>3.27</v>
      </c>
      <c r="Q4176" s="77">
        <v>3.26</v>
      </c>
      <c r="R4176" s="77">
        <v>3.35</v>
      </c>
      <c r="S4176" s="77">
        <v>3.57</v>
      </c>
      <c r="T4176" s="77">
        <v>3.67</v>
      </c>
      <c r="U4176" s="77">
        <v>3.8029999999999999</v>
      </c>
      <c r="V4176" s="77">
        <v>13</v>
      </c>
      <c r="W4176" s="77">
        <v>100.2</v>
      </c>
      <c r="Y4176" s="77">
        <f t="shared" si="1796"/>
        <v>3.3624999999999998</v>
      </c>
      <c r="Z4176" s="77">
        <f t="shared" si="1797"/>
        <v>0.14500000000000002</v>
      </c>
      <c r="AA4176" s="77">
        <f t="shared" si="1798"/>
        <v>0.39999999999999991</v>
      </c>
      <c r="AC4176" s="77">
        <f t="shared" si="1799"/>
        <v>7.5753548783064062E-4</v>
      </c>
      <c r="AD4176" s="77">
        <f t="shared" si="1805"/>
        <v>2.0314095999999933</v>
      </c>
      <c r="AE4176" s="77">
        <f t="shared" si="1800"/>
        <v>3.3392627752206749E-3</v>
      </c>
      <c r="AF4176" s="77" t="e">
        <f t="shared" si="1805"/>
        <v>#VALUE!</v>
      </c>
      <c r="AG4176" s="77">
        <f t="shared" si="1801"/>
        <v>3.3802430329132882E-4</v>
      </c>
      <c r="AH4176" s="77" t="e">
        <f t="shared" si="1805"/>
        <v>#VALUE!</v>
      </c>
      <c r="AI4176" s="77">
        <f t="shared" si="1802"/>
        <v>8.2945972692227699E-4</v>
      </c>
      <c r="AJ4176" s="77" t="e">
        <f t="shared" si="1805"/>
        <v>#VALUE!</v>
      </c>
      <c r="AK4176" s="77">
        <f t="shared" si="1803"/>
        <v>8.9865975810843324E-5</v>
      </c>
      <c r="AL4176" s="77" t="e">
        <f t="shared" si="1804"/>
        <v>#VALUE!</v>
      </c>
      <c r="AN4176" s="77">
        <f t="shared" si="1782"/>
        <v>28.791339565058827</v>
      </c>
      <c r="AO4176" s="77">
        <f t="shared" si="1780"/>
        <v>27.862224396163686</v>
      </c>
      <c r="AP4176" s="77">
        <f t="shared" si="1794"/>
        <v>28.099765093769282</v>
      </c>
      <c r="AQ4176" s="77">
        <f t="shared" si="1790"/>
        <v>27.621126680892186</v>
      </c>
      <c r="AR4176" s="77">
        <f t="shared" si="1783"/>
        <v>28.390447414540368</v>
      </c>
      <c r="AT4176" s="80">
        <f t="shared" si="1784"/>
        <v>0.20733333333333334</v>
      </c>
      <c r="AU4176" s="80">
        <f t="shared" si="1781"/>
        <v>0.28353333333333336</v>
      </c>
      <c r="AV4176" s="80">
        <f t="shared" si="1795"/>
        <v>0.27453333333333341</v>
      </c>
      <c r="AW4176" s="80">
        <f t="shared" si="1791"/>
        <v>0.31089726027397285</v>
      </c>
      <c r="AX4176" s="80">
        <f t="shared" si="1785"/>
        <v>0.24198623910336237</v>
      </c>
      <c r="BA4176" s="77">
        <f t="shared" si="1786"/>
        <v>274.95188342040143</v>
      </c>
      <c r="BB4176" s="77">
        <f t="shared" si="1779"/>
        <v>254.19420437214023</v>
      </c>
      <c r="BC4176" s="77">
        <f t="shared" si="1793"/>
        <v>182.90638241659983</v>
      </c>
      <c r="BD4176" s="77">
        <f t="shared" si="1789"/>
        <v>146.01576970312789</v>
      </c>
      <c r="BE4176" s="77">
        <f t="shared" si="1787"/>
        <v>250.87830655593578</v>
      </c>
    </row>
    <row r="4177" spans="1:57" x14ac:dyDescent="0.45">
      <c r="A4177" s="6">
        <v>41065</v>
      </c>
      <c r="B4177" s="77">
        <v>203.04228000000001</v>
      </c>
      <c r="C4177" s="77">
        <v>2.3064</v>
      </c>
      <c r="D4177" s="77">
        <v>3.5329999999999999</v>
      </c>
      <c r="E4177" s="77">
        <v>231.71047999999999</v>
      </c>
      <c r="F4177" s="77">
        <v>5.9490999999999996</v>
      </c>
      <c r="G4177" s="77">
        <v>3.5413999999999999</v>
      </c>
      <c r="H4177" s="77">
        <v>199.62203</v>
      </c>
      <c r="I4177" s="77">
        <v>2.2816999999999998</v>
      </c>
      <c r="J4177" s="77">
        <v>3.6764000000000001</v>
      </c>
      <c r="K4177" s="77">
        <v>194.50867</v>
      </c>
      <c r="L4177" s="77">
        <v>2.2989000000000002</v>
      </c>
      <c r="M4177" s="77">
        <v>3.3996</v>
      </c>
      <c r="N4177" s="77">
        <v>152.58802</v>
      </c>
      <c r="O4177" s="3">
        <v>3.3</v>
      </c>
      <c r="P4177" s="34">
        <v>3.28</v>
      </c>
      <c r="Q4177" s="77">
        <v>3.28</v>
      </c>
      <c r="R4177" s="77">
        <v>3.39</v>
      </c>
      <c r="S4177" s="77">
        <v>3.62</v>
      </c>
      <c r="T4177" s="77">
        <v>3.69</v>
      </c>
      <c r="U4177" s="77">
        <v>3.83</v>
      </c>
      <c r="V4177" s="77">
        <v>13</v>
      </c>
      <c r="W4177" s="77">
        <v>100.2</v>
      </c>
      <c r="Y4177" s="77">
        <f t="shared" si="1796"/>
        <v>3.3925000000000001</v>
      </c>
      <c r="Z4177" s="77">
        <f t="shared" si="1797"/>
        <v>0.16000000000000014</v>
      </c>
      <c r="AA4177" s="77">
        <f t="shared" si="1798"/>
        <v>0.41000000000000014</v>
      </c>
      <c r="AC4177" s="77">
        <f t="shared" si="1799"/>
        <v>-4.8577106261582514E-4</v>
      </c>
      <c r="AD4177" s="77">
        <f t="shared" si="1805"/>
        <v>2.0304227999999931</v>
      </c>
      <c r="AE4177" s="77">
        <f t="shared" si="1800"/>
        <v>-2.6163671731255222E-3</v>
      </c>
      <c r="AF4177" s="77" t="e">
        <f t="shared" si="1805"/>
        <v>#VALUE!</v>
      </c>
      <c r="AG4177" s="77">
        <f t="shared" si="1801"/>
        <v>-5.2902028757251252E-4</v>
      </c>
      <c r="AH4177" s="77" t="e">
        <f t="shared" si="1805"/>
        <v>#VALUE!</v>
      </c>
      <c r="AI4177" s="77">
        <f t="shared" si="1802"/>
        <v>-4.7497162143483873E-4</v>
      </c>
      <c r="AJ4177" s="77" t="e">
        <f t="shared" si="1805"/>
        <v>#VALUE!</v>
      </c>
      <c r="AK4177" s="77">
        <f t="shared" si="1803"/>
        <v>9.0382235584662851E-5</v>
      </c>
      <c r="AL4177" s="77" t="e">
        <f t="shared" si="1804"/>
        <v>#VALUE!</v>
      </c>
      <c r="AN4177" s="77">
        <f t="shared" si="1782"/>
        <v>28.830768195818575</v>
      </c>
      <c r="AO4177" s="77">
        <f t="shared" si="1780"/>
        <v>27.882725257566683</v>
      </c>
      <c r="AP4177" s="77">
        <f t="shared" si="1794"/>
        <v>28.104766763615078</v>
      </c>
      <c r="AQ4177" s="77">
        <f t="shared" si="1790"/>
        <v>27.629124048900533</v>
      </c>
      <c r="AR4177" s="77">
        <f t="shared" si="1783"/>
        <v>28.418590647044038</v>
      </c>
      <c r="AT4177" s="80">
        <f t="shared" si="1784"/>
        <v>0.20433333333333337</v>
      </c>
      <c r="AU4177" s="80">
        <f t="shared" si="1781"/>
        <v>0.28142222222222224</v>
      </c>
      <c r="AV4177" s="80">
        <f t="shared" si="1795"/>
        <v>0.27370000000000011</v>
      </c>
      <c r="AW4177" s="80">
        <f t="shared" si="1791"/>
        <v>0.30977397260273992</v>
      </c>
      <c r="AX4177" s="80">
        <f t="shared" si="1785"/>
        <v>0.23960942299709426</v>
      </c>
      <c r="BA4177" s="77">
        <f t="shared" si="1786"/>
        <v>273.52297592997803</v>
      </c>
      <c r="BB4177" s="77">
        <f t="shared" si="1779"/>
        <v>254.76985789503465</v>
      </c>
      <c r="BC4177" s="77">
        <f t="shared" si="1793"/>
        <v>183.48997940834684</v>
      </c>
      <c r="BD4177" s="77">
        <f t="shared" si="1789"/>
        <v>146.25155267059336</v>
      </c>
      <c r="BE4177" s="77">
        <f t="shared" si="1787"/>
        <v>250.34619770116262</v>
      </c>
    </row>
    <row r="4178" spans="1:57" x14ac:dyDescent="0.45">
      <c r="A4178" s="6">
        <v>41066</v>
      </c>
      <c r="B4178" s="77">
        <v>203.06171000000001</v>
      </c>
      <c r="C4178" s="77">
        <v>2.3037000000000001</v>
      </c>
      <c r="D4178" s="77">
        <v>3.5329999999999999</v>
      </c>
      <c r="E4178" s="77">
        <v>231.73272</v>
      </c>
      <c r="F4178" s="77">
        <v>5.9465000000000003</v>
      </c>
      <c r="G4178" s="77">
        <v>3.5413999999999999</v>
      </c>
      <c r="H4178" s="77">
        <v>199.64194000000001</v>
      </c>
      <c r="I4178" s="77">
        <v>2.2789999999999999</v>
      </c>
      <c r="J4178" s="77">
        <v>3.6764000000000001</v>
      </c>
      <c r="K4178" s="77">
        <v>194.52655999999999</v>
      </c>
      <c r="L4178" s="77">
        <v>2.2961999999999998</v>
      </c>
      <c r="M4178" s="77">
        <v>3.3996</v>
      </c>
      <c r="N4178" s="77">
        <v>152.60182</v>
      </c>
      <c r="O4178" s="3">
        <v>3.3</v>
      </c>
      <c r="P4178" s="34">
        <v>3.28</v>
      </c>
      <c r="Q4178" s="77">
        <v>3.28</v>
      </c>
      <c r="R4178" s="77">
        <v>3.39</v>
      </c>
      <c r="S4178" s="77">
        <v>3.62</v>
      </c>
      <c r="T4178" s="77">
        <v>3.69</v>
      </c>
      <c r="U4178" s="77">
        <v>3.83</v>
      </c>
      <c r="V4178" s="77">
        <v>13</v>
      </c>
      <c r="W4178" s="77">
        <v>100.2</v>
      </c>
      <c r="Y4178" s="77">
        <f t="shared" si="1796"/>
        <v>3.3925000000000001</v>
      </c>
      <c r="Z4178" s="77">
        <f t="shared" si="1797"/>
        <v>0.16000000000000014</v>
      </c>
      <c r="AA4178" s="77">
        <f t="shared" si="1798"/>
        <v>0.41000000000000014</v>
      </c>
      <c r="AC4178" s="77">
        <f t="shared" si="1799"/>
        <v>9.5694354889985789E-5</v>
      </c>
      <c r="AD4178" s="77">
        <f t="shared" si="1805"/>
        <v>2.0306170999999931</v>
      </c>
      <c r="AE4178" s="77">
        <f t="shared" si="1800"/>
        <v>9.5981847691994915E-5</v>
      </c>
      <c r="AF4178" s="77" t="e">
        <f t="shared" si="1805"/>
        <v>#VALUE!</v>
      </c>
      <c r="AG4178" s="77">
        <f t="shared" si="1801"/>
        <v>9.9738490786815959E-5</v>
      </c>
      <c r="AH4178" s="77" t="e">
        <f t="shared" si="1805"/>
        <v>#VALUE!</v>
      </c>
      <c r="AI4178" s="77">
        <f t="shared" si="1802"/>
        <v>9.1975334569838196E-5</v>
      </c>
      <c r="AJ4178" s="77" t="e">
        <f t="shared" si="1805"/>
        <v>#VALUE!</v>
      </c>
      <c r="AK4178" s="77">
        <f t="shared" si="1803"/>
        <v>9.0439603318781536E-5</v>
      </c>
      <c r="AL4178" s="77" t="e">
        <f t="shared" si="1804"/>
        <v>#VALUE!</v>
      </c>
      <c r="AN4178" s="77">
        <f t="shared" si="1782"/>
        <v>28.859404197600341</v>
      </c>
      <c r="AO4178" s="77">
        <f t="shared" si="1780"/>
        <v>27.901309966502932</v>
      </c>
      <c r="AP4178" s="77">
        <f t="shared" si="1794"/>
        <v>28.109704367896668</v>
      </c>
      <c r="AQ4178" s="77">
        <f t="shared" si="1790"/>
        <v>27.63665521512203</v>
      </c>
      <c r="AR4178" s="77">
        <f t="shared" si="1783"/>
        <v>28.440294476774259</v>
      </c>
      <c r="AT4178" s="80">
        <f t="shared" si="1784"/>
        <v>0.20216666666666672</v>
      </c>
      <c r="AU4178" s="80">
        <f t="shared" si="1781"/>
        <v>0.27997777777777777</v>
      </c>
      <c r="AV4178" s="80">
        <f t="shared" si="1795"/>
        <v>0.27297777777777787</v>
      </c>
      <c r="AW4178" s="80">
        <f t="shared" si="1791"/>
        <v>0.308664383561644</v>
      </c>
      <c r="AX4178" s="80">
        <f t="shared" si="1785"/>
        <v>0.23788474470734752</v>
      </c>
      <c r="BA4178" s="77">
        <f t="shared" si="1786"/>
        <v>272.10884353741494</v>
      </c>
      <c r="BB4178" s="77">
        <f t="shared" si="1779"/>
        <v>255.27569775357364</v>
      </c>
      <c r="BC4178" s="77">
        <f t="shared" si="1793"/>
        <v>184.0641361256545</v>
      </c>
      <c r="BD4178" s="77">
        <f t="shared" si="1789"/>
        <v>146.47634106113071</v>
      </c>
      <c r="BE4178" s="77">
        <f t="shared" si="1787"/>
        <v>249.8013208367507</v>
      </c>
    </row>
    <row r="4179" spans="1:57" x14ac:dyDescent="0.45">
      <c r="A4179" s="6">
        <v>41067</v>
      </c>
      <c r="B4179" s="77">
        <v>202.99502000000001</v>
      </c>
      <c r="C4179" s="77">
        <v>2.3025000000000002</v>
      </c>
      <c r="D4179" s="77">
        <v>3.552</v>
      </c>
      <c r="E4179" s="77">
        <v>231.47968</v>
      </c>
      <c r="F4179" s="77">
        <v>5.9420999999999999</v>
      </c>
      <c r="G4179" s="77">
        <v>3.5613999999999999</v>
      </c>
      <c r="H4179" s="77">
        <v>199.58375000000001</v>
      </c>
      <c r="I4179" s="77">
        <v>2.2839999999999998</v>
      </c>
      <c r="J4179" s="77">
        <v>3.6930000000000001</v>
      </c>
      <c r="K4179" s="77">
        <v>194.47125</v>
      </c>
      <c r="L4179" s="77">
        <v>2.2932999999999999</v>
      </c>
      <c r="M4179" s="77">
        <v>3.4159000000000002</v>
      </c>
      <c r="N4179" s="77">
        <v>152.6157</v>
      </c>
      <c r="O4179" s="3">
        <v>3.32</v>
      </c>
      <c r="P4179" s="34">
        <v>3.2930000000000001</v>
      </c>
      <c r="Q4179" s="77">
        <v>3.29</v>
      </c>
      <c r="R4179" s="77">
        <v>3.41</v>
      </c>
      <c r="S4179" s="77">
        <v>3.64</v>
      </c>
      <c r="T4179" s="77">
        <v>3.7029999999999998</v>
      </c>
      <c r="U4179" s="77">
        <v>3.843</v>
      </c>
      <c r="V4179" s="77">
        <v>13</v>
      </c>
      <c r="W4179" s="77">
        <v>100.2</v>
      </c>
      <c r="Y4179" s="77">
        <f t="shared" si="1796"/>
        <v>3.4082500000000002</v>
      </c>
      <c r="Z4179" s="77">
        <f t="shared" si="1797"/>
        <v>0.16000000000000014</v>
      </c>
      <c r="AA4179" s="77">
        <f t="shared" si="1798"/>
        <v>0.4099999999999997</v>
      </c>
      <c r="AC4179" s="77">
        <f t="shared" si="1799"/>
        <v>-3.2842233033492096E-4</v>
      </c>
      <c r="AD4179" s="77">
        <f t="shared" si="1805"/>
        <v>2.0299501999999929</v>
      </c>
      <c r="AE4179" s="77">
        <f t="shared" si="1800"/>
        <v>-1.0919476541767503E-3</v>
      </c>
      <c r="AF4179" s="77" t="e">
        <f t="shared" si="1805"/>
        <v>#VALUE!</v>
      </c>
      <c r="AG4179" s="77">
        <f t="shared" si="1801"/>
        <v>-2.914718220029533E-4</v>
      </c>
      <c r="AH4179" s="77" t="e">
        <f t="shared" si="1805"/>
        <v>#VALUE!</v>
      </c>
      <c r="AI4179" s="77">
        <f t="shared" si="1802"/>
        <v>-2.8433135300387491E-4</v>
      </c>
      <c r="AJ4179" s="77" t="e">
        <f t="shared" si="1805"/>
        <v>#VALUE!</v>
      </c>
      <c r="AK4179" s="77">
        <f t="shared" si="1803"/>
        <v>9.0955664880043585E-5</v>
      </c>
      <c r="AL4179" s="77" t="e">
        <f t="shared" si="1804"/>
        <v>#VALUE!</v>
      </c>
      <c r="AN4179" s="77">
        <f t="shared" si="1782"/>
        <v>28.887679885989957</v>
      </c>
      <c r="AO4179" s="77">
        <f t="shared" si="1780"/>
        <v>27.919204923086472</v>
      </c>
      <c r="AP4179" s="77">
        <f t="shared" si="1794"/>
        <v>28.113952095387496</v>
      </c>
      <c r="AQ4179" s="77">
        <f t="shared" si="1790"/>
        <v>27.64380839281171</v>
      </c>
      <c r="AR4179" s="77">
        <f t="shared" si="1783"/>
        <v>28.461502402244207</v>
      </c>
      <c r="AT4179" s="80">
        <f t="shared" si="1784"/>
        <v>0.20033333333333334</v>
      </c>
      <c r="AU4179" s="80">
        <f t="shared" si="1781"/>
        <v>0.27858888888888883</v>
      </c>
      <c r="AV4179" s="80">
        <f t="shared" si="1795"/>
        <v>0.27247777777777793</v>
      </c>
      <c r="AW4179" s="80">
        <f t="shared" si="1791"/>
        <v>0.30740410958904124</v>
      </c>
      <c r="AX4179" s="80">
        <f t="shared" si="1785"/>
        <v>0.23638048982980486</v>
      </c>
      <c r="BA4179" s="77">
        <f t="shared" si="1786"/>
        <v>270.63599458727998</v>
      </c>
      <c r="BB4179" s="77">
        <f t="shared" si="1779"/>
        <v>255.71087623593581</v>
      </c>
      <c r="BC4179" s="77">
        <f t="shared" si="1793"/>
        <v>184.64189729807364</v>
      </c>
      <c r="BD4179" s="77">
        <f t="shared" si="1789"/>
        <v>146.68826132212334</v>
      </c>
      <c r="BE4179" s="77">
        <f t="shared" si="1787"/>
        <v>249.20505207633269</v>
      </c>
    </row>
    <row r="4180" spans="1:57" x14ac:dyDescent="0.45">
      <c r="A4180" s="6">
        <v>41068</v>
      </c>
      <c r="B4180" s="77">
        <v>203.21764999999999</v>
      </c>
      <c r="C4180" s="77">
        <v>2.3029000000000002</v>
      </c>
      <c r="D4180" s="77">
        <v>3.5097</v>
      </c>
      <c r="E4180" s="77">
        <v>232.40642</v>
      </c>
      <c r="F4180" s="77">
        <v>5.9451999999999998</v>
      </c>
      <c r="G4180" s="77">
        <v>3.4965000000000002</v>
      </c>
      <c r="H4180" s="77">
        <v>199.74153999999999</v>
      </c>
      <c r="I4180" s="77">
        <v>2.2827000000000002</v>
      </c>
      <c r="J4180" s="77">
        <v>3.6629</v>
      </c>
      <c r="K4180" s="77">
        <v>194.69937999999999</v>
      </c>
      <c r="L4180" s="77">
        <v>2.2917000000000001</v>
      </c>
      <c r="M4180" s="77">
        <v>3.3690000000000002</v>
      </c>
      <c r="N4180" s="77">
        <v>152.62953999999999</v>
      </c>
      <c r="O4180" s="3">
        <v>3.31</v>
      </c>
      <c r="P4180" s="34">
        <v>3.25</v>
      </c>
      <c r="Q4180" s="77">
        <v>3.25</v>
      </c>
      <c r="R4180" s="77">
        <v>3.35</v>
      </c>
      <c r="S4180" s="77">
        <v>3.57</v>
      </c>
      <c r="T4180" s="77">
        <v>3.6760000000000002</v>
      </c>
      <c r="U4180" s="77">
        <v>3.81</v>
      </c>
      <c r="V4180" s="77">
        <v>13</v>
      </c>
      <c r="W4180" s="77">
        <v>100.2</v>
      </c>
      <c r="Y4180" s="77">
        <f t="shared" si="1796"/>
        <v>3.355</v>
      </c>
      <c r="Z4180" s="77">
        <f t="shared" si="1797"/>
        <v>0.12999999999999989</v>
      </c>
      <c r="AA4180" s="77">
        <f t="shared" si="1798"/>
        <v>0.42600000000000016</v>
      </c>
      <c r="AC4180" s="77">
        <f t="shared" si="1799"/>
        <v>1.0967264123029619E-3</v>
      </c>
      <c r="AD4180" s="77">
        <f t="shared" si="1805"/>
        <v>2.0321764999999927</v>
      </c>
      <c r="AE4180" s="77">
        <f t="shared" si="1800"/>
        <v>4.003547957211584E-3</v>
      </c>
      <c r="AF4180" s="77" t="e">
        <f t="shared" si="1805"/>
        <v>#VALUE!</v>
      </c>
      <c r="AG4180" s="77">
        <f t="shared" si="1801"/>
        <v>7.9059542673176608E-4</v>
      </c>
      <c r="AH4180" s="77" t="e">
        <f t="shared" si="1805"/>
        <v>#VALUE!</v>
      </c>
      <c r="AI4180" s="77">
        <f t="shared" si="1802"/>
        <v>1.1730782827794606E-3</v>
      </c>
      <c r="AJ4180" s="77" t="e">
        <f t="shared" si="1805"/>
        <v>#VALUE!</v>
      </c>
      <c r="AK4180" s="77">
        <f t="shared" si="1803"/>
        <v>9.0685296466830323E-5</v>
      </c>
      <c r="AL4180" s="77" t="e">
        <f t="shared" si="1804"/>
        <v>#VALUE!</v>
      </c>
      <c r="AN4180" s="77">
        <f t="shared" si="1782"/>
        <v>28.927582208572691</v>
      </c>
      <c r="AO4180" s="77">
        <f t="shared" si="1780"/>
        <v>27.941741469037066</v>
      </c>
      <c r="AP4180" s="77">
        <f t="shared" si="1794"/>
        <v>28.120540258068427</v>
      </c>
      <c r="AQ4180" s="77">
        <f t="shared" si="1790"/>
        <v>27.653054923891602</v>
      </c>
      <c r="AR4180" s="77">
        <f t="shared" si="1783"/>
        <v>28.490732318872347</v>
      </c>
      <c r="AT4180" s="80">
        <f t="shared" si="1784"/>
        <v>0.19733333333333336</v>
      </c>
      <c r="AU4180" s="80">
        <f t="shared" si="1781"/>
        <v>0.27686666666666659</v>
      </c>
      <c r="AV4180" s="80">
        <f t="shared" si="1795"/>
        <v>0.27195000000000014</v>
      </c>
      <c r="AW4180" s="80">
        <f t="shared" si="1791"/>
        <v>0.30645890410958915</v>
      </c>
      <c r="AX4180" s="80">
        <f t="shared" si="1785"/>
        <v>0.23415949564134494</v>
      </c>
      <c r="BA4180" s="77">
        <f t="shared" si="1786"/>
        <v>268.96180742334582</v>
      </c>
      <c r="BB4180" s="77">
        <f t="shared" si="1779"/>
        <v>256.03095129722334</v>
      </c>
      <c r="BC4180" s="77">
        <f t="shared" si="1793"/>
        <v>185.19280628832465</v>
      </c>
      <c r="BD4180" s="77">
        <f t="shared" si="1789"/>
        <v>146.88542534397342</v>
      </c>
      <c r="BE4180" s="77">
        <f t="shared" si="1787"/>
        <v>248.46323823056534</v>
      </c>
    </row>
    <row r="4181" spans="1:57" x14ac:dyDescent="0.45">
      <c r="A4181" s="6">
        <v>41069</v>
      </c>
      <c r="B4181" s="77">
        <v>203.23696000000001</v>
      </c>
      <c r="C4181" s="77">
        <v>2.3001999999999998</v>
      </c>
      <c r="D4181" s="77">
        <v>3.5097</v>
      </c>
      <c r="E4181" s="77">
        <v>232.42846</v>
      </c>
      <c r="F4181" s="77">
        <v>5.9424999999999999</v>
      </c>
      <c r="G4181" s="77">
        <v>3.4965000000000002</v>
      </c>
      <c r="H4181" s="77">
        <v>199.76138</v>
      </c>
      <c r="I4181" s="77">
        <v>2.2799999999999998</v>
      </c>
      <c r="J4181" s="77">
        <v>3.6629</v>
      </c>
      <c r="K4181" s="77">
        <v>194.71713</v>
      </c>
      <c r="L4181" s="77">
        <v>2.2890000000000001</v>
      </c>
      <c r="M4181" s="77">
        <v>3.3690000000000002</v>
      </c>
      <c r="N4181" s="77">
        <v>152.64338000000001</v>
      </c>
      <c r="O4181" s="3">
        <v>3.31</v>
      </c>
      <c r="P4181" s="34">
        <v>3.25</v>
      </c>
      <c r="Q4181" s="77">
        <v>3.25</v>
      </c>
      <c r="R4181" s="77">
        <v>3.35</v>
      </c>
      <c r="S4181" s="77">
        <v>3.57</v>
      </c>
      <c r="T4181" s="77">
        <v>3.6760000000000002</v>
      </c>
      <c r="U4181" s="77">
        <v>3.81</v>
      </c>
      <c r="V4181" s="77">
        <v>13</v>
      </c>
      <c r="W4181" s="77">
        <v>100.2</v>
      </c>
      <c r="Y4181" s="77">
        <f t="shared" si="1796"/>
        <v>3.355</v>
      </c>
      <c r="Z4181" s="77">
        <f t="shared" si="1797"/>
        <v>0.12999999999999989</v>
      </c>
      <c r="AA4181" s="77">
        <f t="shared" si="1798"/>
        <v>0.42600000000000016</v>
      </c>
      <c r="AC4181" s="77">
        <f t="shared" si="1799"/>
        <v>9.5021273988749044E-5</v>
      </c>
      <c r="AD4181" s="77">
        <f t="shared" si="1805"/>
        <v>2.0323695999999929</v>
      </c>
      <c r="AE4181" s="77">
        <f t="shared" si="1800"/>
        <v>9.4833869047183939E-5</v>
      </c>
      <c r="AF4181" s="77" t="e">
        <f t="shared" si="1805"/>
        <v>#VALUE!</v>
      </c>
      <c r="AG4181" s="77">
        <f t="shared" si="1801"/>
        <v>9.9328362042294671E-5</v>
      </c>
      <c r="AH4181" s="77" t="e">
        <f t="shared" si="1805"/>
        <v>#VALUE!</v>
      </c>
      <c r="AI4181" s="77">
        <f t="shared" si="1802"/>
        <v>9.1166186559021867E-5</v>
      </c>
      <c r="AJ4181" s="77" t="e">
        <f t="shared" si="1805"/>
        <v>#VALUE!</v>
      </c>
      <c r="AK4181" s="77">
        <f t="shared" si="1803"/>
        <v>9.0677073389722196E-5</v>
      </c>
      <c r="AL4181" s="77" t="e">
        <f t="shared" si="1804"/>
        <v>#VALUE!</v>
      </c>
      <c r="AN4181" s="77">
        <f t="shared" si="1782"/>
        <v>28.973889696401926</v>
      </c>
      <c r="AO4181" s="77">
        <f t="shared" si="1780"/>
        <v>27.964314427644283</v>
      </c>
      <c r="AP4181" s="77">
        <f t="shared" si="1794"/>
        <v>28.127417199915598</v>
      </c>
      <c r="AQ4181" s="77">
        <f t="shared" si="1790"/>
        <v>27.663534118800865</v>
      </c>
      <c r="AR4181" s="77">
        <f t="shared" si="1783"/>
        <v>28.523561301874384</v>
      </c>
      <c r="AT4181" s="80">
        <f t="shared" si="1784"/>
        <v>0.19366666666666668</v>
      </c>
      <c r="AU4181" s="80">
        <f t="shared" si="1781"/>
        <v>0.27514444444444436</v>
      </c>
      <c r="AV4181" s="80">
        <f t="shared" si="1795"/>
        <v>0.2713944444444446</v>
      </c>
      <c r="AW4181" s="80">
        <f t="shared" si="1791"/>
        <v>0.30551369863013705</v>
      </c>
      <c r="AX4181" s="80">
        <f t="shared" si="1785"/>
        <v>0.2315710772104608</v>
      </c>
      <c r="BA4181" s="77">
        <f t="shared" si="1786"/>
        <v>267.21296873608259</v>
      </c>
      <c r="BB4181" s="77">
        <f t="shared" si="1779"/>
        <v>256.3518286430442</v>
      </c>
      <c r="BC4181" s="77">
        <f t="shared" si="1793"/>
        <v>185.74701256888122</v>
      </c>
      <c r="BD4181" s="77">
        <f t="shared" si="1789"/>
        <v>147.07897133370398</v>
      </c>
      <c r="BE4181" s="77">
        <f t="shared" si="1787"/>
        <v>247.68120935143659</v>
      </c>
    </row>
    <row r="4182" spans="1:57" x14ac:dyDescent="0.45">
      <c r="A4182" s="6">
        <v>41070</v>
      </c>
      <c r="B4182" s="77">
        <v>203.25622000000001</v>
      </c>
      <c r="C4182" s="77">
        <v>2.2974999999999999</v>
      </c>
      <c r="D4182" s="77">
        <v>3.5097</v>
      </c>
      <c r="E4182" s="77">
        <v>232.45008999999999</v>
      </c>
      <c r="F4182" s="77">
        <v>5.9398999999999997</v>
      </c>
      <c r="G4182" s="77">
        <v>3.4965000000000002</v>
      </c>
      <c r="H4182" s="77">
        <v>199.78121999999999</v>
      </c>
      <c r="I4182" s="77">
        <v>2.2772999999999999</v>
      </c>
      <c r="J4182" s="77">
        <v>3.6629</v>
      </c>
      <c r="K4182" s="77">
        <v>194.73479</v>
      </c>
      <c r="L4182" s="77">
        <v>2.2864</v>
      </c>
      <c r="M4182" s="77">
        <v>3.3690000000000002</v>
      </c>
      <c r="N4182" s="77">
        <v>152.65722</v>
      </c>
      <c r="O4182" s="3">
        <v>3.31</v>
      </c>
      <c r="P4182" s="34">
        <v>3.25</v>
      </c>
      <c r="Q4182" s="77">
        <v>3.25</v>
      </c>
      <c r="R4182" s="77">
        <v>3.35</v>
      </c>
      <c r="S4182" s="77">
        <v>3.57</v>
      </c>
      <c r="T4182" s="77">
        <v>3.6760000000000002</v>
      </c>
      <c r="U4182" s="77">
        <v>3.81</v>
      </c>
      <c r="V4182" s="77">
        <v>13</v>
      </c>
      <c r="W4182" s="77">
        <v>100.2</v>
      </c>
      <c r="Y4182" s="77">
        <f t="shared" si="1796"/>
        <v>3.355</v>
      </c>
      <c r="Z4182" s="77">
        <f t="shared" si="1797"/>
        <v>0.12999999999999989</v>
      </c>
      <c r="AA4182" s="77">
        <f t="shared" si="1798"/>
        <v>0.42600000000000016</v>
      </c>
      <c r="AC4182" s="77">
        <f t="shared" si="1799"/>
        <v>9.4766227560105776E-5</v>
      </c>
      <c r="AD4182" s="77">
        <f t="shared" si="1805"/>
        <v>2.0325621999999925</v>
      </c>
      <c r="AE4182" s="77">
        <f t="shared" si="1800"/>
        <v>9.306089280114449E-5</v>
      </c>
      <c r="AF4182" s="77" t="e">
        <f t="shared" si="1805"/>
        <v>#VALUE!</v>
      </c>
      <c r="AG4182" s="77">
        <f t="shared" si="1801"/>
        <v>9.9318496898481712E-5</v>
      </c>
      <c r="AH4182" s="77" t="e">
        <f t="shared" si="1805"/>
        <v>#VALUE!</v>
      </c>
      <c r="AI4182" s="77">
        <f t="shared" si="1802"/>
        <v>9.0695667094076171E-5</v>
      </c>
      <c r="AJ4182" s="77" t="e">
        <f t="shared" si="1805"/>
        <v>#VALUE!</v>
      </c>
      <c r="AK4182" s="77">
        <f t="shared" si="1803"/>
        <v>9.0668851803421546E-5</v>
      </c>
      <c r="AL4182" s="77" t="e">
        <f t="shared" si="1804"/>
        <v>#VALUE!</v>
      </c>
      <c r="AN4182" s="77">
        <f t="shared" si="1782"/>
        <v>29.010313166330626</v>
      </c>
      <c r="AO4182" s="77">
        <f t="shared" si="1780"/>
        <v>27.98540094917152</v>
      </c>
      <c r="AP4182" s="77">
        <f t="shared" si="1794"/>
        <v>28.133385067502513</v>
      </c>
      <c r="AQ4182" s="77">
        <f t="shared" si="1790"/>
        <v>27.674021258955683</v>
      </c>
      <c r="AR4182" s="77">
        <f t="shared" si="1783"/>
        <v>28.550470006929991</v>
      </c>
      <c r="AT4182" s="80">
        <f t="shared" si="1784"/>
        <v>0.19083333333333335</v>
      </c>
      <c r="AU4182" s="80">
        <f t="shared" si="1781"/>
        <v>0.27325555555555542</v>
      </c>
      <c r="AV4182" s="80">
        <f t="shared" si="1795"/>
        <v>0.27083888888888902</v>
      </c>
      <c r="AW4182" s="80">
        <f t="shared" si="1791"/>
        <v>0.30467808219178094</v>
      </c>
      <c r="AX4182" s="80">
        <f t="shared" si="1785"/>
        <v>0.2293967310087173</v>
      </c>
      <c r="BA4182" s="77">
        <f t="shared" si="1786"/>
        <v>265.55722758254399</v>
      </c>
      <c r="BB4182" s="77">
        <f t="shared" si="1779"/>
        <v>256.64423405954125</v>
      </c>
      <c r="BC4182" s="77">
        <f t="shared" si="1793"/>
        <v>186.33733268460335</v>
      </c>
      <c r="BD4182" s="77">
        <f t="shared" si="1789"/>
        <v>147.27302805450307</v>
      </c>
      <c r="BE4182" s="77">
        <f t="shared" si="1787"/>
        <v>246.94714370254948</v>
      </c>
    </row>
    <row r="4183" spans="1:57" x14ac:dyDescent="0.45">
      <c r="A4183" s="6">
        <v>41071</v>
      </c>
      <c r="B4183" s="77">
        <v>203.00402</v>
      </c>
      <c r="C4183" s="77">
        <v>2.3279999999999998</v>
      </c>
      <c r="D4183" s="77">
        <v>3.5815000000000001</v>
      </c>
      <c r="E4183" s="77">
        <v>231.29376999999999</v>
      </c>
      <c r="F4183" s="77">
        <v>5.9904999999999999</v>
      </c>
      <c r="G4183" s="77">
        <v>3.5813999999999999</v>
      </c>
      <c r="H4183" s="77">
        <v>199.57289</v>
      </c>
      <c r="I4183" s="77">
        <v>2.2852000000000001</v>
      </c>
      <c r="J4183" s="77">
        <v>3.7176</v>
      </c>
      <c r="K4183" s="77">
        <v>194.47685000000001</v>
      </c>
      <c r="L4183" s="77">
        <v>2.3319000000000001</v>
      </c>
      <c r="M4183" s="77">
        <v>3.4384000000000001</v>
      </c>
      <c r="N4183" s="77">
        <v>152.67111</v>
      </c>
      <c r="O4183" s="3">
        <v>3.32</v>
      </c>
      <c r="P4183" s="34">
        <v>3.31</v>
      </c>
      <c r="Q4183" s="77">
        <v>3.32</v>
      </c>
      <c r="R4183" s="77">
        <v>3.44</v>
      </c>
      <c r="S4183" s="77">
        <v>3.66</v>
      </c>
      <c r="T4183" s="77">
        <v>3.7229999999999999</v>
      </c>
      <c r="U4183" s="77">
        <v>3.87</v>
      </c>
      <c r="V4183" s="77">
        <v>13</v>
      </c>
      <c r="W4183" s="77">
        <v>100.2</v>
      </c>
      <c r="Y4183" s="77">
        <f t="shared" si="1796"/>
        <v>3.4325000000000001</v>
      </c>
      <c r="Z4183" s="77">
        <f t="shared" si="1797"/>
        <v>0.17000000000000015</v>
      </c>
      <c r="AA4183" s="77">
        <f t="shared" si="1798"/>
        <v>0.41299999999999981</v>
      </c>
      <c r="AC4183" s="77">
        <f t="shared" si="1799"/>
        <v>-1.2407984365743197E-3</v>
      </c>
      <c r="AD4183" s="77">
        <f t="shared" ref="AD4183:AJ4198" si="1806">AD4182*(1+AC4183)</f>
        <v>2.0300401999999926</v>
      </c>
      <c r="AE4183" s="77">
        <f t="shared" si="1800"/>
        <v>-4.9744872114266814E-3</v>
      </c>
      <c r="AF4183" s="77" t="e">
        <f t="shared" si="1806"/>
        <v>#VALUE!</v>
      </c>
      <c r="AG4183" s="77">
        <f t="shared" si="1801"/>
        <v>-1.042790708756236E-3</v>
      </c>
      <c r="AH4183" s="77" t="e">
        <f t="shared" si="1806"/>
        <v>#VALUE!</v>
      </c>
      <c r="AI4183" s="77">
        <f t="shared" si="1802"/>
        <v>-1.324570714868134E-3</v>
      </c>
      <c r="AJ4183" s="77" t="e">
        <f t="shared" si="1806"/>
        <v>#VALUE!</v>
      </c>
      <c r="AK4183" s="77">
        <f t="shared" si="1803"/>
        <v>9.0988162892102764E-5</v>
      </c>
      <c r="AL4183" s="77" t="e">
        <f t="shared" si="1804"/>
        <v>#VALUE!</v>
      </c>
      <c r="AN4183" s="77">
        <f t="shared" si="1782"/>
        <v>29.025048616956422</v>
      </c>
      <c r="AO4183" s="77">
        <f t="shared" si="1780"/>
        <v>27.999984444453091</v>
      </c>
      <c r="AP4183" s="77">
        <f t="shared" si="1794"/>
        <v>28.13547386976477</v>
      </c>
      <c r="AQ4183" s="77">
        <f t="shared" si="1790"/>
        <v>27.682889092486644</v>
      </c>
      <c r="AR4183" s="77">
        <f t="shared" si="1783"/>
        <v>28.563172762362569</v>
      </c>
      <c r="AT4183" s="80">
        <f t="shared" si="1784"/>
        <v>0.18933333333333335</v>
      </c>
      <c r="AU4183" s="80">
        <f t="shared" si="1781"/>
        <v>0.271811111111111</v>
      </c>
      <c r="AV4183" s="80">
        <f t="shared" si="1795"/>
        <v>0.2702277777777779</v>
      </c>
      <c r="AW4183" s="80">
        <f t="shared" si="1791"/>
        <v>0.30376027397260286</v>
      </c>
      <c r="AX4183" s="80">
        <f t="shared" si="1785"/>
        <v>0.2280595579078456</v>
      </c>
      <c r="BA4183" s="77">
        <f t="shared" si="1786"/>
        <v>264.22406200457988</v>
      </c>
      <c r="BB4183" s="77">
        <f t="shared" si="1779"/>
        <v>256.9373072970194</v>
      </c>
      <c r="BC4183" s="77">
        <f t="shared" si="1793"/>
        <v>186.98190430681657</v>
      </c>
      <c r="BD4183" s="77">
        <f t="shared" si="1789"/>
        <v>147.47534333472052</v>
      </c>
      <c r="BE4183" s="77">
        <f t="shared" si="1787"/>
        <v>246.39698382237478</v>
      </c>
    </row>
    <row r="4184" spans="1:57" x14ac:dyDescent="0.45">
      <c r="A4184" s="6">
        <v>41072</v>
      </c>
      <c r="B4184" s="77">
        <v>203.14464000000001</v>
      </c>
      <c r="C4184" s="77">
        <v>2.3264999999999998</v>
      </c>
      <c r="D4184" s="77">
        <v>3.5564</v>
      </c>
      <c r="E4184" s="77">
        <v>231.75755000000001</v>
      </c>
      <c r="F4184" s="77">
        <v>5.9908999999999999</v>
      </c>
      <c r="G4184" s="77">
        <v>3.5503999999999998</v>
      </c>
      <c r="H4184" s="77">
        <v>199.73188999999999</v>
      </c>
      <c r="I4184" s="77">
        <v>2.2848999999999999</v>
      </c>
      <c r="J4184" s="77">
        <v>3.6876000000000002</v>
      </c>
      <c r="K4184" s="77">
        <v>194.61546000000001</v>
      </c>
      <c r="L4184" s="77">
        <v>2.3304999999999998</v>
      </c>
      <c r="M4184" s="77">
        <v>3.4117999999999999</v>
      </c>
      <c r="N4184" s="77">
        <v>152.68494999999999</v>
      </c>
      <c r="O4184" s="3">
        <v>3.31</v>
      </c>
      <c r="P4184" s="34">
        <v>3.28</v>
      </c>
      <c r="Q4184" s="77">
        <v>3.29</v>
      </c>
      <c r="R4184" s="77">
        <v>3.41</v>
      </c>
      <c r="S4184" s="77">
        <v>3.62</v>
      </c>
      <c r="T4184" s="77">
        <v>3.6960000000000002</v>
      </c>
      <c r="U4184" s="77">
        <v>3.84</v>
      </c>
      <c r="V4184" s="77">
        <v>13</v>
      </c>
      <c r="W4184" s="77">
        <v>100.2</v>
      </c>
      <c r="Y4184" s="77">
        <f t="shared" si="1796"/>
        <v>3.4000000000000004</v>
      </c>
      <c r="Z4184" s="77">
        <f t="shared" si="1797"/>
        <v>0.15500000000000003</v>
      </c>
      <c r="AA4184" s="77">
        <f t="shared" si="1798"/>
        <v>0.41600000000000037</v>
      </c>
      <c r="AC4184" s="77">
        <f t="shared" si="1799"/>
        <v>6.9269564218488178E-4</v>
      </c>
      <c r="AD4184" s="77">
        <f t="shared" si="1806"/>
        <v>2.0314463999999925</v>
      </c>
      <c r="AE4184" s="77">
        <f t="shared" si="1800"/>
        <v>2.0051556079525579E-3</v>
      </c>
      <c r="AF4184" s="77" t="e">
        <f t="shared" si="1806"/>
        <v>#VALUE!</v>
      </c>
      <c r="AG4184" s="77">
        <f t="shared" si="1801"/>
        <v>7.9670139566556664E-4</v>
      </c>
      <c r="AH4184" s="77" t="e">
        <f t="shared" si="1806"/>
        <v>#VALUE!</v>
      </c>
      <c r="AI4184" s="77">
        <f t="shared" si="1802"/>
        <v>7.1273264658500146E-4</v>
      </c>
      <c r="AJ4184" s="77" t="e">
        <f t="shared" si="1806"/>
        <v>#VALUE!</v>
      </c>
      <c r="AK4184" s="77">
        <f t="shared" si="1803"/>
        <v>9.0652383414102644E-5</v>
      </c>
      <c r="AL4184" s="77" t="e">
        <f t="shared" si="1804"/>
        <v>#VALUE!</v>
      </c>
      <c r="AN4184" s="77">
        <f t="shared" si="1782"/>
        <v>29.048937777175272</v>
      </c>
      <c r="AO4184" s="77">
        <f t="shared" si="1780"/>
        <v>28.02025241577385</v>
      </c>
      <c r="AP4184" s="77">
        <f t="shared" si="1794"/>
        <v>28.13866263971136</v>
      </c>
      <c r="AQ4184" s="77">
        <f t="shared" si="1790"/>
        <v>27.692708054746593</v>
      </c>
      <c r="AR4184" s="77">
        <f t="shared" si="1783"/>
        <v>28.582611990664869</v>
      </c>
      <c r="AT4184" s="80">
        <f t="shared" si="1784"/>
        <v>0.18733333333333338</v>
      </c>
      <c r="AU4184" s="80">
        <f t="shared" si="1781"/>
        <v>0.26992222222222212</v>
      </c>
      <c r="AV4184" s="80">
        <f t="shared" si="1795"/>
        <v>0.26945000000000013</v>
      </c>
      <c r="AW4184" s="80">
        <f t="shared" si="1791"/>
        <v>0.30288356164383579</v>
      </c>
      <c r="AX4184" s="80">
        <f t="shared" si="1785"/>
        <v>0.22630758613532587</v>
      </c>
      <c r="BA4184" s="77">
        <f t="shared" si="1786"/>
        <v>262.83511477133339</v>
      </c>
      <c r="BB4184" s="77">
        <f t="shared" si="1779"/>
        <v>257.13551041398807</v>
      </c>
      <c r="BC4184" s="77">
        <f t="shared" si="1793"/>
        <v>187.63877451031493</v>
      </c>
      <c r="BD4184" s="77">
        <f t="shared" si="1789"/>
        <v>147.67642275107013</v>
      </c>
      <c r="BE4184" s="77">
        <f t="shared" si="1787"/>
        <v>245.79214481917933</v>
      </c>
    </row>
    <row r="4185" spans="1:57" x14ac:dyDescent="0.45">
      <c r="A4185" s="6">
        <v>41073</v>
      </c>
      <c r="B4185" s="77">
        <v>203.11166</v>
      </c>
      <c r="C4185" s="77">
        <v>2.3243999999999998</v>
      </c>
      <c r="D4185" s="77">
        <v>3.5674999999999999</v>
      </c>
      <c r="E4185" s="77">
        <v>231.59834000000001</v>
      </c>
      <c r="F4185" s="77">
        <v>5.9869000000000003</v>
      </c>
      <c r="G4185" s="77">
        <v>3.5630000000000002</v>
      </c>
      <c r="H4185" s="77">
        <v>199.71527</v>
      </c>
      <c r="I4185" s="77">
        <v>2.2871999999999999</v>
      </c>
      <c r="J4185" s="77">
        <v>3.6966999999999999</v>
      </c>
      <c r="K4185" s="77">
        <v>194.58763999999999</v>
      </c>
      <c r="L4185" s="77">
        <v>2.3279999999999998</v>
      </c>
      <c r="M4185" s="77">
        <v>3.4218999999999999</v>
      </c>
      <c r="N4185" s="77">
        <v>152.69880000000001</v>
      </c>
      <c r="O4185" s="3">
        <v>3.31</v>
      </c>
      <c r="P4185" s="34">
        <v>3.29</v>
      </c>
      <c r="Q4185" s="77">
        <v>3.3029999999999999</v>
      </c>
      <c r="R4185" s="77">
        <v>3.42</v>
      </c>
      <c r="S4185" s="77">
        <v>3.64</v>
      </c>
      <c r="T4185" s="77">
        <v>3.706</v>
      </c>
      <c r="U4185" s="77">
        <v>3.8530000000000002</v>
      </c>
      <c r="V4185" s="77">
        <v>13</v>
      </c>
      <c r="W4185" s="77">
        <v>100.2</v>
      </c>
      <c r="Y4185" s="77">
        <f t="shared" si="1796"/>
        <v>3.4132500000000001</v>
      </c>
      <c r="Z4185" s="77">
        <f t="shared" si="1797"/>
        <v>0.16500000000000004</v>
      </c>
      <c r="AA4185" s="77">
        <f t="shared" si="1798"/>
        <v>0.41599999999999993</v>
      </c>
      <c r="AC4185" s="77">
        <f t="shared" si="1799"/>
        <v>-1.6234737967990576E-4</v>
      </c>
      <c r="AD4185" s="77">
        <f t="shared" si="1806"/>
        <v>2.0311165999999923</v>
      </c>
      <c r="AE4185" s="77">
        <f t="shared" si="1800"/>
        <v>-6.8696791107780708E-4</v>
      </c>
      <c r="AF4185" s="77" t="e">
        <f t="shared" si="1806"/>
        <v>#VALUE!</v>
      </c>
      <c r="AG4185" s="77">
        <f t="shared" si="1801"/>
        <v>-8.3211549242290239E-5</v>
      </c>
      <c r="AH4185" s="77" t="e">
        <f t="shared" si="1806"/>
        <v>#VALUE!</v>
      </c>
      <c r="AI4185" s="77">
        <f t="shared" si="1802"/>
        <v>-1.4294856122953892E-4</v>
      </c>
      <c r="AJ4185" s="77" t="e">
        <f t="shared" si="1806"/>
        <v>#VALUE!</v>
      </c>
      <c r="AK4185" s="77">
        <f t="shared" si="1803"/>
        <v>9.0709660644394674E-5</v>
      </c>
      <c r="AL4185" s="77" t="e">
        <f t="shared" si="1804"/>
        <v>#VALUE!</v>
      </c>
      <c r="AN4185" s="77">
        <f t="shared" si="1782"/>
        <v>29.07335935398994</v>
      </c>
      <c r="AO4185" s="77">
        <f t="shared" si="1780"/>
        <v>28.044416123046435</v>
      </c>
      <c r="AP4185" s="77">
        <f t="shared" si="1794"/>
        <v>28.141412159513315</v>
      </c>
      <c r="AQ4185" s="77">
        <f t="shared" si="1790"/>
        <v>27.702675907722774</v>
      </c>
      <c r="AR4185" s="77">
        <f t="shared" si="1783"/>
        <v>28.603350971473663</v>
      </c>
      <c r="AT4185" s="80">
        <f t="shared" si="1784"/>
        <v>0.18550000000000003</v>
      </c>
      <c r="AU4185" s="80">
        <f t="shared" si="1781"/>
        <v>0.26786666666666659</v>
      </c>
      <c r="AV4185" s="80">
        <f t="shared" si="1795"/>
        <v>0.2689222222222224</v>
      </c>
      <c r="AW4185" s="80">
        <f t="shared" si="1791"/>
        <v>0.3019657534246577</v>
      </c>
      <c r="AX4185" s="80">
        <f t="shared" si="1785"/>
        <v>0.22463329182233294</v>
      </c>
      <c r="BA4185" s="77">
        <f t="shared" si="1786"/>
        <v>261.62030173541461</v>
      </c>
      <c r="BB4185" s="77">
        <f t="shared" si="1779"/>
        <v>257.18694633365709</v>
      </c>
      <c r="BC4185" s="77">
        <f t="shared" si="1793"/>
        <v>188.30815583546052</v>
      </c>
      <c r="BD4185" s="77">
        <f t="shared" si="1789"/>
        <v>147.87206028318511</v>
      </c>
      <c r="BE4185" s="77">
        <f t="shared" si="1787"/>
        <v>245.2437193916584</v>
      </c>
    </row>
    <row r="4186" spans="1:57" x14ac:dyDescent="0.45">
      <c r="A4186" s="6">
        <v>41074</v>
      </c>
      <c r="B4186" s="77">
        <v>203.21460999999999</v>
      </c>
      <c r="C4186" s="77">
        <v>2.3241000000000001</v>
      </c>
      <c r="D4186" s="77">
        <v>3.5497000000000001</v>
      </c>
      <c r="E4186" s="77">
        <v>231.62053</v>
      </c>
      <c r="F4186" s="77">
        <v>5.9842000000000004</v>
      </c>
      <c r="G4186" s="77">
        <v>3.5630000000000002</v>
      </c>
      <c r="H4186" s="77">
        <v>199.81654</v>
      </c>
      <c r="I4186" s="77">
        <v>2.2888000000000002</v>
      </c>
      <c r="J4186" s="77">
        <v>3.68</v>
      </c>
      <c r="K4186" s="77">
        <v>194.69352000000001</v>
      </c>
      <c r="L4186" s="77">
        <v>2.327</v>
      </c>
      <c r="M4186" s="77">
        <v>3.4026999999999998</v>
      </c>
      <c r="N4186" s="77">
        <v>152.71263999999999</v>
      </c>
      <c r="O4186" s="3">
        <v>3.31</v>
      </c>
      <c r="P4186" s="34">
        <v>3.27</v>
      </c>
      <c r="Q4186" s="77">
        <v>3.28</v>
      </c>
      <c r="R4186" s="77">
        <v>3.41</v>
      </c>
      <c r="S4186" s="77">
        <v>3.64</v>
      </c>
      <c r="T4186" s="77">
        <v>3.69</v>
      </c>
      <c r="U4186" s="77">
        <v>3.83</v>
      </c>
      <c r="V4186" s="77">
        <v>13</v>
      </c>
      <c r="W4186" s="77">
        <v>100.2</v>
      </c>
      <c r="Y4186" s="77">
        <f t="shared" si="1796"/>
        <v>3.4000000000000004</v>
      </c>
      <c r="Z4186" s="77">
        <f t="shared" si="1797"/>
        <v>0.16500000000000004</v>
      </c>
      <c r="AA4186" s="77">
        <f t="shared" si="1798"/>
        <v>0.41999999999999993</v>
      </c>
      <c r="AC4186" s="77">
        <f t="shared" si="1799"/>
        <v>5.0686405694277958E-4</v>
      </c>
      <c r="AD4186" s="77">
        <f t="shared" si="1806"/>
        <v>2.0321460999999923</v>
      </c>
      <c r="AE4186" s="77">
        <f t="shared" si="1800"/>
        <v>9.5812431125441577E-5</v>
      </c>
      <c r="AF4186" s="77" t="e">
        <f t="shared" si="1806"/>
        <v>#VALUE!</v>
      </c>
      <c r="AG4186" s="77">
        <f t="shared" si="1801"/>
        <v>5.0707189290033483E-4</v>
      </c>
      <c r="AH4186" s="77" t="e">
        <f t="shared" si="1806"/>
        <v>#VALUE!</v>
      </c>
      <c r="AI4186" s="77">
        <f t="shared" si="1802"/>
        <v>5.4412500197864588E-4</v>
      </c>
      <c r="AJ4186" s="77" t="e">
        <f t="shared" si="1806"/>
        <v>#VALUE!</v>
      </c>
      <c r="AK4186" s="77">
        <f t="shared" si="1803"/>
        <v>9.0635944748562736E-5</v>
      </c>
      <c r="AL4186" s="77" t="e">
        <f t="shared" si="1804"/>
        <v>#VALUE!</v>
      </c>
      <c r="AN4186" s="77">
        <f t="shared" si="1782"/>
        <v>29.100150593279306</v>
      </c>
      <c r="AO4186" s="77">
        <f t="shared" si="1780"/>
        <v>28.071094725909163</v>
      </c>
      <c r="AP4186" s="77">
        <f t="shared" si="1794"/>
        <v>28.144745297873012</v>
      </c>
      <c r="AQ4186" s="77">
        <f t="shared" si="1790"/>
        <v>27.712735102696563</v>
      </c>
      <c r="AR4186" s="77">
        <f t="shared" si="1783"/>
        <v>28.626152112323737</v>
      </c>
      <c r="AT4186" s="80">
        <f t="shared" si="1784"/>
        <v>0.18400000000000005</v>
      </c>
      <c r="AU4186" s="80">
        <f t="shared" si="1781"/>
        <v>0.26575555555555541</v>
      </c>
      <c r="AV4186" s="80">
        <f t="shared" si="1795"/>
        <v>0.26845000000000019</v>
      </c>
      <c r="AW4186" s="80">
        <f t="shared" si="1791"/>
        <v>0.30113013698630153</v>
      </c>
      <c r="AX4186" s="80">
        <f t="shared" si="1785"/>
        <v>0.22313697592361981</v>
      </c>
      <c r="BA4186" s="77">
        <f t="shared" si="1786"/>
        <v>260.32627559875039</v>
      </c>
      <c r="BB4186" s="77">
        <f t="shared" si="1779"/>
        <v>257.18694633365709</v>
      </c>
      <c r="BC4186" s="77">
        <f t="shared" si="1793"/>
        <v>188.9743939696171</v>
      </c>
      <c r="BD4186" s="77">
        <f t="shared" si="1789"/>
        <v>148.06821685300272</v>
      </c>
      <c r="BE4186" s="77">
        <f t="shared" si="1787"/>
        <v>244.63765381585461</v>
      </c>
    </row>
    <row r="4187" spans="1:57" x14ac:dyDescent="0.45">
      <c r="A4187" s="6">
        <v>41075</v>
      </c>
      <c r="B4187" s="77">
        <v>203.26017999999999</v>
      </c>
      <c r="C4187" s="77">
        <v>2.3233999999999999</v>
      </c>
      <c r="D4187" s="77">
        <v>3.5438999999999998</v>
      </c>
      <c r="E4187" s="77">
        <v>231.79841999999999</v>
      </c>
      <c r="F4187" s="77">
        <v>5.9823000000000004</v>
      </c>
      <c r="G4187" s="77">
        <v>3.5514000000000001</v>
      </c>
      <c r="H4187" s="77">
        <v>199.85674</v>
      </c>
      <c r="I4187" s="77">
        <v>2.2907000000000002</v>
      </c>
      <c r="J4187" s="77">
        <v>3.6760000000000002</v>
      </c>
      <c r="K4187" s="77">
        <v>194.74242000000001</v>
      </c>
      <c r="L4187" s="77">
        <v>2.3245</v>
      </c>
      <c r="M4187" s="77">
        <v>3.3957000000000002</v>
      </c>
      <c r="N4187" s="77">
        <v>152.72653</v>
      </c>
      <c r="O4187" s="3">
        <v>3.32</v>
      </c>
      <c r="P4187" s="34">
        <v>3.25</v>
      </c>
      <c r="Q4187" s="77">
        <v>3.27</v>
      </c>
      <c r="R4187" s="77">
        <v>3.4</v>
      </c>
      <c r="S4187" s="77">
        <v>3.63</v>
      </c>
      <c r="T4187" s="77">
        <v>3.68</v>
      </c>
      <c r="U4187" s="77">
        <v>3.82</v>
      </c>
      <c r="V4187" s="77">
        <v>13</v>
      </c>
      <c r="W4187" s="77">
        <v>100.2</v>
      </c>
      <c r="Y4187" s="77">
        <f t="shared" si="1796"/>
        <v>3.3875000000000002</v>
      </c>
      <c r="Z4187" s="77">
        <f t="shared" si="1797"/>
        <v>0.15500000000000003</v>
      </c>
      <c r="AA4187" s="77">
        <f t="shared" si="1798"/>
        <v>0.43000000000000016</v>
      </c>
      <c r="AC4187" s="77">
        <f t="shared" si="1799"/>
        <v>2.2424568784695786E-4</v>
      </c>
      <c r="AD4187" s="77">
        <f t="shared" si="1806"/>
        <v>2.0326017999999921</v>
      </c>
      <c r="AE4187" s="77">
        <f t="shared" si="1800"/>
        <v>7.6802345629722879E-4</v>
      </c>
      <c r="AF4187" s="77" t="e">
        <f t="shared" si="1806"/>
        <v>#VALUE!</v>
      </c>
      <c r="AG4187" s="77">
        <f t="shared" si="1801"/>
        <v>2.011845465845763E-4</v>
      </c>
      <c r="AH4187" s="77" t="e">
        <f t="shared" si="1806"/>
        <v>#VALUE!</v>
      </c>
      <c r="AI4187" s="77">
        <f t="shared" si="1802"/>
        <v>2.5116398326963107E-4</v>
      </c>
      <c r="AJ4187" s="77" t="e">
        <f t="shared" si="1806"/>
        <v>#VALUE!</v>
      </c>
      <c r="AK4187" s="77">
        <f t="shared" si="1803"/>
        <v>9.0955142940440936E-5</v>
      </c>
      <c r="AL4187" s="77" t="e">
        <f t="shared" si="1804"/>
        <v>#VALUE!</v>
      </c>
      <c r="AN4187" s="77">
        <f t="shared" si="1782"/>
        <v>29.129112363123504</v>
      </c>
      <c r="AO4187" s="77">
        <f t="shared" si="1780"/>
        <v>28.09892068923531</v>
      </c>
      <c r="AP4187" s="77">
        <f t="shared" si="1794"/>
        <v>28.148629454960403</v>
      </c>
      <c r="AQ4187" s="77">
        <f t="shared" si="1790"/>
        <v>27.721733041229808</v>
      </c>
      <c r="AR4187" s="77">
        <f t="shared" si="1783"/>
        <v>28.650476995409306</v>
      </c>
      <c r="AT4187" s="80">
        <f t="shared" si="1784"/>
        <v>0.18216666666666675</v>
      </c>
      <c r="AU4187" s="80">
        <f t="shared" si="1781"/>
        <v>0.26353333333333323</v>
      </c>
      <c r="AV4187" s="80">
        <f t="shared" si="1795"/>
        <v>0.26783888888888907</v>
      </c>
      <c r="AW4187" s="80">
        <f t="shared" si="1791"/>
        <v>0.3002260273972604</v>
      </c>
      <c r="AX4187" s="80">
        <f t="shared" si="1785"/>
        <v>0.22140648609381494</v>
      </c>
      <c r="BA4187" s="77">
        <f t="shared" si="1786"/>
        <v>258.82149943922008</v>
      </c>
      <c r="BB4187" s="77">
        <f t="shared" si="1779"/>
        <v>257.11347274597182</v>
      </c>
      <c r="BC4187" s="77">
        <f t="shared" si="1793"/>
        <v>189.62538451814078</v>
      </c>
      <c r="BD4187" s="77">
        <f t="shared" si="1789"/>
        <v>148.266701329932</v>
      </c>
      <c r="BE4187" s="77">
        <f t="shared" si="1787"/>
        <v>243.89462202867392</v>
      </c>
    </row>
    <row r="4188" spans="1:57" x14ac:dyDescent="0.45">
      <c r="A4188" s="6">
        <v>41076</v>
      </c>
      <c r="B4188" s="77">
        <v>203.27966000000001</v>
      </c>
      <c r="C4188" s="77">
        <v>2.3207</v>
      </c>
      <c r="D4188" s="77">
        <v>3.5438999999999998</v>
      </c>
      <c r="E4188" s="77">
        <v>231.82056</v>
      </c>
      <c r="F4188" s="77">
        <v>5.9797000000000002</v>
      </c>
      <c r="G4188" s="77">
        <v>3.5514000000000001</v>
      </c>
      <c r="H4188" s="77">
        <v>199.87665999999999</v>
      </c>
      <c r="I4188" s="77">
        <v>2.2879999999999998</v>
      </c>
      <c r="J4188" s="77">
        <v>3.6760000000000002</v>
      </c>
      <c r="K4188" s="77">
        <v>194.76027999999999</v>
      </c>
      <c r="L4188" s="77">
        <v>2.3218000000000001</v>
      </c>
      <c r="M4188" s="77">
        <v>3.3957000000000002</v>
      </c>
      <c r="N4188" s="77">
        <v>152.74043</v>
      </c>
      <c r="O4188" s="3">
        <v>3.32</v>
      </c>
      <c r="P4188" s="34">
        <v>3.25</v>
      </c>
      <c r="Q4188" s="77">
        <v>3.27</v>
      </c>
      <c r="R4188" s="77">
        <v>3.4</v>
      </c>
      <c r="S4188" s="77">
        <v>3.63</v>
      </c>
      <c r="T4188" s="77">
        <v>3.68</v>
      </c>
      <c r="U4188" s="77">
        <v>3.82</v>
      </c>
      <c r="V4188" s="77">
        <v>13</v>
      </c>
      <c r="W4188" s="77">
        <v>100.2</v>
      </c>
      <c r="Y4188" s="77">
        <f t="shared" si="1796"/>
        <v>3.3875000000000002</v>
      </c>
      <c r="Z4188" s="77">
        <f t="shared" si="1797"/>
        <v>0.15500000000000003</v>
      </c>
      <c r="AA4188" s="77">
        <f t="shared" si="1798"/>
        <v>0.43000000000000016</v>
      </c>
      <c r="AC4188" s="77">
        <f t="shared" si="1799"/>
        <v>9.5837758286032582E-5</v>
      </c>
      <c r="AD4188" s="77">
        <f t="shared" si="1806"/>
        <v>2.0327965999999922</v>
      </c>
      <c r="AE4188" s="77">
        <f t="shared" si="1800"/>
        <v>9.5514024642584516E-5</v>
      </c>
      <c r="AF4188" s="77" t="e">
        <f t="shared" si="1806"/>
        <v>#VALUE!</v>
      </c>
      <c r="AG4188" s="77">
        <f t="shared" si="1801"/>
        <v>9.967139461997121E-5</v>
      </c>
      <c r="AH4188" s="77" t="e">
        <f t="shared" si="1806"/>
        <v>#VALUE!</v>
      </c>
      <c r="AI4188" s="77">
        <f t="shared" si="1802"/>
        <v>9.1710886616303E-5</v>
      </c>
      <c r="AJ4188" s="77" t="e">
        <f t="shared" si="1806"/>
        <v>#VALUE!</v>
      </c>
      <c r="AK4188" s="77">
        <f t="shared" si="1803"/>
        <v>9.1012347363639279E-5</v>
      </c>
      <c r="AL4188" s="77" t="e">
        <f t="shared" si="1804"/>
        <v>#VALUE!</v>
      </c>
      <c r="AN4188" s="77">
        <f t="shared" si="1782"/>
        <v>29.161674754981167</v>
      </c>
      <c r="AO4188" s="77">
        <f t="shared" si="1780"/>
        <v>28.126801873245018</v>
      </c>
      <c r="AP4188" s="77">
        <f t="shared" si="1794"/>
        <v>28.156367953673357</v>
      </c>
      <c r="AQ4188" s="77">
        <f t="shared" si="1790"/>
        <v>27.731753408488913</v>
      </c>
      <c r="AR4188" s="77">
        <f t="shared" si="1783"/>
        <v>28.677352980397867</v>
      </c>
      <c r="AT4188" s="80">
        <f t="shared" si="1784"/>
        <v>0.18000000000000008</v>
      </c>
      <c r="AU4188" s="80">
        <f t="shared" si="1781"/>
        <v>0.26131111111111099</v>
      </c>
      <c r="AV4188" s="80">
        <f t="shared" si="1795"/>
        <v>0.26717222222222237</v>
      </c>
      <c r="AW4188" s="80">
        <f t="shared" si="1791"/>
        <v>0.29932191780821937</v>
      </c>
      <c r="AX4188" s="80">
        <f t="shared" si="1785"/>
        <v>0.21948660232461606</v>
      </c>
      <c r="BA4188" s="77">
        <f t="shared" si="1786"/>
        <v>257.33401955738543</v>
      </c>
      <c r="BB4188" s="77">
        <f t="shared" si="1779"/>
        <v>257.04004112640649</v>
      </c>
      <c r="BC4188" s="77">
        <f t="shared" si="1793"/>
        <v>190.24065442785121</v>
      </c>
      <c r="BD4188" s="77">
        <f t="shared" si="1789"/>
        <v>148.4536417915304</v>
      </c>
      <c r="BE4188" s="77">
        <f t="shared" si="1787"/>
        <v>243.15564029646129</v>
      </c>
    </row>
    <row r="4189" spans="1:57" x14ac:dyDescent="0.45">
      <c r="A4189" s="6">
        <v>41077</v>
      </c>
      <c r="B4189" s="77">
        <v>203.29915</v>
      </c>
      <c r="C4189" s="77">
        <v>2.3180999999999998</v>
      </c>
      <c r="D4189" s="77">
        <v>3.5438999999999998</v>
      </c>
      <c r="E4189" s="77">
        <v>231.84270000000001</v>
      </c>
      <c r="F4189" s="77">
        <v>5.9770000000000003</v>
      </c>
      <c r="G4189" s="77">
        <v>3.5514000000000001</v>
      </c>
      <c r="H4189" s="77">
        <v>199.89659</v>
      </c>
      <c r="I4189" s="77">
        <v>2.2852999999999999</v>
      </c>
      <c r="J4189" s="77">
        <v>3.6760000000000002</v>
      </c>
      <c r="K4189" s="77">
        <v>194.77815000000001</v>
      </c>
      <c r="L4189" s="77">
        <v>2.3191999999999999</v>
      </c>
      <c r="M4189" s="77">
        <v>3.3957000000000002</v>
      </c>
      <c r="N4189" s="77">
        <v>152.75432000000001</v>
      </c>
      <c r="O4189" s="3">
        <v>3.32</v>
      </c>
      <c r="P4189" s="34">
        <v>3.25</v>
      </c>
      <c r="Q4189" s="77">
        <v>3.27</v>
      </c>
      <c r="R4189" s="77">
        <v>3.4</v>
      </c>
      <c r="S4189" s="77">
        <v>3.63</v>
      </c>
      <c r="T4189" s="77">
        <v>3.68</v>
      </c>
      <c r="U4189" s="77">
        <v>3.82</v>
      </c>
      <c r="V4189" s="77">
        <v>13</v>
      </c>
      <c r="W4189" s="77">
        <v>100.2</v>
      </c>
      <c r="Y4189" s="77">
        <f t="shared" si="1796"/>
        <v>3.3875000000000002</v>
      </c>
      <c r="Z4189" s="77">
        <f t="shared" si="1797"/>
        <v>0.15500000000000003</v>
      </c>
      <c r="AA4189" s="77">
        <f t="shared" si="1798"/>
        <v>0.43000000000000016</v>
      </c>
      <c r="AC4189" s="77">
        <f t="shared" si="1799"/>
        <v>9.5877767603447239E-5</v>
      </c>
      <c r="AD4189" s="77">
        <f t="shared" si="1806"/>
        <v>2.0329914999999921</v>
      </c>
      <c r="AE4189" s="77">
        <f t="shared" si="1800"/>
        <v>9.5504902585030749E-5</v>
      </c>
      <c r="AF4189" s="77" t="e">
        <f t="shared" si="1806"/>
        <v>#VALUE!</v>
      </c>
      <c r="AG4189" s="77">
        <f t="shared" si="1801"/>
        <v>9.9711492077325659E-5</v>
      </c>
      <c r="AH4189" s="77" t="e">
        <f t="shared" si="1806"/>
        <v>#VALUE!</v>
      </c>
      <c r="AI4189" s="77">
        <f t="shared" si="1802"/>
        <v>9.1753821672480029E-5</v>
      </c>
      <c r="AJ4189" s="77" t="e">
        <f t="shared" si="1806"/>
        <v>#VALUE!</v>
      </c>
      <c r="AK4189" s="77">
        <f t="shared" si="1803"/>
        <v>9.0938594319744936E-5</v>
      </c>
      <c r="AL4189" s="77" t="e">
        <f t="shared" si="1804"/>
        <v>#VALUE!</v>
      </c>
      <c r="AN4189" s="77">
        <f t="shared" si="1782"/>
        <v>29.184795694269795</v>
      </c>
      <c r="AO4189" s="77">
        <f t="shared" si="1780"/>
        <v>28.158107775157522</v>
      </c>
      <c r="AP4189" s="77">
        <f t="shared" si="1794"/>
        <v>28.162315067464359</v>
      </c>
      <c r="AQ4189" s="77">
        <f t="shared" si="1790"/>
        <v>27.74178102234163</v>
      </c>
      <c r="AR4189" s="77">
        <f t="shared" si="1783"/>
        <v>28.699769145768972</v>
      </c>
      <c r="AT4189" s="80">
        <f t="shared" si="1784"/>
        <v>0.1785000000000001</v>
      </c>
      <c r="AU4189" s="80">
        <f t="shared" si="1781"/>
        <v>0.25881111111111105</v>
      </c>
      <c r="AV4189" s="80">
        <f t="shared" si="1795"/>
        <v>0.26650555555555572</v>
      </c>
      <c r="AW4189" s="80">
        <f t="shared" si="1791"/>
        <v>0.29850000000000021</v>
      </c>
      <c r="AX4189" s="80">
        <f t="shared" si="1785"/>
        <v>0.21785833333333338</v>
      </c>
      <c r="BA4189" s="77">
        <f t="shared" si="1786"/>
        <v>255.88536335721591</v>
      </c>
      <c r="BB4189" s="77">
        <f t="shared" si="1779"/>
        <v>256.91530358825031</v>
      </c>
      <c r="BC4189" s="77">
        <f t="shared" si="1793"/>
        <v>190.88624240431824</v>
      </c>
      <c r="BD4189" s="77">
        <f t="shared" si="1789"/>
        <v>148.64105425194859</v>
      </c>
      <c r="BE4189" s="77">
        <f t="shared" si="1787"/>
        <v>242.42799833095435</v>
      </c>
    </row>
    <row r="4190" spans="1:57" x14ac:dyDescent="0.45">
      <c r="A4190" s="6">
        <v>41078</v>
      </c>
      <c r="B4190" s="77">
        <v>203.17087000000001</v>
      </c>
      <c r="C4190" s="77">
        <v>2.3212999999999999</v>
      </c>
      <c r="D4190" s="77">
        <v>3.5764999999999998</v>
      </c>
      <c r="E4190" s="77">
        <v>231.31155999999999</v>
      </c>
      <c r="F4190" s="77">
        <v>5.9710999999999999</v>
      </c>
      <c r="G4190" s="77">
        <v>3.5914000000000001</v>
      </c>
      <c r="H4190" s="77">
        <v>199.77097000000001</v>
      </c>
      <c r="I4190" s="77">
        <v>2.2967</v>
      </c>
      <c r="J4190" s="77">
        <v>3.7077</v>
      </c>
      <c r="K4190" s="77">
        <v>194.65154999999999</v>
      </c>
      <c r="L4190" s="77">
        <v>2.3187000000000002</v>
      </c>
      <c r="M4190" s="77">
        <v>3.4279000000000002</v>
      </c>
      <c r="N4190" s="77">
        <v>152.76813000000001</v>
      </c>
      <c r="O4190" s="3">
        <v>3.3</v>
      </c>
      <c r="P4190" s="34">
        <v>3.29</v>
      </c>
      <c r="Q4190" s="77">
        <v>3.3</v>
      </c>
      <c r="R4190" s="77">
        <v>3.44</v>
      </c>
      <c r="S4190" s="77">
        <v>3.67</v>
      </c>
      <c r="T4190" s="77">
        <v>3.72</v>
      </c>
      <c r="U4190" s="77">
        <v>3.8530000000000002</v>
      </c>
      <c r="V4190" s="77">
        <v>13</v>
      </c>
      <c r="W4190" s="77">
        <v>100.2</v>
      </c>
      <c r="Y4190" s="77">
        <f t="shared" si="1796"/>
        <v>3.4249999999999998</v>
      </c>
      <c r="Z4190" s="77">
        <f t="shared" si="1797"/>
        <v>0.18500000000000005</v>
      </c>
      <c r="AA4190" s="77">
        <f t="shared" si="1798"/>
        <v>0.43000000000000016</v>
      </c>
      <c r="AC4190" s="77">
        <f t="shared" si="1799"/>
        <v>-6.3099132485300302E-4</v>
      </c>
      <c r="AD4190" s="77">
        <f t="shared" si="1806"/>
        <v>2.0317086999999923</v>
      </c>
      <c r="AE4190" s="77">
        <f t="shared" si="1800"/>
        <v>-2.290949855225155E-3</v>
      </c>
      <c r="AF4190" s="77" t="e">
        <f t="shared" si="1806"/>
        <v>#VALUE!</v>
      </c>
      <c r="AG4190" s="77">
        <f t="shared" si="1801"/>
        <v>-6.2842492710857289E-4</v>
      </c>
      <c r="AH4190" s="77" t="e">
        <f t="shared" si="1806"/>
        <v>#VALUE!</v>
      </c>
      <c r="AI4190" s="77">
        <f t="shared" si="1802"/>
        <v>-6.4997023536794707E-4</v>
      </c>
      <c r="AJ4190" s="77" t="e">
        <f t="shared" si="1806"/>
        <v>#VALUE!</v>
      </c>
      <c r="AK4190" s="77">
        <f t="shared" si="1803"/>
        <v>9.0406608467707983E-5</v>
      </c>
      <c r="AL4190" s="77" t="e">
        <f t="shared" si="1804"/>
        <v>#VALUE!</v>
      </c>
      <c r="AN4190" s="77">
        <f t="shared" si="1782"/>
        <v>29.197293410900798</v>
      </c>
      <c r="AO4190" s="77">
        <f t="shared" si="1780"/>
        <v>28.185885917626759</v>
      </c>
      <c r="AP4190" s="77">
        <f t="shared" si="1794"/>
        <v>28.166171020296044</v>
      </c>
      <c r="AQ4190" s="77">
        <f t="shared" si="1790"/>
        <v>27.751024649562531</v>
      </c>
      <c r="AR4190" s="77">
        <f t="shared" si="1783"/>
        <v>28.715107915773672</v>
      </c>
      <c r="AT4190" s="80">
        <f t="shared" si="1784"/>
        <v>0.1780000000000001</v>
      </c>
      <c r="AU4190" s="80">
        <f t="shared" si="1781"/>
        <v>0.25664444444444434</v>
      </c>
      <c r="AV4190" s="80">
        <f t="shared" si="1795"/>
        <v>0.26578333333333348</v>
      </c>
      <c r="AW4190" s="80">
        <f t="shared" si="1791"/>
        <v>0.29765068493150704</v>
      </c>
      <c r="AX4190" s="80">
        <f t="shared" si="1785"/>
        <v>0.21685760689082612</v>
      </c>
      <c r="BA4190" s="77">
        <f t="shared" si="1786"/>
        <v>254.45292620865135</v>
      </c>
      <c r="BB4190" s="77">
        <f t="shared" ref="BB4190:BB4253" si="1807">100/AVERAGE(AA4101:AA4190)</f>
        <v>256.88597117168541</v>
      </c>
      <c r="BC4190" s="77">
        <f t="shared" si="1793"/>
        <v>191.5831151414522</v>
      </c>
      <c r="BD4190" s="77">
        <f t="shared" si="1789"/>
        <v>148.82894050104383</v>
      </c>
      <c r="BE4190" s="77">
        <f t="shared" si="1787"/>
        <v>241.74223761178766</v>
      </c>
    </row>
    <row r="4191" spans="1:57" x14ac:dyDescent="0.45">
      <c r="A4191" s="6">
        <v>41079</v>
      </c>
      <c r="B4191" s="77">
        <v>203.21687</v>
      </c>
      <c r="C4191" s="77">
        <v>2.3201000000000001</v>
      </c>
      <c r="D4191" s="77">
        <v>3.5714000000000001</v>
      </c>
      <c r="E4191" s="77">
        <v>231.69217</v>
      </c>
      <c r="F4191" s="77">
        <v>6.0149999999999997</v>
      </c>
      <c r="G4191" s="77">
        <v>3.5680999999999998</v>
      </c>
      <c r="H4191" s="77">
        <v>199.79125999999999</v>
      </c>
      <c r="I4191" s="77">
        <v>2.2942999999999998</v>
      </c>
      <c r="J4191" s="77">
        <v>3.7075999999999998</v>
      </c>
      <c r="K4191" s="77">
        <v>194.69683000000001</v>
      </c>
      <c r="L4191" s="77">
        <v>2.3176999999999999</v>
      </c>
      <c r="M4191" s="77">
        <v>3.4222000000000001</v>
      </c>
      <c r="N4191" s="77">
        <v>152.78193999999999</v>
      </c>
      <c r="O4191" s="3">
        <v>3.3</v>
      </c>
      <c r="P4191" s="34">
        <v>3.28</v>
      </c>
      <c r="Q4191" s="77">
        <v>3.29</v>
      </c>
      <c r="R4191" s="77">
        <v>3.42</v>
      </c>
      <c r="S4191" s="77">
        <v>3.64</v>
      </c>
      <c r="T4191" s="77">
        <v>3.7160000000000002</v>
      </c>
      <c r="U4191" s="77">
        <v>3.8460000000000001</v>
      </c>
      <c r="V4191" s="77">
        <v>13</v>
      </c>
      <c r="W4191" s="77">
        <v>100.2</v>
      </c>
      <c r="Y4191" s="77">
        <f t="shared" si="1796"/>
        <v>3.4075000000000002</v>
      </c>
      <c r="Z4191" s="77">
        <f t="shared" si="1797"/>
        <v>0.17000000000000015</v>
      </c>
      <c r="AA4191" s="77">
        <f t="shared" si="1798"/>
        <v>0.43600000000000039</v>
      </c>
      <c r="AC4191" s="77">
        <f t="shared" si="1799"/>
        <v>2.2641041011439711E-4</v>
      </c>
      <c r="AD4191" s="77">
        <f t="shared" si="1806"/>
        <v>2.0321686999999922</v>
      </c>
      <c r="AE4191" s="77">
        <f t="shared" si="1800"/>
        <v>1.6454430552454991E-3</v>
      </c>
      <c r="AF4191" s="77" t="e">
        <f t="shared" si="1806"/>
        <v>#VALUE!</v>
      </c>
      <c r="AG4191" s="77">
        <f t="shared" si="1801"/>
        <v>1.015663086583185E-4</v>
      </c>
      <c r="AH4191" s="77" t="e">
        <f t="shared" si="1806"/>
        <v>#VALUE!</v>
      </c>
      <c r="AI4191" s="77">
        <f t="shared" si="1802"/>
        <v>2.3262080368757765E-4</v>
      </c>
      <c r="AJ4191" s="77" t="e">
        <f t="shared" si="1806"/>
        <v>#VALUE!</v>
      </c>
      <c r="AK4191" s="77">
        <f t="shared" si="1803"/>
        <v>9.0398435851568593E-5</v>
      </c>
      <c r="AL4191" s="77" t="e">
        <f t="shared" si="1804"/>
        <v>#VALUE!</v>
      </c>
      <c r="AN4191" s="77">
        <f t="shared" si="1782"/>
        <v>29.214779757079096</v>
      </c>
      <c r="AO4191" s="77">
        <f t="shared" ref="AO4191:AO4254" si="1808">100/AVERAGE(Y4102:Y4191)</f>
        <v>28.218363099787194</v>
      </c>
      <c r="AP4191" s="77">
        <f t="shared" si="1794"/>
        <v>28.1709097795313</v>
      </c>
      <c r="AQ4191" s="77">
        <f t="shared" si="1790"/>
        <v>27.760416953857053</v>
      </c>
      <c r="AR4191" s="77">
        <f t="shared" si="1783"/>
        <v>28.734576453460146</v>
      </c>
      <c r="AT4191" s="80">
        <f t="shared" si="1784"/>
        <v>0.17700000000000007</v>
      </c>
      <c r="AU4191" s="80">
        <f t="shared" ref="AU4191:AU4254" si="1809">AVERAGE(Z4102:Z4191)</f>
        <v>0.25408888888888886</v>
      </c>
      <c r="AV4191" s="80">
        <f t="shared" si="1795"/>
        <v>0.26508888888888898</v>
      </c>
      <c r="AW4191" s="80">
        <f t="shared" si="1791"/>
        <v>0.29685616438356188</v>
      </c>
      <c r="AX4191" s="80">
        <f t="shared" si="1785"/>
        <v>0.21548437110834379</v>
      </c>
      <c r="BA4191" s="77">
        <f t="shared" si="1786"/>
        <v>252.90844714213449</v>
      </c>
      <c r="BB4191" s="77">
        <f t="shared" si="1807"/>
        <v>256.86397625435228</v>
      </c>
      <c r="BC4191" s="77">
        <f t="shared" si="1793"/>
        <v>192.33440541955611</v>
      </c>
      <c r="BD4191" s="77">
        <f t="shared" si="1789"/>
        <v>149.01365210007185</v>
      </c>
      <c r="BE4191" s="77">
        <f t="shared" si="1787"/>
        <v>241.00464052683947</v>
      </c>
    </row>
    <row r="4192" spans="1:57" x14ac:dyDescent="0.45">
      <c r="A4192" s="6">
        <v>41080</v>
      </c>
      <c r="B4192" s="77">
        <v>203.12849</v>
      </c>
      <c r="C4192" s="77">
        <v>2.3182</v>
      </c>
      <c r="D4192" s="77">
        <v>3.5945</v>
      </c>
      <c r="E4192" s="77">
        <v>231.43599</v>
      </c>
      <c r="F4192" s="77">
        <v>6.0106999999999999</v>
      </c>
      <c r="G4192" s="77">
        <v>3.5880999999999998</v>
      </c>
      <c r="H4192" s="77">
        <v>199.69001</v>
      </c>
      <c r="I4192" s="77">
        <v>2.2968000000000002</v>
      </c>
      <c r="J4192" s="77">
        <v>3.7336999999999998</v>
      </c>
      <c r="K4192" s="77">
        <v>194.61699999999999</v>
      </c>
      <c r="L4192" s="77">
        <v>2.3155000000000001</v>
      </c>
      <c r="M4192" s="77">
        <v>3.4438</v>
      </c>
      <c r="N4192" s="77">
        <v>152.79580000000001</v>
      </c>
      <c r="O4192" s="3">
        <v>3.31</v>
      </c>
      <c r="P4192" s="34">
        <v>3.3</v>
      </c>
      <c r="Q4192" s="77">
        <v>3.31</v>
      </c>
      <c r="R4192" s="77">
        <v>3.44</v>
      </c>
      <c r="S4192" s="77">
        <v>3.66</v>
      </c>
      <c r="T4192" s="77">
        <v>3.74</v>
      </c>
      <c r="U4192" s="77">
        <v>3.87</v>
      </c>
      <c r="V4192" s="77">
        <v>13</v>
      </c>
      <c r="W4192" s="77">
        <v>100.2</v>
      </c>
      <c r="Y4192" s="77">
        <f t="shared" si="1796"/>
        <v>3.4274999999999998</v>
      </c>
      <c r="Z4192" s="77">
        <f t="shared" si="1797"/>
        <v>0.17500000000000004</v>
      </c>
      <c r="AA4192" s="77">
        <f t="shared" si="1798"/>
        <v>0.44000000000000039</v>
      </c>
      <c r="AC4192" s="77">
        <f t="shared" si="1799"/>
        <v>-4.3490483836305938E-4</v>
      </c>
      <c r="AD4192" s="77">
        <f t="shared" si="1806"/>
        <v>2.0312848999999922</v>
      </c>
      <c r="AE4192" s="77">
        <f t="shared" si="1800"/>
        <v>-1.1056912281498521E-3</v>
      </c>
      <c r="AF4192" s="77" t="e">
        <f t="shared" si="1806"/>
        <v>#VALUE!</v>
      </c>
      <c r="AG4192" s="77">
        <f t="shared" si="1801"/>
        <v>-5.0677892516415302E-4</v>
      </c>
      <c r="AH4192" s="77" t="e">
        <f t="shared" si="1806"/>
        <v>#VALUE!</v>
      </c>
      <c r="AI4192" s="77">
        <f t="shared" si="1802"/>
        <v>-4.1002208407814322E-4</v>
      </c>
      <c r="AJ4192" s="77" t="e">
        <f t="shared" si="1806"/>
        <v>#VALUE!</v>
      </c>
      <c r="AK4192" s="77">
        <f t="shared" si="1803"/>
        <v>9.0717528524741908E-5</v>
      </c>
      <c r="AL4192" s="77" t="e">
        <f t="shared" si="1804"/>
        <v>#VALUE!</v>
      </c>
      <c r="AN4192" s="77">
        <f t="shared" si="1782"/>
        <v>29.23228706105893</v>
      </c>
      <c r="AO4192" s="77">
        <f t="shared" si="1808"/>
        <v>28.249496413491027</v>
      </c>
      <c r="AP4192" s="77">
        <f t="shared" si="1794"/>
        <v>28.175209103096972</v>
      </c>
      <c r="AQ4192" s="77">
        <f t="shared" si="1790"/>
        <v>27.769815617934512</v>
      </c>
      <c r="AR4192" s="77">
        <f t="shared" si="1783"/>
        <v>28.753630279130849</v>
      </c>
      <c r="AT4192" s="80">
        <f t="shared" si="1784"/>
        <v>0.1755000000000001</v>
      </c>
      <c r="AU4192" s="80">
        <f t="shared" si="1809"/>
        <v>0.25147777777777774</v>
      </c>
      <c r="AV4192" s="80">
        <f t="shared" si="1795"/>
        <v>0.26447777777777781</v>
      </c>
      <c r="AW4192" s="80">
        <f t="shared" si="1791"/>
        <v>0.29597945205479476</v>
      </c>
      <c r="AX4192" s="80">
        <f t="shared" si="1785"/>
        <v>0.2138308841843089</v>
      </c>
      <c r="BA4192" s="77">
        <f t="shared" si="1786"/>
        <v>251.36154168412227</v>
      </c>
      <c r="BB4192" s="77">
        <f t="shared" si="1807"/>
        <v>256.86397625435234</v>
      </c>
      <c r="BC4192" s="77">
        <f t="shared" si="1793"/>
        <v>193.10404016564033</v>
      </c>
      <c r="BD4192" s="77">
        <f t="shared" si="1789"/>
        <v>149.19211448144497</v>
      </c>
      <c r="BE4192" s="77">
        <f t="shared" si="1787"/>
        <v>240.27393603245216</v>
      </c>
    </row>
    <row r="4193" spans="1:57" x14ac:dyDescent="0.45">
      <c r="A4193" s="6">
        <v>41081</v>
      </c>
      <c r="B4193" s="77">
        <v>203.14617999999999</v>
      </c>
      <c r="C4193" s="77">
        <v>2.3180999999999998</v>
      </c>
      <c r="D4193" s="77">
        <v>3.5951</v>
      </c>
      <c r="E4193" s="77">
        <v>231.45832999999999</v>
      </c>
      <c r="F4193" s="77">
        <v>6.0118999999999998</v>
      </c>
      <c r="G4193" s="77">
        <v>3.5882000000000001</v>
      </c>
      <c r="H4193" s="77">
        <v>199.71185</v>
      </c>
      <c r="I4193" s="77">
        <v>2.2970000000000002</v>
      </c>
      <c r="J4193" s="77">
        <v>3.7334999999999998</v>
      </c>
      <c r="K4193" s="77">
        <v>194.64559</v>
      </c>
      <c r="L4193" s="77">
        <v>2.3136999999999999</v>
      </c>
      <c r="M4193" s="77">
        <v>3.4417</v>
      </c>
      <c r="N4193" s="77">
        <v>152.80965</v>
      </c>
      <c r="O4193" s="3">
        <v>3.31</v>
      </c>
      <c r="P4193" s="34">
        <v>3.3</v>
      </c>
      <c r="Q4193" s="77">
        <v>3.3</v>
      </c>
      <c r="R4193" s="77">
        <v>3.44</v>
      </c>
      <c r="S4193" s="77">
        <v>3.66</v>
      </c>
      <c r="T4193" s="77">
        <v>3.746</v>
      </c>
      <c r="U4193" s="77">
        <v>3.87</v>
      </c>
      <c r="V4193" s="77">
        <v>13</v>
      </c>
      <c r="W4193" s="77">
        <v>100.2</v>
      </c>
      <c r="Y4193" s="77">
        <f t="shared" si="1796"/>
        <v>3.4249999999999998</v>
      </c>
      <c r="Z4193" s="77">
        <f t="shared" si="1797"/>
        <v>0.17500000000000004</v>
      </c>
      <c r="AA4193" s="77">
        <f t="shared" si="1798"/>
        <v>0.44600000000000017</v>
      </c>
      <c r="AC4193" s="77">
        <f t="shared" si="1799"/>
        <v>8.7087734467861111E-5</v>
      </c>
      <c r="AD4193" s="77">
        <f t="shared" si="1806"/>
        <v>2.0314617999999918</v>
      </c>
      <c r="AE4193" s="77">
        <f t="shared" si="1800"/>
        <v>9.6527769946286313E-5</v>
      </c>
      <c r="AF4193" s="77" t="e">
        <f t="shared" si="1806"/>
        <v>#VALUE!</v>
      </c>
      <c r="AG4193" s="77">
        <f t="shared" si="1801"/>
        <v>1.0936951728335309E-4</v>
      </c>
      <c r="AH4193" s="77" t="e">
        <f t="shared" si="1806"/>
        <v>#VALUE!</v>
      </c>
      <c r="AI4193" s="77">
        <f t="shared" si="1802"/>
        <v>1.4690391897942412E-4</v>
      </c>
      <c r="AJ4193" s="77" t="e">
        <f t="shared" si="1806"/>
        <v>#VALUE!</v>
      </c>
      <c r="AK4193" s="77">
        <f t="shared" si="1803"/>
        <v>9.0643852775906808E-5</v>
      </c>
      <c r="AL4193" s="77" t="e">
        <f t="shared" si="1804"/>
        <v>#VALUE!</v>
      </c>
      <c r="AN4193" s="77">
        <f t="shared" si="1782"/>
        <v>29.249387590947311</v>
      </c>
      <c r="AO4193" s="77">
        <f t="shared" si="1808"/>
        <v>28.280787368543439</v>
      </c>
      <c r="AP4193" s="77">
        <f t="shared" si="1794"/>
        <v>28.179620029134568</v>
      </c>
      <c r="AQ4193" s="77">
        <f t="shared" si="1790"/>
        <v>27.779146651252418</v>
      </c>
      <c r="AR4193" s="77">
        <f t="shared" si="1783"/>
        <v>28.772517365512932</v>
      </c>
      <c r="AT4193" s="80">
        <f t="shared" si="1784"/>
        <v>0.17400000000000007</v>
      </c>
      <c r="AU4193" s="80">
        <f t="shared" si="1809"/>
        <v>0.24897777777777774</v>
      </c>
      <c r="AV4193" s="80">
        <f t="shared" si="1795"/>
        <v>0.26383888888888896</v>
      </c>
      <c r="AW4193" s="80">
        <f t="shared" si="1791"/>
        <v>0.29508904109589068</v>
      </c>
      <c r="AX4193" s="80">
        <f t="shared" si="1785"/>
        <v>0.21220328974678299</v>
      </c>
      <c r="BA4193" s="77">
        <f t="shared" si="1786"/>
        <v>249.48024948024948</v>
      </c>
      <c r="BB4193" s="77">
        <f t="shared" si="1807"/>
        <v>256.79068705774932</v>
      </c>
      <c r="BC4193" s="77">
        <f t="shared" si="1793"/>
        <v>193.867330123752</v>
      </c>
      <c r="BD4193" s="77">
        <f t="shared" si="1789"/>
        <v>149.35939143209055</v>
      </c>
      <c r="BE4193" s="77">
        <f t="shared" si="1787"/>
        <v>239.3394771778562</v>
      </c>
    </row>
    <row r="4194" spans="1:57" x14ac:dyDescent="0.45">
      <c r="A4194" s="6">
        <v>41082</v>
      </c>
      <c r="B4194" s="77">
        <v>203.23205999999999</v>
      </c>
      <c r="C4194" s="77">
        <v>2.3168000000000002</v>
      </c>
      <c r="D4194" s="77">
        <v>3.5813000000000001</v>
      </c>
      <c r="E4194" s="77">
        <v>231.72466</v>
      </c>
      <c r="F4194" s="77">
        <v>6.0106000000000002</v>
      </c>
      <c r="G4194" s="77">
        <v>3.5705</v>
      </c>
      <c r="H4194" s="77">
        <v>199.80813000000001</v>
      </c>
      <c r="I4194" s="77">
        <v>2.3092999999999999</v>
      </c>
      <c r="J4194" s="77">
        <v>3.7176999999999998</v>
      </c>
      <c r="K4194" s="77">
        <v>194.73213000000001</v>
      </c>
      <c r="L4194" s="77">
        <v>2.3113999999999999</v>
      </c>
      <c r="M4194" s="77">
        <v>3.4264000000000001</v>
      </c>
      <c r="N4194" s="77">
        <v>152.82351</v>
      </c>
      <c r="O4194" s="3">
        <v>3.31</v>
      </c>
      <c r="P4194" s="34">
        <v>3.28</v>
      </c>
      <c r="Q4194" s="77">
        <v>3.29</v>
      </c>
      <c r="R4194" s="77">
        <v>3.42</v>
      </c>
      <c r="S4194" s="77">
        <v>3.64</v>
      </c>
      <c r="T4194" s="77">
        <v>3.7360000000000002</v>
      </c>
      <c r="U4194" s="77">
        <v>3.8559999999999999</v>
      </c>
      <c r="V4194" s="77">
        <v>13</v>
      </c>
      <c r="W4194" s="77">
        <v>100.2</v>
      </c>
      <c r="Y4194" s="77">
        <f t="shared" si="1796"/>
        <v>3.4075000000000002</v>
      </c>
      <c r="Z4194" s="77">
        <f t="shared" si="1797"/>
        <v>0.16500000000000004</v>
      </c>
      <c r="AA4194" s="77">
        <f t="shared" si="1798"/>
        <v>0.45600000000000041</v>
      </c>
      <c r="AC4194" s="77">
        <f t="shared" si="1799"/>
        <v>4.2274976571055056E-4</v>
      </c>
      <c r="AD4194" s="77">
        <f t="shared" si="1806"/>
        <v>2.0323205999999918</v>
      </c>
      <c r="AE4194" s="77">
        <f t="shared" si="1800"/>
        <v>1.1506606826379162E-3</v>
      </c>
      <c r="AF4194" s="77" t="e">
        <f t="shared" si="1806"/>
        <v>#VALUE!</v>
      </c>
      <c r="AG4194" s="77">
        <f t="shared" si="1801"/>
        <v>4.8209457776304809E-4</v>
      </c>
      <c r="AH4194" s="77" t="e">
        <f t="shared" si="1806"/>
        <v>#VALUE!</v>
      </c>
      <c r="AI4194" s="77">
        <f t="shared" si="1802"/>
        <v>4.4460293192361E-4</v>
      </c>
      <c r="AJ4194" s="77" t="e">
        <f t="shared" si="1806"/>
        <v>#VALUE!</v>
      </c>
      <c r="AK4194" s="77">
        <f t="shared" si="1803"/>
        <v>9.0701078105936972E-5</v>
      </c>
      <c r="AL4194" s="77" t="e">
        <f t="shared" si="1804"/>
        <v>#VALUE!</v>
      </c>
      <c r="AN4194" s="77">
        <f t="shared" si="1782"/>
        <v>29.26907795087185</v>
      </c>
      <c r="AO4194" s="77">
        <f t="shared" si="1808"/>
        <v>28.313706429334886</v>
      </c>
      <c r="AP4194" s="77">
        <f t="shared" si="1794"/>
        <v>28.184804632329193</v>
      </c>
      <c r="AQ4194" s="77">
        <f t="shared" si="1790"/>
        <v>27.788875351857605</v>
      </c>
      <c r="AR4194" s="77">
        <f t="shared" si="1783"/>
        <v>28.793384692514397</v>
      </c>
      <c r="AT4194" s="80">
        <f t="shared" si="1784"/>
        <v>0.17233333333333342</v>
      </c>
      <c r="AU4194" s="80">
        <f t="shared" si="1809"/>
        <v>0.24636666666666668</v>
      </c>
      <c r="AV4194" s="80">
        <f t="shared" si="1795"/>
        <v>0.26342222222222234</v>
      </c>
      <c r="AW4194" s="80">
        <f t="shared" si="1791"/>
        <v>0.29425342465753451</v>
      </c>
      <c r="AX4194" s="80">
        <f t="shared" si="1785"/>
        <v>0.21048727687837285</v>
      </c>
      <c r="BA4194" s="77">
        <f t="shared" si="1786"/>
        <v>247.44308808973932</v>
      </c>
      <c r="BB4194" s="77">
        <f t="shared" si="1807"/>
        <v>256.64423405954136</v>
      </c>
      <c r="BC4194" s="77">
        <f t="shared" si="1793"/>
        <v>194.61563412260787</v>
      </c>
      <c r="BD4194" s="77">
        <f t="shared" si="1789"/>
        <v>149.52275613452952</v>
      </c>
      <c r="BE4194" s="77">
        <f t="shared" si="1787"/>
        <v>238.29782363347604</v>
      </c>
    </row>
    <row r="4195" spans="1:57" x14ac:dyDescent="0.45">
      <c r="A4195" s="6">
        <v>41083</v>
      </c>
      <c r="B4195" s="77">
        <v>203.25174999999999</v>
      </c>
      <c r="C4195" s="77">
        <v>2.3140999999999998</v>
      </c>
      <c r="D4195" s="77">
        <v>3.5813000000000001</v>
      </c>
      <c r="E4195" s="77">
        <v>231.74692999999999</v>
      </c>
      <c r="F4195" s="77">
        <v>6.008</v>
      </c>
      <c r="G4195" s="77">
        <v>3.5705</v>
      </c>
      <c r="H4195" s="77">
        <v>199.82826</v>
      </c>
      <c r="I4195" s="77">
        <v>2.3066</v>
      </c>
      <c r="J4195" s="77">
        <v>3.7176999999999998</v>
      </c>
      <c r="K4195" s="77">
        <v>194.75017</v>
      </c>
      <c r="L4195" s="77">
        <v>2.3087</v>
      </c>
      <c r="M4195" s="77">
        <v>3.4264000000000001</v>
      </c>
      <c r="N4195" s="77">
        <v>152.83736999999999</v>
      </c>
      <c r="O4195" s="3">
        <v>3.31</v>
      </c>
      <c r="P4195" s="34">
        <v>3.28</v>
      </c>
      <c r="Q4195" s="77">
        <v>3.29</v>
      </c>
      <c r="R4195" s="77">
        <v>3.42</v>
      </c>
      <c r="S4195" s="77">
        <v>3.64</v>
      </c>
      <c r="T4195" s="77">
        <v>3.7360000000000002</v>
      </c>
      <c r="U4195" s="77">
        <v>3.8559999999999999</v>
      </c>
      <c r="V4195" s="77">
        <v>13</v>
      </c>
      <c r="W4195" s="77">
        <v>100.2</v>
      </c>
      <c r="Y4195" s="77">
        <f t="shared" si="1796"/>
        <v>3.4075000000000002</v>
      </c>
      <c r="Z4195" s="77">
        <f t="shared" si="1797"/>
        <v>0.16500000000000004</v>
      </c>
      <c r="AA4195" s="77">
        <f t="shared" si="1798"/>
        <v>0.45600000000000041</v>
      </c>
      <c r="AC4195" s="77">
        <f t="shared" si="1799"/>
        <v>9.6884320318402217E-5</v>
      </c>
      <c r="AD4195" s="77">
        <f t="shared" si="1806"/>
        <v>2.032517499999992</v>
      </c>
      <c r="AE4195" s="77">
        <f t="shared" si="1800"/>
        <v>9.6105438238680563E-5</v>
      </c>
      <c r="AF4195" s="77" t="e">
        <f t="shared" si="1806"/>
        <v>#VALUE!</v>
      </c>
      <c r="AG4195" s="77">
        <f t="shared" si="1801"/>
        <v>1.007466512998878E-4</v>
      </c>
      <c r="AH4195" s="77" t="e">
        <f t="shared" si="1806"/>
        <v>#VALUE!</v>
      </c>
      <c r="AI4195" s="77">
        <f t="shared" si="1802"/>
        <v>9.2640079477401827E-5</v>
      </c>
      <c r="AJ4195" s="77" t="e">
        <f t="shared" si="1806"/>
        <v>#VALUE!</v>
      </c>
      <c r="AK4195" s="77">
        <f t="shared" si="1803"/>
        <v>9.0692852166451843E-5</v>
      </c>
      <c r="AL4195" s="77" t="e">
        <f t="shared" si="1804"/>
        <v>#VALUE!</v>
      </c>
      <c r="AN4195" s="77">
        <f t="shared" ref="AN4195:AN4258" si="1810">100/AVERAGE(Y4166:Y4195)</f>
        <v>29.286650412575689</v>
      </c>
      <c r="AO4195" s="77">
        <f t="shared" si="1808"/>
        <v>28.346702215530993</v>
      </c>
      <c r="AP4195" s="77">
        <f t="shared" si="1794"/>
        <v>28.190543012504047</v>
      </c>
      <c r="AQ4195" s="77">
        <f t="shared" si="1790"/>
        <v>27.799246031134018</v>
      </c>
      <c r="AR4195" s="77">
        <f t="shared" ref="AR4195:AR4258" si="1811">(AN4195*12+AO4195*6+AP4195*3+AQ4195*1)/(NOT(ISBLANK(AN4195)) * 12+NOT(ISBLANK(AO4195)) * 6 + NOT(ISBLANK(AP4195)) * 3 + NOT(ISBLANK(AQ4195)) * 1)</f>
        <v>28.813222423306378</v>
      </c>
      <c r="AT4195" s="80">
        <f t="shared" ref="AT4195:AT4258" si="1812">AVERAGE(Z4166:Z4195)</f>
        <v>0.17083333333333339</v>
      </c>
      <c r="AU4195" s="80">
        <f t="shared" si="1809"/>
        <v>0.24375555555555559</v>
      </c>
      <c r="AV4195" s="80">
        <f t="shared" si="1795"/>
        <v>0.26292222222222228</v>
      </c>
      <c r="AW4195" s="80">
        <f t="shared" si="1791"/>
        <v>0.2934178082191784</v>
      </c>
      <c r="AX4195" s="80">
        <f t="shared" ref="AX4195:AX4258" si="1813">(AT4195*12+AU4195*6+AV4195*3+AW4195*1)/(NOT(ISBLANK(AT4195)) * 12+NOT(ISBLANK(AU4195)) * 6 + NOT(ISBLANK(AV4195)) * 3 + NOT(ISBLANK(AW4195)) * 1)</f>
        <v>0.20885080946450818</v>
      </c>
      <c r="BA4195" s="77">
        <f t="shared" ref="BA4195:BA4258" si="1814">100/AVERAGE(AA4166:AA4195)</f>
        <v>245.57956777996068</v>
      </c>
      <c r="BB4195" s="77">
        <f t="shared" si="1807"/>
        <v>256.49794801641576</v>
      </c>
      <c r="BC4195" s="77">
        <f t="shared" si="1793"/>
        <v>195.36973722770347</v>
      </c>
      <c r="BD4195" s="77">
        <f t="shared" si="1789"/>
        <v>149.68463702500762</v>
      </c>
      <c r="BE4195" s="77">
        <f t="shared" ref="BE4195:BE4258" si="1815">(BA4195*12+BB4195*6+BC4195*3+BD4195*1)/(NOT(ISBLANK(BA4195)) * 12+NOT(ISBLANK(BB4195)) * 6 + NOT(ISBLANK(BC4195)) * 3 + NOT(ISBLANK(BD4195)) * 1)</f>
        <v>237.35165228027915</v>
      </c>
    </row>
    <row r="4196" spans="1:57" x14ac:dyDescent="0.45">
      <c r="A4196" s="6">
        <v>41084</v>
      </c>
      <c r="B4196" s="77">
        <v>203.27144999999999</v>
      </c>
      <c r="C4196" s="77">
        <v>2.3113999999999999</v>
      </c>
      <c r="D4196" s="77">
        <v>3.5813000000000001</v>
      </c>
      <c r="E4196" s="77">
        <v>231.76920000000001</v>
      </c>
      <c r="F4196" s="77">
        <v>6.0053000000000001</v>
      </c>
      <c r="G4196" s="77">
        <v>3.5705</v>
      </c>
      <c r="H4196" s="77">
        <v>199.84838999999999</v>
      </c>
      <c r="I4196" s="77">
        <v>2.3039000000000001</v>
      </c>
      <c r="J4196" s="77">
        <v>3.7176999999999998</v>
      </c>
      <c r="K4196" s="77">
        <v>194.76820000000001</v>
      </c>
      <c r="L4196" s="77">
        <v>2.306</v>
      </c>
      <c r="M4196" s="77">
        <v>3.4264000000000001</v>
      </c>
      <c r="N4196" s="77">
        <v>152.85122999999999</v>
      </c>
      <c r="O4196" s="3">
        <v>3.31</v>
      </c>
      <c r="P4196" s="34">
        <v>3.28</v>
      </c>
      <c r="Q4196" s="77">
        <v>3.29</v>
      </c>
      <c r="R4196" s="77">
        <v>3.42</v>
      </c>
      <c r="S4196" s="77">
        <v>3.64</v>
      </c>
      <c r="T4196" s="77">
        <v>3.7360000000000002</v>
      </c>
      <c r="U4196" s="77">
        <v>3.8559999999999999</v>
      </c>
      <c r="V4196" s="77">
        <v>13</v>
      </c>
      <c r="W4196" s="77">
        <v>100.2</v>
      </c>
      <c r="Y4196" s="77">
        <f t="shared" si="1796"/>
        <v>3.4075000000000002</v>
      </c>
      <c r="Z4196" s="77">
        <f t="shared" si="1797"/>
        <v>0.16500000000000004</v>
      </c>
      <c r="AA4196" s="77">
        <f t="shared" si="1798"/>
        <v>0.45600000000000041</v>
      </c>
      <c r="AC4196" s="77">
        <f t="shared" si="1799"/>
        <v>9.6924134724618582E-5</v>
      </c>
      <c r="AD4196" s="77">
        <f t="shared" si="1806"/>
        <v>2.032714499999992</v>
      </c>
      <c r="AE4196" s="77">
        <f t="shared" si="1800"/>
        <v>9.6096202871098768E-5</v>
      </c>
      <c r="AF4196" s="77" t="e">
        <f t="shared" si="1806"/>
        <v>#VALUE!</v>
      </c>
      <c r="AG4196" s="77">
        <f t="shared" si="1801"/>
        <v>1.007365024345841E-4</v>
      </c>
      <c r="AH4196" s="77" t="e">
        <f t="shared" si="1806"/>
        <v>#VALUE!</v>
      </c>
      <c r="AI4196" s="77">
        <f t="shared" si="1802"/>
        <v>9.2580150250931581E-5</v>
      </c>
      <c r="AJ4196" s="77" t="e">
        <f t="shared" si="1806"/>
        <v>#VALUE!</v>
      </c>
      <c r="AK4196" s="77">
        <f t="shared" si="1803"/>
        <v>9.0684627718884414E-5</v>
      </c>
      <c r="AL4196" s="77" t="e">
        <f t="shared" si="1804"/>
        <v>#VALUE!</v>
      </c>
      <c r="AN4196" s="77">
        <f t="shared" si="1810"/>
        <v>29.305675288233527</v>
      </c>
      <c r="AO4196" s="77">
        <f t="shared" si="1808"/>
        <v>28.377448441723349</v>
      </c>
      <c r="AP4196" s="77">
        <f t="shared" si="1794"/>
        <v>28.196206435392483</v>
      </c>
      <c r="AQ4196" s="77">
        <f t="shared" si="1790"/>
        <v>27.809624453878982</v>
      </c>
      <c r="AR4196" s="77">
        <f t="shared" si="1811"/>
        <v>28.83322899405449</v>
      </c>
      <c r="AT4196" s="80">
        <f t="shared" si="1812"/>
        <v>0.16916666666666674</v>
      </c>
      <c r="AU4196" s="80">
        <f t="shared" si="1809"/>
        <v>0.24131111111111112</v>
      </c>
      <c r="AV4196" s="80">
        <f t="shared" si="1795"/>
        <v>0.26222777777777789</v>
      </c>
      <c r="AW4196" s="80">
        <f t="shared" si="1791"/>
        <v>0.29256849315068523</v>
      </c>
      <c r="AX4196" s="80">
        <f t="shared" si="1813"/>
        <v>0.20714174968866758</v>
      </c>
      <c r="BA4196" s="77">
        <f t="shared" si="1814"/>
        <v>243.74390640233995</v>
      </c>
      <c r="BB4196" s="77">
        <f t="shared" si="1807"/>
        <v>256.35913065770353</v>
      </c>
      <c r="BC4196" s="77">
        <f t="shared" si="1793"/>
        <v>196.16604365784283</v>
      </c>
      <c r="BD4196" s="77">
        <f t="shared" si="1789"/>
        <v>149.84686881625078</v>
      </c>
      <c r="BE4196" s="77">
        <f t="shared" si="1815"/>
        <v>236.42848457109457</v>
      </c>
    </row>
    <row r="4197" spans="1:57" x14ac:dyDescent="0.45">
      <c r="A4197" s="6">
        <v>41085</v>
      </c>
      <c r="B4197" s="77">
        <v>203.29997</v>
      </c>
      <c r="C4197" s="77">
        <v>2.3142999999999998</v>
      </c>
      <c r="D4197" s="77">
        <v>3.5804</v>
      </c>
      <c r="E4197" s="77">
        <v>231.96508</v>
      </c>
      <c r="F4197" s="77">
        <v>6.0038</v>
      </c>
      <c r="G4197" s="77">
        <v>3.5581999999999998</v>
      </c>
      <c r="H4197" s="77">
        <v>199.86827</v>
      </c>
      <c r="I4197" s="77">
        <v>2.3214000000000001</v>
      </c>
      <c r="J4197" s="77">
        <v>3.7183999999999999</v>
      </c>
      <c r="K4197" s="77">
        <v>194.79632000000001</v>
      </c>
      <c r="L4197" s="77">
        <v>2.306</v>
      </c>
      <c r="M4197" s="77">
        <v>3.4251</v>
      </c>
      <c r="N4197" s="77">
        <v>152.86509000000001</v>
      </c>
      <c r="O4197" s="3">
        <v>3.31</v>
      </c>
      <c r="P4197" s="34">
        <v>3.28</v>
      </c>
      <c r="Q4197" s="77">
        <v>3.29</v>
      </c>
      <c r="R4197" s="77">
        <v>3.41</v>
      </c>
      <c r="S4197" s="77">
        <v>3.63</v>
      </c>
      <c r="T4197" s="77">
        <v>3.74</v>
      </c>
      <c r="U4197" s="77">
        <v>3.8530000000000002</v>
      </c>
      <c r="V4197" s="77">
        <v>13</v>
      </c>
      <c r="W4197" s="77">
        <v>100.2</v>
      </c>
      <c r="Y4197" s="77">
        <f t="shared" si="1796"/>
        <v>3.4024999999999999</v>
      </c>
      <c r="Z4197" s="77">
        <f t="shared" si="1797"/>
        <v>0.15999999999999992</v>
      </c>
      <c r="AA4197" s="77">
        <f t="shared" si="1798"/>
        <v>0.46000000000000041</v>
      </c>
      <c r="AC4197" s="77">
        <f t="shared" si="1799"/>
        <v>1.4030499610262481E-4</v>
      </c>
      <c r="AD4197" s="77">
        <f t="shared" si="1806"/>
        <v>2.0329996999999924</v>
      </c>
      <c r="AE4197" s="77">
        <f t="shared" si="1800"/>
        <v>8.4515112448069196E-4</v>
      </c>
      <c r="AF4197" s="77" t="e">
        <f t="shared" si="1806"/>
        <v>#VALUE!</v>
      </c>
      <c r="AG4197" s="77">
        <f t="shared" si="1801"/>
        <v>9.9475407332461074E-5</v>
      </c>
      <c r="AH4197" s="77" t="e">
        <f t="shared" si="1806"/>
        <v>#VALUE!</v>
      </c>
      <c r="AI4197" s="77">
        <f t="shared" si="1802"/>
        <v>1.443767514408556E-4</v>
      </c>
      <c r="AJ4197" s="77" t="e">
        <f t="shared" si="1806"/>
        <v>#VALUE!</v>
      </c>
      <c r="AK4197" s="77">
        <f t="shared" si="1803"/>
        <v>9.0676404763234686E-5</v>
      </c>
      <c r="AL4197" s="77" t="e">
        <f t="shared" si="1804"/>
        <v>#VALUE!</v>
      </c>
      <c r="AN4197" s="77">
        <f t="shared" si="1810"/>
        <v>29.32615819996041</v>
      </c>
      <c r="AO4197" s="77">
        <f t="shared" si="1808"/>
        <v>28.409606550623938</v>
      </c>
      <c r="AP4197" s="77">
        <f t="shared" si="1794"/>
        <v>28.202059925460368</v>
      </c>
      <c r="AQ4197" s="77">
        <f t="shared" si="1790"/>
        <v>27.820116650130213</v>
      </c>
      <c r="AR4197" s="77">
        <f t="shared" si="1811"/>
        <v>28.85444700589909</v>
      </c>
      <c r="AT4197" s="80">
        <f t="shared" si="1812"/>
        <v>0.16733333333333342</v>
      </c>
      <c r="AU4197" s="80">
        <f t="shared" si="1809"/>
        <v>0.23875555555555558</v>
      </c>
      <c r="AV4197" s="80">
        <f t="shared" si="1795"/>
        <v>0.26175555555555569</v>
      </c>
      <c r="AW4197" s="80">
        <f t="shared" si="1791"/>
        <v>0.29171917808219205</v>
      </c>
      <c r="AX4197" s="80">
        <f t="shared" si="1813"/>
        <v>0.2053417808219179</v>
      </c>
      <c r="BA4197" s="77">
        <f t="shared" si="1814"/>
        <v>241.85746533376326</v>
      </c>
      <c r="BB4197" s="77">
        <f t="shared" si="1807"/>
        <v>256.19128949615708</v>
      </c>
      <c r="BC4197" s="77">
        <f t="shared" si="1793"/>
        <v>196.96671262556634</v>
      </c>
      <c r="BD4197" s="77">
        <f t="shared" si="1789"/>
        <v>150.00698662677442</v>
      </c>
      <c r="BE4197" s="77">
        <f t="shared" si="1815"/>
        <v>235.47020206752612</v>
      </c>
    </row>
    <row r="4198" spans="1:57" x14ac:dyDescent="0.45">
      <c r="A4198" s="6">
        <v>41086</v>
      </c>
      <c r="B4198" s="77">
        <v>203.31744</v>
      </c>
      <c r="C4198" s="77">
        <v>2.3125</v>
      </c>
      <c r="D4198" s="77">
        <v>3.5827</v>
      </c>
      <c r="E4198" s="77">
        <v>231.86475999999999</v>
      </c>
      <c r="F4198" s="77">
        <v>6.0002000000000004</v>
      </c>
      <c r="G4198" s="77">
        <v>3.5666000000000002</v>
      </c>
      <c r="H4198" s="77">
        <v>199.88028</v>
      </c>
      <c r="I4198" s="77">
        <v>2.3235999999999999</v>
      </c>
      <c r="J4198" s="77">
        <v>3.7208000000000001</v>
      </c>
      <c r="K4198" s="77">
        <v>194.81153</v>
      </c>
      <c r="L4198" s="77">
        <v>2.3033000000000001</v>
      </c>
      <c r="M4198" s="77">
        <v>3.4257</v>
      </c>
      <c r="N4198" s="77">
        <v>152.87890999999999</v>
      </c>
      <c r="O4198" s="3">
        <v>3.3</v>
      </c>
      <c r="P4198" s="34">
        <v>3.28</v>
      </c>
      <c r="Q4198" s="77">
        <v>3.29</v>
      </c>
      <c r="R4198" s="77">
        <v>3.41</v>
      </c>
      <c r="S4198" s="77">
        <v>3.64</v>
      </c>
      <c r="T4198" s="77">
        <v>3.7429999999999999</v>
      </c>
      <c r="U4198" s="77">
        <v>3.8559999999999999</v>
      </c>
      <c r="V4198" s="77">
        <v>13</v>
      </c>
      <c r="W4198" s="77">
        <v>100.2</v>
      </c>
      <c r="Y4198" s="77">
        <f t="shared" si="1796"/>
        <v>3.4050000000000002</v>
      </c>
      <c r="Z4198" s="77">
        <f t="shared" si="1797"/>
        <v>0.17000000000000015</v>
      </c>
      <c r="AA4198" s="77">
        <f t="shared" si="1798"/>
        <v>0.46300000000000008</v>
      </c>
      <c r="AC4198" s="77">
        <f t="shared" si="1799"/>
        <v>8.5932132700250463E-5</v>
      </c>
      <c r="AD4198" s="77">
        <f t="shared" si="1806"/>
        <v>2.0331743999999925</v>
      </c>
      <c r="AE4198" s="77">
        <f t="shared" si="1800"/>
        <v>-4.3247888863273687E-4</v>
      </c>
      <c r="AF4198" s="77" t="e">
        <f t="shared" si="1806"/>
        <v>#VALUE!</v>
      </c>
      <c r="AG4198" s="77">
        <f t="shared" si="1801"/>
        <v>6.0089578000521726E-5</v>
      </c>
      <c r="AH4198" s="77" t="e">
        <f t="shared" si="1806"/>
        <v>#VALUE!</v>
      </c>
      <c r="AI4198" s="77">
        <f t="shared" si="1802"/>
        <v>7.8081557187470452E-5</v>
      </c>
      <c r="AJ4198" s="77" t="e">
        <f t="shared" si="1806"/>
        <v>#VALUE!</v>
      </c>
      <c r="AK4198" s="77">
        <f t="shared" si="1803"/>
        <v>9.0406514659413517E-5</v>
      </c>
      <c r="AL4198" s="77" t="e">
        <f t="shared" si="1804"/>
        <v>#VALUE!</v>
      </c>
      <c r="AN4198" s="77">
        <f t="shared" si="1810"/>
        <v>29.345952092733217</v>
      </c>
      <c r="AO4198" s="77">
        <f t="shared" si="1808"/>
        <v>28.437883368340891</v>
      </c>
      <c r="AP4198" s="77">
        <f t="shared" si="1794"/>
        <v>28.205263807358033</v>
      </c>
      <c r="AQ4198" s="77">
        <f t="shared" si="1790"/>
        <v>27.830563715692886</v>
      </c>
      <c r="AR4198" s="77">
        <f t="shared" si="1811"/>
        <v>28.873867293664134</v>
      </c>
      <c r="AT4198" s="80">
        <f t="shared" si="1812"/>
        <v>0.16583333333333339</v>
      </c>
      <c r="AU4198" s="80">
        <f t="shared" si="1809"/>
        <v>0.23647777777777779</v>
      </c>
      <c r="AV4198" s="80">
        <f t="shared" si="1795"/>
        <v>0.26122777777777795</v>
      </c>
      <c r="AW4198" s="80">
        <f t="shared" si="1791"/>
        <v>0.29086986301369894</v>
      </c>
      <c r="AX4198" s="80">
        <f t="shared" si="1813"/>
        <v>0.20379181195516818</v>
      </c>
      <c r="BA4198" s="77">
        <f t="shared" si="1814"/>
        <v>239.94241382068296</v>
      </c>
      <c r="BB4198" s="77">
        <f t="shared" si="1807"/>
        <v>255.9217448175846</v>
      </c>
      <c r="BC4198" s="77">
        <f t="shared" si="1793"/>
        <v>197.79567706559129</v>
      </c>
      <c r="BD4198" s="77">
        <f t="shared" si="1789"/>
        <v>150.16744698883414</v>
      </c>
      <c r="BE4198" s="77">
        <f t="shared" si="1815"/>
        <v>234.47245058815051</v>
      </c>
    </row>
    <row r="4199" spans="1:57" x14ac:dyDescent="0.45">
      <c r="A4199" s="6">
        <v>41087</v>
      </c>
      <c r="B4199" s="77">
        <v>203.39213000000001</v>
      </c>
      <c r="C4199" s="77">
        <v>2.3127</v>
      </c>
      <c r="D4199" s="77">
        <v>3.5714999999999999</v>
      </c>
      <c r="E4199" s="77">
        <v>232.16938999999999</v>
      </c>
      <c r="F4199" s="77">
        <v>5.9992999999999999</v>
      </c>
      <c r="G4199" s="77">
        <v>3.5464000000000002</v>
      </c>
      <c r="H4199" s="77">
        <v>199.90178</v>
      </c>
      <c r="I4199" s="77">
        <v>2.3210000000000002</v>
      </c>
      <c r="J4199" s="77">
        <v>3.7204000000000002</v>
      </c>
      <c r="K4199" s="77">
        <v>194.89156</v>
      </c>
      <c r="L4199" s="77">
        <v>2.3020999999999998</v>
      </c>
      <c r="M4199" s="77">
        <v>3.4127000000000001</v>
      </c>
      <c r="N4199" s="77">
        <v>152.89265</v>
      </c>
      <c r="O4199" s="3">
        <v>3.28</v>
      </c>
      <c r="P4199" s="34">
        <v>3.27</v>
      </c>
      <c r="Q4199" s="77">
        <v>3.27</v>
      </c>
      <c r="R4199" s="77">
        <v>3.39</v>
      </c>
      <c r="S4199" s="77">
        <v>3.61</v>
      </c>
      <c r="T4199" s="77">
        <v>3.74</v>
      </c>
      <c r="U4199" s="77">
        <v>3.85</v>
      </c>
      <c r="V4199" s="77">
        <v>13</v>
      </c>
      <c r="W4199" s="77">
        <v>100.2</v>
      </c>
      <c r="Y4199" s="77">
        <f t="shared" si="1796"/>
        <v>3.3849999999999998</v>
      </c>
      <c r="Z4199" s="77">
        <f t="shared" si="1797"/>
        <v>0.16500000000000004</v>
      </c>
      <c r="AA4199" s="77">
        <f t="shared" si="1798"/>
        <v>0.4700000000000002</v>
      </c>
      <c r="AC4199" s="77">
        <f t="shared" si="1799"/>
        <v>3.6735658288833406E-4</v>
      </c>
      <c r="AD4199" s="77">
        <f t="shared" ref="AD4199:AJ4214" si="1816">AD4198*(1+AC4199)</f>
        <v>2.0339212999999927</v>
      </c>
      <c r="AE4199" s="77">
        <f t="shared" si="1800"/>
        <v>1.3138262149021696E-3</v>
      </c>
      <c r="AF4199" s="77" t="e">
        <f t="shared" si="1816"/>
        <v>#VALUE!</v>
      </c>
      <c r="AG4199" s="77">
        <f t="shared" si="1801"/>
        <v>1.0756438804260249E-4</v>
      </c>
      <c r="AH4199" s="77" t="e">
        <f t="shared" si="1816"/>
        <v>#VALUE!</v>
      </c>
      <c r="AI4199" s="77">
        <f t="shared" si="1802"/>
        <v>4.1080730693909828E-4</v>
      </c>
      <c r="AJ4199" s="77" t="e">
        <f t="shared" si="1816"/>
        <v>#VALUE!</v>
      </c>
      <c r="AK4199" s="77">
        <f t="shared" si="1803"/>
        <v>8.9875052091903385E-5</v>
      </c>
      <c r="AL4199" s="77" t="e">
        <f t="shared" si="1804"/>
        <v>#VALUE!</v>
      </c>
      <c r="AN4199" s="77">
        <f t="shared" si="1810"/>
        <v>29.371522840030451</v>
      </c>
      <c r="AO4199" s="77">
        <f t="shared" si="1808"/>
        <v>28.466126495558886</v>
      </c>
      <c r="AP4199" s="77">
        <f t="shared" si="1794"/>
        <v>28.209352575768538</v>
      </c>
      <c r="AQ4199" s="77">
        <f t="shared" si="1790"/>
        <v>27.841602638926268</v>
      </c>
      <c r="AR4199" s="77">
        <f t="shared" si="1811"/>
        <v>28.896576973634122</v>
      </c>
      <c r="AT4199" s="80">
        <f t="shared" si="1812"/>
        <v>0.16416666666666671</v>
      </c>
      <c r="AU4199" s="80">
        <f t="shared" si="1809"/>
        <v>0.23414444444444446</v>
      </c>
      <c r="AV4199" s="80">
        <f t="shared" si="1795"/>
        <v>0.26070000000000015</v>
      </c>
      <c r="AW4199" s="80">
        <f t="shared" si="1791"/>
        <v>0.28986986301369894</v>
      </c>
      <c r="AX4199" s="80">
        <f t="shared" si="1813"/>
        <v>0.20212893316728942</v>
      </c>
      <c r="BA4199" s="77">
        <f t="shared" si="1814"/>
        <v>237.92529145848198</v>
      </c>
      <c r="BB4199" s="77">
        <f t="shared" si="1807"/>
        <v>255.60920193126947</v>
      </c>
      <c r="BC4199" s="77">
        <f t="shared" si="1793"/>
        <v>198.61630639875537</v>
      </c>
      <c r="BD4199" s="77">
        <f t="shared" si="1789"/>
        <v>150.31772637231848</v>
      </c>
      <c r="BE4199" s="77">
        <f t="shared" si="1815"/>
        <v>233.40569793899931</v>
      </c>
    </row>
    <row r="4200" spans="1:57" x14ac:dyDescent="0.45">
      <c r="A4200" s="6">
        <v>41088</v>
      </c>
      <c r="B4200" s="77">
        <v>203.45298</v>
      </c>
      <c r="C4200" s="77">
        <v>2.3115000000000001</v>
      </c>
      <c r="D4200" s="77">
        <v>3.5627</v>
      </c>
      <c r="E4200" s="77">
        <v>232.59710999999999</v>
      </c>
      <c r="F4200" s="77">
        <v>5.9992000000000001</v>
      </c>
      <c r="G4200" s="77">
        <v>3.5177</v>
      </c>
      <c r="H4200" s="77">
        <v>199.9177</v>
      </c>
      <c r="I4200" s="77">
        <v>2.3209</v>
      </c>
      <c r="J4200" s="77">
        <v>3.7214999999999998</v>
      </c>
      <c r="K4200" s="77">
        <v>194.95519999999999</v>
      </c>
      <c r="L4200" s="77">
        <v>2.2999000000000001</v>
      </c>
      <c r="M4200" s="77">
        <v>3.4026000000000001</v>
      </c>
      <c r="N4200" s="77">
        <v>152.90652</v>
      </c>
      <c r="O4200" s="3">
        <v>3.31</v>
      </c>
      <c r="P4200" s="34">
        <v>3.26</v>
      </c>
      <c r="Q4200" s="77">
        <v>3.26</v>
      </c>
      <c r="R4200" s="77">
        <v>3.37</v>
      </c>
      <c r="S4200" s="77">
        <v>3.57</v>
      </c>
      <c r="T4200" s="77">
        <v>3.746</v>
      </c>
      <c r="U4200" s="77">
        <v>3.85</v>
      </c>
      <c r="V4200" s="77">
        <v>13</v>
      </c>
      <c r="W4200" s="77">
        <v>100.2</v>
      </c>
      <c r="Y4200" s="77">
        <f t="shared" si="1796"/>
        <v>3.3650000000000002</v>
      </c>
      <c r="Z4200" s="77">
        <f t="shared" si="1797"/>
        <v>0.12999999999999989</v>
      </c>
      <c r="AA4200" s="77">
        <f t="shared" si="1798"/>
        <v>0.48600000000000021</v>
      </c>
      <c r="AC4200" s="77">
        <f t="shared" si="1799"/>
        <v>2.9917578423499513E-4</v>
      </c>
      <c r="AD4200" s="77">
        <f t="shared" si="1816"/>
        <v>2.0345297999999925</v>
      </c>
      <c r="AE4200" s="77">
        <f t="shared" si="1800"/>
        <v>1.8422755902489651E-3</v>
      </c>
      <c r="AF4200" s="77" t="e">
        <f t="shared" si="1816"/>
        <v>#VALUE!</v>
      </c>
      <c r="AG4200" s="77">
        <f t="shared" si="1801"/>
        <v>7.9639110767359966E-5</v>
      </c>
      <c r="AH4200" s="77" t="e">
        <f t="shared" si="1816"/>
        <v>#VALUE!</v>
      </c>
      <c r="AI4200" s="77">
        <f t="shared" si="1802"/>
        <v>3.2654056440417634E-4</v>
      </c>
      <c r="AJ4200" s="77" t="e">
        <f t="shared" si="1816"/>
        <v>#VALUE!</v>
      </c>
      <c r="AK4200" s="77">
        <f t="shared" si="1803"/>
        <v>9.0717245073479447E-5</v>
      </c>
      <c r="AL4200" s="77" t="e">
        <f t="shared" si="1804"/>
        <v>#VALUE!</v>
      </c>
      <c r="AN4200" s="77">
        <f t="shared" si="1810"/>
        <v>29.405350303487722</v>
      </c>
      <c r="AO4200" s="77">
        <f t="shared" si="1808"/>
        <v>28.494515992942855</v>
      </c>
      <c r="AP4200" s="77">
        <f t="shared" si="1794"/>
        <v>28.214327000131263</v>
      </c>
      <c r="AQ4200" s="77">
        <f t="shared" si="1790"/>
        <v>27.853925619716467</v>
      </c>
      <c r="AR4200" s="77">
        <f t="shared" si="1811"/>
        <v>28.924009373619093</v>
      </c>
      <c r="AT4200" s="80">
        <f t="shared" si="1812"/>
        <v>0.16116666666666674</v>
      </c>
      <c r="AU4200" s="80">
        <f t="shared" si="1809"/>
        <v>0.23175555555555555</v>
      </c>
      <c r="AV4200" s="80">
        <f t="shared" si="1795"/>
        <v>0.2600611111111113</v>
      </c>
      <c r="AW4200" s="80">
        <f t="shared" si="1791"/>
        <v>0.28896575342465786</v>
      </c>
      <c r="AX4200" s="80">
        <f t="shared" si="1813"/>
        <v>0.19971283727687847</v>
      </c>
      <c r="BA4200" s="77">
        <f t="shared" si="1814"/>
        <v>235.68230025925044</v>
      </c>
      <c r="BB4200" s="77">
        <f t="shared" si="1807"/>
        <v>255.20331197187082</v>
      </c>
      <c r="BC4200" s="77">
        <f t="shared" si="1793"/>
        <v>199.40842168234241</v>
      </c>
      <c r="BD4200" s="77">
        <f t="shared" si="1789"/>
        <v>150.44597958880846</v>
      </c>
      <c r="BE4200" s="77">
        <f t="shared" si="1815"/>
        <v>232.18539634445753</v>
      </c>
    </row>
    <row r="4201" spans="1:57" x14ac:dyDescent="0.45">
      <c r="A4201" s="6">
        <v>41089</v>
      </c>
      <c r="B4201" s="77">
        <v>203.31161</v>
      </c>
      <c r="C4201" s="77">
        <v>2.3121999999999998</v>
      </c>
      <c r="D4201" s="77">
        <v>3.5962999999999998</v>
      </c>
      <c r="E4201" s="77">
        <v>232.05798999999999</v>
      </c>
      <c r="F4201" s="77">
        <v>5.9931999999999999</v>
      </c>
      <c r="G4201" s="77">
        <v>3.5579999999999998</v>
      </c>
      <c r="H4201" s="77">
        <v>199.76491999999999</v>
      </c>
      <c r="I4201" s="77">
        <v>2.3302</v>
      </c>
      <c r="J4201" s="77">
        <v>3.7593999999999999</v>
      </c>
      <c r="K4201" s="77">
        <v>194.82404</v>
      </c>
      <c r="L4201" s="77">
        <v>2.2978000000000001</v>
      </c>
      <c r="M4201" s="77">
        <v>3.4358</v>
      </c>
      <c r="N4201" s="77">
        <v>152.92026000000001</v>
      </c>
      <c r="O4201" s="3">
        <v>3.28</v>
      </c>
      <c r="P4201" s="34">
        <v>3.3</v>
      </c>
      <c r="Q4201" s="77">
        <v>3.3</v>
      </c>
      <c r="R4201" s="77">
        <v>3.42</v>
      </c>
      <c r="S4201" s="77">
        <v>3.62</v>
      </c>
      <c r="T4201" s="77">
        <v>3.77</v>
      </c>
      <c r="U4201" s="77">
        <v>3.89</v>
      </c>
      <c r="V4201" s="77">
        <v>13</v>
      </c>
      <c r="W4201" s="77">
        <v>100.2</v>
      </c>
      <c r="Y4201" s="77">
        <f t="shared" si="1796"/>
        <v>3.41</v>
      </c>
      <c r="Z4201" s="77">
        <f t="shared" si="1797"/>
        <v>0.17000000000000015</v>
      </c>
      <c r="AA4201" s="77">
        <f t="shared" si="1798"/>
        <v>0.4700000000000002</v>
      </c>
      <c r="AC4201" s="77">
        <f t="shared" si="1799"/>
        <v>-6.9485342510089421E-4</v>
      </c>
      <c r="AD4201" s="77">
        <f t="shared" si="1816"/>
        <v>2.0331160999999929</v>
      </c>
      <c r="AE4201" s="77">
        <f t="shared" si="1800"/>
        <v>-2.3178275946764693E-3</v>
      </c>
      <c r="AF4201" s="77" t="e">
        <f t="shared" si="1816"/>
        <v>#VALUE!</v>
      </c>
      <c r="AG4201" s="77">
        <f t="shared" si="1801"/>
        <v>-7.6421447425623068E-4</v>
      </c>
      <c r="AH4201" s="77" t="e">
        <f t="shared" si="1816"/>
        <v>#VALUE!</v>
      </c>
      <c r="AI4201" s="77">
        <f t="shared" si="1802"/>
        <v>-6.7276994919851507E-4</v>
      </c>
      <c r="AJ4201" s="77" t="e">
        <f t="shared" si="1816"/>
        <v>#VALUE!</v>
      </c>
      <c r="AK4201" s="77">
        <f t="shared" si="1803"/>
        <v>8.9858823548061295E-5</v>
      </c>
      <c r="AL4201" s="77" t="e">
        <f t="shared" si="1804"/>
        <v>#VALUE!</v>
      </c>
      <c r="AN4201" s="77">
        <f t="shared" si="1810"/>
        <v>29.424096864126881</v>
      </c>
      <c r="AO4201" s="77">
        <f t="shared" si="1808"/>
        <v>28.518894956195766</v>
      </c>
      <c r="AP4201" s="77">
        <f t="shared" si="1794"/>
        <v>28.217312496938217</v>
      </c>
      <c r="AQ4201" s="77">
        <f t="shared" si="1790"/>
        <v>27.865195816937884</v>
      </c>
      <c r="AR4201" s="77">
        <f t="shared" si="1811"/>
        <v>28.941802973384075</v>
      </c>
      <c r="AT4201" s="80">
        <f t="shared" si="1812"/>
        <v>0.15966666666666671</v>
      </c>
      <c r="AU4201" s="80">
        <f t="shared" si="1809"/>
        <v>0.22981111111111116</v>
      </c>
      <c r="AV4201" s="80">
        <f t="shared" si="1795"/>
        <v>0.25936666666666686</v>
      </c>
      <c r="AW4201" s="80">
        <f t="shared" si="1791"/>
        <v>0.2879657534246578</v>
      </c>
      <c r="AX4201" s="80">
        <f t="shared" si="1813"/>
        <v>0.19822420091324205</v>
      </c>
      <c r="BA4201" s="77">
        <f t="shared" si="1814"/>
        <v>233.66305787055055</v>
      </c>
      <c r="BB4201" s="77">
        <f t="shared" si="1807"/>
        <v>254.91417889310594</v>
      </c>
      <c r="BC4201" s="77">
        <f t="shared" si="1793"/>
        <v>200.24251593596685</v>
      </c>
      <c r="BD4201" s="77">
        <f t="shared" si="1789"/>
        <v>150.58439120587158</v>
      </c>
      <c r="BE4201" s="77">
        <f t="shared" si="1815"/>
        <v>231.12516849177339</v>
      </c>
    </row>
    <row r="4202" spans="1:57" x14ac:dyDescent="0.45">
      <c r="A4202" s="6">
        <v>41090</v>
      </c>
      <c r="B4202" s="77">
        <v>203.3314</v>
      </c>
      <c r="C4202" s="77">
        <v>2.3094999999999999</v>
      </c>
      <c r="D4202" s="77">
        <v>3.5962999999999998</v>
      </c>
      <c r="E4202" s="77">
        <v>232.08022</v>
      </c>
      <c r="F4202" s="77">
        <v>5.9904999999999999</v>
      </c>
      <c r="G4202" s="77">
        <v>3.5579999999999998</v>
      </c>
      <c r="H4202" s="77">
        <v>199.78528</v>
      </c>
      <c r="I4202" s="77">
        <v>2.3275000000000001</v>
      </c>
      <c r="J4202" s="77">
        <v>3.7593999999999999</v>
      </c>
      <c r="K4202" s="77">
        <v>194.84213</v>
      </c>
      <c r="L4202" s="77">
        <v>2.2951000000000001</v>
      </c>
      <c r="M4202" s="77">
        <v>3.4358</v>
      </c>
      <c r="N4202" s="77">
        <v>152.934</v>
      </c>
      <c r="O4202" s="3">
        <v>3.28</v>
      </c>
      <c r="P4202" s="34">
        <v>3.3</v>
      </c>
      <c r="Q4202" s="77">
        <v>3.3</v>
      </c>
      <c r="R4202" s="77">
        <v>3.42</v>
      </c>
      <c r="S4202" s="77">
        <v>3.62</v>
      </c>
      <c r="T4202" s="77">
        <v>3.77</v>
      </c>
      <c r="U4202" s="77">
        <v>3.89</v>
      </c>
      <c r="V4202" s="77">
        <v>24</v>
      </c>
      <c r="W4202" s="77">
        <v>100.2</v>
      </c>
      <c r="Y4202" s="77">
        <f t="shared" si="1796"/>
        <v>3.41</v>
      </c>
      <c r="Z4202" s="77">
        <f t="shared" si="1797"/>
        <v>0.17000000000000015</v>
      </c>
      <c r="AA4202" s="77">
        <f t="shared" si="1798"/>
        <v>0.4700000000000002</v>
      </c>
      <c r="AC4202" s="77">
        <f t="shared" si="1799"/>
        <v>9.7338268089997015E-5</v>
      </c>
      <c r="AD4202" s="77">
        <f t="shared" si="1816"/>
        <v>2.0333139999999927</v>
      </c>
      <c r="AE4202" s="77">
        <f t="shared" si="1800"/>
        <v>9.5795020891076277E-5</v>
      </c>
      <c r="AF4202" s="77" t="e">
        <f t="shared" si="1816"/>
        <v>#VALUE!</v>
      </c>
      <c r="AG4202" s="77">
        <f t="shared" si="1801"/>
        <v>1.0191979652884875E-4</v>
      </c>
      <c r="AH4202" s="77" t="e">
        <f t="shared" si="1816"/>
        <v>#VALUE!</v>
      </c>
      <c r="AI4202" s="77">
        <f t="shared" si="1802"/>
        <v>9.285301752282038E-5</v>
      </c>
      <c r="AJ4202" s="77" t="e">
        <f t="shared" si="1816"/>
        <v>#VALUE!</v>
      </c>
      <c r="AK4202" s="77">
        <f t="shared" si="1803"/>
        <v>8.9850749665165708E-5</v>
      </c>
      <c r="AL4202" s="77" t="e">
        <f t="shared" si="1804"/>
        <v>#VALUE!</v>
      </c>
      <c r="AN4202" s="77">
        <f t="shared" si="1810"/>
        <v>29.432251861589936</v>
      </c>
      <c r="AO4202" s="77">
        <f t="shared" si="1808"/>
        <v>28.543315670835309</v>
      </c>
      <c r="AP4202" s="77">
        <f t="shared" si="1794"/>
        <v>28.22033180839021</v>
      </c>
      <c r="AQ4202" s="77">
        <f t="shared" si="1790"/>
        <v>27.876863692447166</v>
      </c>
      <c r="AR4202" s="77">
        <f t="shared" si="1811"/>
        <v>28.953853430986769</v>
      </c>
      <c r="AT4202" s="80">
        <f t="shared" si="1812"/>
        <v>0.15933333333333338</v>
      </c>
      <c r="AU4202" s="80">
        <f t="shared" si="1809"/>
        <v>0.22786666666666669</v>
      </c>
      <c r="AV4202" s="80">
        <f t="shared" si="1795"/>
        <v>0.25861666666666688</v>
      </c>
      <c r="AW4202" s="80">
        <f t="shared" si="1791"/>
        <v>0.2869657534246578</v>
      </c>
      <c r="AX4202" s="80">
        <f t="shared" si="1813"/>
        <v>0.19736435242839362</v>
      </c>
      <c r="BA4202" s="77">
        <f t="shared" si="1814"/>
        <v>231.80343069077412</v>
      </c>
      <c r="BB4202" s="77">
        <f t="shared" si="1807"/>
        <v>254.62570022067564</v>
      </c>
      <c r="BC4202" s="77">
        <f t="shared" si="1793"/>
        <v>201.03196408228908</v>
      </c>
      <c r="BD4202" s="77">
        <f t="shared" si="1789"/>
        <v>150.73177177970862</v>
      </c>
      <c r="BE4202" s="77">
        <f t="shared" si="1815"/>
        <v>230.14650152908723</v>
      </c>
    </row>
    <row r="4203" spans="1:57" x14ac:dyDescent="0.45">
      <c r="A4203" s="6">
        <v>41091</v>
      </c>
      <c r="B4203" s="77">
        <v>203.35118</v>
      </c>
      <c r="C4203" s="77">
        <v>2.3068</v>
      </c>
      <c r="D4203" s="77">
        <v>3.5962999999999998</v>
      </c>
      <c r="E4203" s="77">
        <v>232.10246000000001</v>
      </c>
      <c r="F4203" s="77">
        <v>5.9878999999999998</v>
      </c>
      <c r="G4203" s="77">
        <v>3.5579999999999998</v>
      </c>
      <c r="H4203" s="77">
        <v>199.80564000000001</v>
      </c>
      <c r="I4203" s="77">
        <v>2.3248000000000002</v>
      </c>
      <c r="J4203" s="77">
        <v>3.7593999999999999</v>
      </c>
      <c r="K4203" s="77">
        <v>194.86022</v>
      </c>
      <c r="L4203" s="77">
        <v>2.2924000000000002</v>
      </c>
      <c r="M4203" s="77">
        <v>3.4358</v>
      </c>
      <c r="N4203" s="77">
        <v>152.94774000000001</v>
      </c>
      <c r="O4203" s="3">
        <v>3.28</v>
      </c>
      <c r="P4203" s="34">
        <v>3.3</v>
      </c>
      <c r="Q4203" s="77">
        <v>3.3</v>
      </c>
      <c r="R4203" s="77">
        <v>3.42</v>
      </c>
      <c r="S4203" s="77">
        <v>3.62</v>
      </c>
      <c r="T4203" s="77">
        <v>3.77</v>
      </c>
      <c r="U4203" s="77">
        <v>3.89</v>
      </c>
      <c r="V4203" s="77">
        <v>24</v>
      </c>
      <c r="W4203" s="77">
        <v>100.2</v>
      </c>
      <c r="Y4203" s="77">
        <f t="shared" si="1796"/>
        <v>3.41</v>
      </c>
      <c r="Z4203" s="77">
        <f t="shared" si="1797"/>
        <v>0.17000000000000015</v>
      </c>
      <c r="AA4203" s="77">
        <f t="shared" si="1798"/>
        <v>0.4700000000000002</v>
      </c>
      <c r="AC4203" s="77">
        <f t="shared" si="1799"/>
        <v>9.7279613478384874E-5</v>
      </c>
      <c r="AD4203" s="77">
        <f t="shared" si="1816"/>
        <v>2.0335117999999928</v>
      </c>
      <c r="AE4203" s="77">
        <f t="shared" si="1800"/>
        <v>9.5828933633468338E-5</v>
      </c>
      <c r="AF4203" s="77" t="e">
        <f t="shared" si="1816"/>
        <v>#VALUE!</v>
      </c>
      <c r="AG4203" s="77">
        <f t="shared" si="1801"/>
        <v>1.0190940994259101E-4</v>
      </c>
      <c r="AH4203" s="77" t="e">
        <f t="shared" si="1816"/>
        <v>#VALUE!</v>
      </c>
      <c r="AI4203" s="77">
        <f t="shared" si="1802"/>
        <v>9.2844396640590077E-5</v>
      </c>
      <c r="AJ4203" s="77" t="e">
        <f t="shared" si="1816"/>
        <v>#VALUE!</v>
      </c>
      <c r="AK4203" s="77">
        <f t="shared" si="1803"/>
        <v>8.9842677233331614E-5</v>
      </c>
      <c r="AL4203" s="77" t="e">
        <f t="shared" si="1804"/>
        <v>#VALUE!</v>
      </c>
      <c r="AN4203" s="77">
        <f t="shared" si="1810"/>
        <v>29.430808169992353</v>
      </c>
      <c r="AO4203" s="77">
        <f t="shared" si="1808"/>
        <v>28.570045418436077</v>
      </c>
      <c r="AP4203" s="77">
        <f t="shared" si="1794"/>
        <v>28.223982388234987</v>
      </c>
      <c r="AQ4203" s="77">
        <f t="shared" si="1790"/>
        <v>27.888541343329905</v>
      </c>
      <c r="AR4203" s="77">
        <f t="shared" si="1811"/>
        <v>28.961384502661801</v>
      </c>
      <c r="AT4203" s="80">
        <f t="shared" si="1812"/>
        <v>0.15966666666666671</v>
      </c>
      <c r="AU4203" s="80">
        <f t="shared" si="1809"/>
        <v>0.22570000000000009</v>
      </c>
      <c r="AV4203" s="80">
        <f t="shared" si="1795"/>
        <v>0.25781111111111132</v>
      </c>
      <c r="AW4203" s="80">
        <f t="shared" si="1791"/>
        <v>0.2859246575342469</v>
      </c>
      <c r="AX4203" s="80">
        <f t="shared" si="1813"/>
        <v>0.196798090493981</v>
      </c>
      <c r="BA4203" s="77">
        <f t="shared" si="1814"/>
        <v>230.20257826887649</v>
      </c>
      <c r="BB4203" s="77">
        <f t="shared" si="1807"/>
        <v>254.26601875918189</v>
      </c>
      <c r="BC4203" s="77">
        <f t="shared" si="1793"/>
        <v>201.80503391445706</v>
      </c>
      <c r="BD4203" s="77">
        <f t="shared" si="1789"/>
        <v>150.87944112601537</v>
      </c>
      <c r="BE4203" s="77">
        <f t="shared" si="1815"/>
        <v>229.28734521140888</v>
      </c>
    </row>
    <row r="4204" spans="1:57" x14ac:dyDescent="0.45">
      <c r="A4204" s="6">
        <v>41092</v>
      </c>
      <c r="B4204" s="77">
        <v>203.37517</v>
      </c>
      <c r="C4204" s="77">
        <v>2.3187000000000002</v>
      </c>
      <c r="D4204" s="77">
        <v>3.5935000000000001</v>
      </c>
      <c r="E4204" s="77">
        <v>232.26369</v>
      </c>
      <c r="F4204" s="77">
        <v>5.9859999999999998</v>
      </c>
      <c r="G4204" s="77">
        <v>3.548</v>
      </c>
      <c r="H4204" s="77">
        <v>199.82798</v>
      </c>
      <c r="I4204" s="77">
        <v>2.323</v>
      </c>
      <c r="J4204" s="77">
        <v>3.7589000000000001</v>
      </c>
      <c r="K4204" s="77">
        <v>194.88686000000001</v>
      </c>
      <c r="L4204" s="77">
        <v>2.3117000000000001</v>
      </c>
      <c r="M4204" s="77">
        <v>3.4329000000000001</v>
      </c>
      <c r="N4204" s="77">
        <v>152.96156999999999</v>
      </c>
      <c r="O4204" s="3">
        <v>3.3</v>
      </c>
      <c r="P4204" s="34">
        <v>3.2930000000000001</v>
      </c>
      <c r="Q4204" s="77">
        <v>3.3</v>
      </c>
      <c r="R4204" s="77">
        <v>3.41</v>
      </c>
      <c r="S4204" s="77">
        <v>3.61</v>
      </c>
      <c r="T4204" s="77">
        <v>3.77</v>
      </c>
      <c r="U4204" s="77">
        <v>3.89</v>
      </c>
      <c r="V4204" s="77">
        <v>24</v>
      </c>
      <c r="W4204" s="77">
        <v>100.2</v>
      </c>
      <c r="Y4204" s="77">
        <f t="shared" si="1796"/>
        <v>3.4032499999999999</v>
      </c>
      <c r="Z4204" s="77">
        <f t="shared" si="1797"/>
        <v>0.15500000000000003</v>
      </c>
      <c r="AA4204" s="77">
        <f t="shared" si="1798"/>
        <v>0.47699999999999987</v>
      </c>
      <c r="AC4204" s="77">
        <f t="shared" si="1799"/>
        <v>1.1797325198692477E-4</v>
      </c>
      <c r="AD4204" s="77">
        <f t="shared" si="1816"/>
        <v>2.0337516999999927</v>
      </c>
      <c r="AE4204" s="77">
        <f t="shared" si="1800"/>
        <v>6.9465011271319099E-4</v>
      </c>
      <c r="AF4204" s="77" t="e">
        <f t="shared" si="1816"/>
        <v>#VALUE!</v>
      </c>
      <c r="AG4204" s="77">
        <f t="shared" si="1801"/>
        <v>1.1180865565152409E-4</v>
      </c>
      <c r="AH4204" s="77" t="e">
        <f t="shared" si="1816"/>
        <v>#VALUE!</v>
      </c>
      <c r="AI4204" s="77">
        <f t="shared" si="1802"/>
        <v>1.3671338357323926E-4</v>
      </c>
      <c r="AJ4204" s="77" t="e">
        <f t="shared" si="1816"/>
        <v>#VALUE!</v>
      </c>
      <c r="AK4204" s="77">
        <f t="shared" si="1803"/>
        <v>9.0423042537146614E-5</v>
      </c>
      <c r="AL4204" s="77" t="e">
        <f t="shared" si="1804"/>
        <v>#VALUE!</v>
      </c>
      <c r="AN4204" s="77">
        <f t="shared" si="1810"/>
        <v>29.431313445940809</v>
      </c>
      <c r="AO4204" s="77">
        <f t="shared" si="1808"/>
        <v>28.595394235168509</v>
      </c>
      <c r="AP4204" s="77">
        <f t="shared" si="1794"/>
        <v>28.227932715585936</v>
      </c>
      <c r="AQ4204" s="77">
        <f t="shared" si="1790"/>
        <v>27.900372737513855</v>
      </c>
      <c r="AR4204" s="77">
        <f t="shared" si="1811"/>
        <v>28.969649893026016</v>
      </c>
      <c r="AT4204" s="80">
        <f t="shared" si="1812"/>
        <v>0.15950000000000003</v>
      </c>
      <c r="AU4204" s="80">
        <f t="shared" si="1809"/>
        <v>0.22347777777777786</v>
      </c>
      <c r="AV4204" s="80">
        <f t="shared" si="1795"/>
        <v>0.25697777777777797</v>
      </c>
      <c r="AW4204" s="80">
        <f t="shared" si="1791"/>
        <v>0.28488356164383594</v>
      </c>
      <c r="AX4204" s="80">
        <f t="shared" si="1813"/>
        <v>0.1959401618929017</v>
      </c>
      <c r="BA4204" s="77">
        <f t="shared" si="1814"/>
        <v>228.50178993068772</v>
      </c>
      <c r="BB4204" s="77">
        <f t="shared" si="1807"/>
        <v>253.85721941725672</v>
      </c>
      <c r="BC4204" s="77">
        <f t="shared" si="1793"/>
        <v>202.54531951524152</v>
      </c>
      <c r="BD4204" s="77">
        <f t="shared" si="1789"/>
        <v>151.02302583941909</v>
      </c>
      <c r="BE4204" s="77">
        <f t="shared" si="1815"/>
        <v>228.35562636622444</v>
      </c>
    </row>
    <row r="4205" spans="1:57" x14ac:dyDescent="0.45">
      <c r="A4205" s="6">
        <v>41093</v>
      </c>
      <c r="B4205" s="77">
        <v>203.46732</v>
      </c>
      <c r="C4205" s="77">
        <v>2.3172999999999999</v>
      </c>
      <c r="D4205" s="77">
        <v>3.5790000000000002</v>
      </c>
      <c r="E4205" s="77">
        <v>232.60971000000001</v>
      </c>
      <c r="F4205" s="77">
        <v>5.9855999999999998</v>
      </c>
      <c r="G4205" s="77">
        <v>3.5251999999999999</v>
      </c>
      <c r="H4205" s="77">
        <v>199.89355</v>
      </c>
      <c r="I4205" s="77">
        <v>2.3203999999999998</v>
      </c>
      <c r="J4205" s="77">
        <v>3.7498999999999998</v>
      </c>
      <c r="K4205" s="77">
        <v>194.98765</v>
      </c>
      <c r="L4205" s="77">
        <v>2.3096999999999999</v>
      </c>
      <c r="M4205" s="77">
        <v>3.4146000000000001</v>
      </c>
      <c r="N4205" s="77">
        <v>152.97540000000001</v>
      </c>
      <c r="O4205" s="3">
        <v>3.3</v>
      </c>
      <c r="P4205" s="34">
        <v>3.28</v>
      </c>
      <c r="Q4205" s="77">
        <v>3.28</v>
      </c>
      <c r="R4205" s="77">
        <v>3.39</v>
      </c>
      <c r="S4205" s="77">
        <v>3.58</v>
      </c>
      <c r="T4205" s="77">
        <v>3.77</v>
      </c>
      <c r="U4205" s="77">
        <v>3.8730000000000002</v>
      </c>
      <c r="V4205" s="77">
        <v>24</v>
      </c>
      <c r="W4205" s="77">
        <v>100.2</v>
      </c>
      <c r="Y4205" s="77">
        <f t="shared" si="1796"/>
        <v>3.3824999999999998</v>
      </c>
      <c r="Z4205" s="77">
        <f t="shared" si="1797"/>
        <v>0.14000000000000012</v>
      </c>
      <c r="AA4205" s="77">
        <f t="shared" si="1798"/>
        <v>0.49000000000000021</v>
      </c>
      <c r="AC4205" s="77">
        <f t="shared" si="1799"/>
        <v>4.5310349341076694E-4</v>
      </c>
      <c r="AD4205" s="77">
        <f t="shared" si="1816"/>
        <v>2.0346731999999927</v>
      </c>
      <c r="AE4205" s="77">
        <f t="shared" si="1800"/>
        <v>1.4897722498079524E-3</v>
      </c>
      <c r="AF4205" s="77" t="e">
        <f t="shared" si="1816"/>
        <v>#VALUE!</v>
      </c>
      <c r="AG4205" s="77">
        <f t="shared" si="1801"/>
        <v>3.2813222652805507E-4</v>
      </c>
      <c r="AH4205" s="77" t="e">
        <f t="shared" si="1816"/>
        <v>#VALUE!</v>
      </c>
      <c r="AI4205" s="77">
        <f t="shared" si="1802"/>
        <v>5.1717186063737763E-4</v>
      </c>
      <c r="AJ4205" s="77" t="e">
        <f t="shared" si="1816"/>
        <v>#VALUE!</v>
      </c>
      <c r="AK4205" s="77">
        <f t="shared" si="1803"/>
        <v>9.041486695005041E-5</v>
      </c>
      <c r="AL4205" s="77" t="e">
        <f t="shared" si="1804"/>
        <v>#VALUE!</v>
      </c>
      <c r="AN4205" s="77">
        <f t="shared" si="1810"/>
        <v>29.437811396848687</v>
      </c>
      <c r="AO4205" s="77">
        <f t="shared" si="1808"/>
        <v>28.62290436610601</v>
      </c>
      <c r="AP4205" s="77">
        <f t="shared" si="1794"/>
        <v>28.232360166492501</v>
      </c>
      <c r="AQ4205" s="77">
        <f t="shared" si="1790"/>
        <v>27.912854538658816</v>
      </c>
      <c r="AR4205" s="77">
        <f t="shared" si="1811"/>
        <v>28.981868090770753</v>
      </c>
      <c r="AT4205" s="80">
        <f t="shared" si="1812"/>
        <v>0.15883333333333335</v>
      </c>
      <c r="AU4205" s="80">
        <f t="shared" si="1809"/>
        <v>0.22114444444444459</v>
      </c>
      <c r="AV4205" s="80">
        <f t="shared" si="1795"/>
        <v>0.25614444444444467</v>
      </c>
      <c r="AW4205" s="80">
        <f t="shared" si="1791"/>
        <v>0.28392465753424684</v>
      </c>
      <c r="AX4205" s="80">
        <f t="shared" si="1813"/>
        <v>0.19478293897882945</v>
      </c>
      <c r="BA4205" s="77">
        <f t="shared" si="1814"/>
        <v>226.60321776569216</v>
      </c>
      <c r="BB4205" s="77">
        <f t="shared" si="1807"/>
        <v>253.28567810204609</v>
      </c>
      <c r="BC4205" s="77">
        <f t="shared" si="1793"/>
        <v>203.26809933034457</v>
      </c>
      <c r="BD4205" s="77">
        <f t="shared" si="1789"/>
        <v>151.16062369287476</v>
      </c>
      <c r="BE4205" s="77">
        <f t="shared" si="1815"/>
        <v>227.2689819765678</v>
      </c>
    </row>
    <row r="4206" spans="1:57" x14ac:dyDescent="0.45">
      <c r="A4206" s="6">
        <v>41094</v>
      </c>
      <c r="B4206" s="77">
        <v>203.52831</v>
      </c>
      <c r="C4206" s="77">
        <v>2.3168000000000002</v>
      </c>
      <c r="D4206" s="77">
        <v>3.5703999999999998</v>
      </c>
      <c r="E4206" s="77">
        <v>232.89376999999999</v>
      </c>
      <c r="F4206" s="77">
        <v>5.9846000000000004</v>
      </c>
      <c r="G4206" s="77">
        <v>3.5068000000000001</v>
      </c>
      <c r="H4206" s="77">
        <v>199.93224000000001</v>
      </c>
      <c r="I4206" s="77">
        <v>2.3178000000000001</v>
      </c>
      <c r="J4206" s="77">
        <v>3.746</v>
      </c>
      <c r="K4206" s="77">
        <v>195.06102999999999</v>
      </c>
      <c r="L4206" s="77">
        <v>2.3085</v>
      </c>
      <c r="M4206" s="77">
        <v>3.4026000000000001</v>
      </c>
      <c r="N4206" s="77">
        <v>152.98922999999999</v>
      </c>
      <c r="O4206" s="3">
        <v>3.3</v>
      </c>
      <c r="P4206" s="34">
        <v>3.27</v>
      </c>
      <c r="Q4206" s="77">
        <v>3.27</v>
      </c>
      <c r="R4206" s="77">
        <v>3.38</v>
      </c>
      <c r="S4206" s="77">
        <v>3.56</v>
      </c>
      <c r="T4206" s="77">
        <v>3.766</v>
      </c>
      <c r="U4206" s="77">
        <v>3.87</v>
      </c>
      <c r="V4206" s="77">
        <v>24</v>
      </c>
      <c r="W4206" s="77">
        <v>100.2</v>
      </c>
      <c r="Y4206" s="77">
        <f t="shared" si="1796"/>
        <v>3.37</v>
      </c>
      <c r="Z4206" s="77">
        <f t="shared" si="1797"/>
        <v>0.13000000000000012</v>
      </c>
      <c r="AA4206" s="77">
        <f t="shared" si="1798"/>
        <v>0.496</v>
      </c>
      <c r="AC4206" s="77">
        <f t="shared" si="1799"/>
        <v>2.9975329699150066E-4</v>
      </c>
      <c r="AD4206" s="77">
        <f t="shared" si="1816"/>
        <v>2.0352830999999929</v>
      </c>
      <c r="AE4206" s="77">
        <f t="shared" si="1800"/>
        <v>1.2211871980751798E-3</v>
      </c>
      <c r="AF4206" s="77" t="e">
        <f t="shared" si="1816"/>
        <v>#VALUE!</v>
      </c>
      <c r="AG4206" s="77">
        <f t="shared" si="1801"/>
        <v>1.935530185941392E-4</v>
      </c>
      <c r="AH4206" s="77" t="e">
        <f t="shared" si="1816"/>
        <v>#VALUE!</v>
      </c>
      <c r="AI4206" s="77">
        <f t="shared" si="1802"/>
        <v>3.7633152663762992E-4</v>
      </c>
      <c r="AJ4206" s="77" t="e">
        <f t="shared" si="1816"/>
        <v>#VALUE!</v>
      </c>
      <c r="AK4206" s="77">
        <f t="shared" si="1803"/>
        <v>9.0406692840661051E-5</v>
      </c>
      <c r="AL4206" s="77" t="e">
        <f t="shared" si="1804"/>
        <v>#VALUE!</v>
      </c>
      <c r="AN4206" s="77">
        <f t="shared" si="1810"/>
        <v>29.435645094427098</v>
      </c>
      <c r="AO4206" s="77">
        <f t="shared" si="1808"/>
        <v>28.651835627602527</v>
      </c>
      <c r="AP4206" s="77">
        <f t="shared" si="1794"/>
        <v>28.23778568697238</v>
      </c>
      <c r="AQ4206" s="77">
        <f t="shared" si="1790"/>
        <v>27.924920217929134</v>
      </c>
      <c r="AR4206" s="77">
        <f t="shared" si="1811"/>
        <v>28.989865098981213</v>
      </c>
      <c r="AT4206" s="80">
        <f t="shared" si="1812"/>
        <v>0.15833333333333335</v>
      </c>
      <c r="AU4206" s="80">
        <f t="shared" si="1809"/>
        <v>0.21853333333333341</v>
      </c>
      <c r="AV4206" s="80">
        <f t="shared" si="1795"/>
        <v>0.25545000000000023</v>
      </c>
      <c r="AW4206" s="80">
        <f t="shared" si="1791"/>
        <v>0.28286986301369887</v>
      </c>
      <c r="AX4206" s="80">
        <f t="shared" si="1813"/>
        <v>0.19365544831880455</v>
      </c>
      <c r="BA4206" s="77">
        <f t="shared" si="1814"/>
        <v>224.97187851518547</v>
      </c>
      <c r="BB4206" s="77">
        <f t="shared" si="1807"/>
        <v>252.60321648095652</v>
      </c>
      <c r="BC4206" s="77">
        <f t="shared" si="1793"/>
        <v>203.98218555579476</v>
      </c>
      <c r="BD4206" s="77">
        <f t="shared" si="1789"/>
        <v>151.30098117649987</v>
      </c>
      <c r="BE4206" s="77">
        <f t="shared" si="1815"/>
        <v>226.29678995053857</v>
      </c>
    </row>
    <row r="4207" spans="1:57" x14ac:dyDescent="0.45">
      <c r="A4207" s="6">
        <v>41095</v>
      </c>
      <c r="B4207" s="77">
        <v>203.58393000000001</v>
      </c>
      <c r="C4207" s="77">
        <v>2.3169</v>
      </c>
      <c r="D4207" s="77">
        <v>3.5613999999999999</v>
      </c>
      <c r="E4207" s="77">
        <v>233.05516</v>
      </c>
      <c r="F4207" s="77">
        <v>5.9827000000000004</v>
      </c>
      <c r="G4207" s="77">
        <v>3.4967999999999999</v>
      </c>
      <c r="H4207" s="77">
        <v>200.00071</v>
      </c>
      <c r="I4207" s="77">
        <v>2.3165</v>
      </c>
      <c r="J4207" s="77">
        <v>3.7357</v>
      </c>
      <c r="K4207" s="77">
        <v>195.11828</v>
      </c>
      <c r="L4207" s="77">
        <v>2.3079000000000001</v>
      </c>
      <c r="M4207" s="77">
        <v>3.3942999999999999</v>
      </c>
      <c r="N4207" s="77">
        <v>153.00309999999999</v>
      </c>
      <c r="O4207" s="3">
        <v>3.31</v>
      </c>
      <c r="P4207" s="34">
        <v>3.26</v>
      </c>
      <c r="Q4207" s="77">
        <v>3.26</v>
      </c>
      <c r="R4207" s="77">
        <v>3.37</v>
      </c>
      <c r="S4207" s="77">
        <v>3.55</v>
      </c>
      <c r="T4207" s="77">
        <v>3.7629999999999999</v>
      </c>
      <c r="U4207" s="77">
        <v>3.863</v>
      </c>
      <c r="V4207" s="77">
        <v>24</v>
      </c>
      <c r="W4207" s="77">
        <v>100.2</v>
      </c>
      <c r="Y4207" s="77">
        <f t="shared" si="1796"/>
        <v>3.3600000000000003</v>
      </c>
      <c r="Z4207" s="77">
        <f t="shared" si="1797"/>
        <v>0.11999999999999988</v>
      </c>
      <c r="AA4207" s="77">
        <f t="shared" si="1798"/>
        <v>0.50300000000000011</v>
      </c>
      <c r="AC4207" s="77">
        <f t="shared" si="1799"/>
        <v>2.7327893598694253E-4</v>
      </c>
      <c r="AD4207" s="77">
        <f t="shared" si="1816"/>
        <v>2.035839299999993</v>
      </c>
      <c r="AE4207" s="77">
        <f t="shared" si="1800"/>
        <v>6.9297688813230174E-4</v>
      </c>
      <c r="AF4207" s="77" t="e">
        <f t="shared" si="1816"/>
        <v>#VALUE!</v>
      </c>
      <c r="AG4207" s="77">
        <f t="shared" si="1801"/>
        <v>3.4246602748999599E-4</v>
      </c>
      <c r="AH4207" s="77" t="e">
        <f t="shared" si="1816"/>
        <v>#VALUE!</v>
      </c>
      <c r="AI4207" s="77">
        <f t="shared" si="1802"/>
        <v>2.9349788627697215E-4</v>
      </c>
      <c r="AJ4207" s="77" t="e">
        <f t="shared" si="1816"/>
        <v>#VALUE!</v>
      </c>
      <c r="AK4207" s="77">
        <f t="shared" si="1803"/>
        <v>9.0659976522466934E-5</v>
      </c>
      <c r="AL4207" s="77" t="e">
        <f t="shared" si="1804"/>
        <v>#VALUE!</v>
      </c>
      <c r="AN4207" s="77">
        <f t="shared" si="1810"/>
        <v>29.445034708334664</v>
      </c>
      <c r="AO4207" s="77">
        <f t="shared" si="1808"/>
        <v>28.679911474673236</v>
      </c>
      <c r="AP4207" s="77">
        <f t="shared" si="1794"/>
        <v>28.243656455146521</v>
      </c>
      <c r="AQ4207" s="77">
        <f t="shared" si="1790"/>
        <v>27.937744754257874</v>
      </c>
      <c r="AR4207" s="77">
        <f t="shared" si="1811"/>
        <v>29.004027248534225</v>
      </c>
      <c r="AT4207" s="80">
        <f t="shared" si="1812"/>
        <v>0.15700000000000003</v>
      </c>
      <c r="AU4207" s="80">
        <f t="shared" si="1809"/>
        <v>0.21614444444444456</v>
      </c>
      <c r="AV4207" s="80">
        <f t="shared" si="1795"/>
        <v>0.25467222222222252</v>
      </c>
      <c r="AW4207" s="80">
        <f t="shared" si="1791"/>
        <v>0.2817739726027399</v>
      </c>
      <c r="AX4207" s="80">
        <f t="shared" si="1813"/>
        <v>0.19212078663345797</v>
      </c>
      <c r="BA4207" s="77">
        <f t="shared" si="1814"/>
        <v>223.41376228775678</v>
      </c>
      <c r="BB4207" s="77">
        <f t="shared" si="1807"/>
        <v>251.8750699652972</v>
      </c>
      <c r="BC4207" s="77">
        <f t="shared" si="1793"/>
        <v>204.6850125085285</v>
      </c>
      <c r="BD4207" s="77">
        <f t="shared" si="1789"/>
        <v>151.42463616601123</v>
      </c>
      <c r="BE4207" s="77">
        <f t="shared" si="1815"/>
        <v>225.34978367893007</v>
      </c>
    </row>
    <row r="4208" spans="1:57" x14ac:dyDescent="0.45">
      <c r="A4208" s="6">
        <v>41096</v>
      </c>
      <c r="B4208" s="77">
        <v>203.74561</v>
      </c>
      <c r="C4208" s="77">
        <v>2.3159000000000001</v>
      </c>
      <c r="D4208" s="77">
        <v>3.5314999999999999</v>
      </c>
      <c r="E4208" s="77">
        <v>233.37270000000001</v>
      </c>
      <c r="F4208" s="77">
        <v>5.9817</v>
      </c>
      <c r="G4208" s="77">
        <v>3.4752000000000001</v>
      </c>
      <c r="H4208" s="77">
        <v>200.11402000000001</v>
      </c>
      <c r="I4208" s="77">
        <v>2.3189000000000002</v>
      </c>
      <c r="J4208" s="77">
        <v>3.7160000000000002</v>
      </c>
      <c r="K4208" s="77">
        <v>195.29286999999999</v>
      </c>
      <c r="L4208" s="77">
        <v>2.3056999999999999</v>
      </c>
      <c r="M4208" s="77">
        <v>3.3593000000000002</v>
      </c>
      <c r="N4208" s="77">
        <v>153.01694000000001</v>
      </c>
      <c r="O4208" s="3">
        <v>3.3</v>
      </c>
      <c r="P4208" s="34">
        <v>3.22</v>
      </c>
      <c r="Q4208" s="77">
        <v>3.22</v>
      </c>
      <c r="R4208" s="77">
        <v>3.34</v>
      </c>
      <c r="S4208" s="77">
        <v>3.53</v>
      </c>
      <c r="T4208" s="77">
        <v>3.7360000000000002</v>
      </c>
      <c r="U4208" s="77">
        <v>3.8359999999999999</v>
      </c>
      <c r="V4208" s="77">
        <v>24</v>
      </c>
      <c r="W4208" s="77">
        <v>100.2</v>
      </c>
      <c r="Y4208" s="77">
        <f t="shared" si="1796"/>
        <v>3.3275000000000001</v>
      </c>
      <c r="Z4208" s="77">
        <f t="shared" si="1797"/>
        <v>0.11499999999999999</v>
      </c>
      <c r="AA4208" s="77">
        <f t="shared" si="1798"/>
        <v>0.51600000000000001</v>
      </c>
      <c r="AC4208" s="77">
        <f t="shared" si="1799"/>
        <v>7.9416877353732929E-4</v>
      </c>
      <c r="AD4208" s="77">
        <f t="shared" si="1816"/>
        <v>2.0374560999999933</v>
      </c>
      <c r="AE4208" s="77">
        <f t="shared" si="1800"/>
        <v>1.3625100598502193E-3</v>
      </c>
      <c r="AF4208" s="77" t="e">
        <f t="shared" si="1816"/>
        <v>#VALUE!</v>
      </c>
      <c r="AG4208" s="77">
        <f t="shared" si="1801"/>
        <v>5.6654798875466206E-4</v>
      </c>
      <c r="AH4208" s="77" t="e">
        <f t="shared" si="1816"/>
        <v>#VALUE!</v>
      </c>
      <c r="AI4208" s="77">
        <f t="shared" si="1802"/>
        <v>8.9479058548480594E-4</v>
      </c>
      <c r="AJ4208" s="77" t="e">
        <f t="shared" si="1816"/>
        <v>#VALUE!</v>
      </c>
      <c r="AK4208" s="77">
        <f t="shared" si="1803"/>
        <v>9.0455683577683743E-5</v>
      </c>
      <c r="AL4208" s="77" t="e">
        <f t="shared" si="1804"/>
        <v>#VALUE!</v>
      </c>
      <c r="AN4208" s="77">
        <f t="shared" si="1810"/>
        <v>29.463831918660187</v>
      </c>
      <c r="AO4208" s="77">
        <f t="shared" si="1808"/>
        <v>28.71101881050248</v>
      </c>
      <c r="AP4208" s="77">
        <f t="shared" si="1794"/>
        <v>28.250970636647391</v>
      </c>
      <c r="AQ4208" s="77">
        <f t="shared" si="1790"/>
        <v>27.951362332169779</v>
      </c>
      <c r="AR4208" s="77">
        <f t="shared" si="1811"/>
        <v>29.024380460411326</v>
      </c>
      <c r="AT4208" s="80">
        <f t="shared" si="1812"/>
        <v>0.15550000000000003</v>
      </c>
      <c r="AU4208" s="80">
        <f t="shared" si="1809"/>
        <v>0.21370000000000006</v>
      </c>
      <c r="AV4208" s="80">
        <f t="shared" si="1795"/>
        <v>0.25381111111111132</v>
      </c>
      <c r="AW4208" s="80">
        <f t="shared" si="1791"/>
        <v>0.28063698630137007</v>
      </c>
      <c r="AX4208" s="80">
        <f t="shared" si="1813"/>
        <v>0.19046683271066842</v>
      </c>
      <c r="BA4208" s="77">
        <f t="shared" si="1814"/>
        <v>221.66395744052005</v>
      </c>
      <c r="BB4208" s="77">
        <f t="shared" si="1807"/>
        <v>251.06003124302617</v>
      </c>
      <c r="BC4208" s="77">
        <f t="shared" si="1793"/>
        <v>205.36223616657151</v>
      </c>
      <c r="BD4208" s="77">
        <f t="shared" si="1789"/>
        <v>151.53213519157401</v>
      </c>
      <c r="BE4208" s="77">
        <f t="shared" si="1815"/>
        <v>224.27029638344027</v>
      </c>
    </row>
    <row r="4209" spans="1:57" x14ac:dyDescent="0.45">
      <c r="A4209" s="6">
        <v>41097</v>
      </c>
      <c r="B4209" s="77">
        <v>203.76508000000001</v>
      </c>
      <c r="C4209" s="77">
        <v>2.3132000000000001</v>
      </c>
      <c r="D4209" s="77">
        <v>3.5314999999999999</v>
      </c>
      <c r="E4209" s="77">
        <v>233.39456999999999</v>
      </c>
      <c r="F4209" s="77">
        <v>5.9790000000000001</v>
      </c>
      <c r="G4209" s="77">
        <v>3.4752000000000001</v>
      </c>
      <c r="H4209" s="77">
        <v>200.13417000000001</v>
      </c>
      <c r="I4209" s="77">
        <v>2.3161999999999998</v>
      </c>
      <c r="J4209" s="77">
        <v>3.7160000000000002</v>
      </c>
      <c r="K4209" s="77">
        <v>195.31059999999999</v>
      </c>
      <c r="L4209" s="77">
        <v>2.3031000000000001</v>
      </c>
      <c r="M4209" s="77">
        <v>3.3593000000000002</v>
      </c>
      <c r="N4209" s="77">
        <v>153.03076999999999</v>
      </c>
      <c r="O4209" s="3">
        <v>3.3</v>
      </c>
      <c r="P4209" s="34">
        <v>3.22</v>
      </c>
      <c r="Q4209" s="77">
        <v>3.22</v>
      </c>
      <c r="R4209" s="77">
        <v>3.34</v>
      </c>
      <c r="S4209" s="77">
        <v>3.53</v>
      </c>
      <c r="T4209" s="77">
        <v>3.7360000000000002</v>
      </c>
      <c r="U4209" s="77">
        <v>3.8359999999999999</v>
      </c>
      <c r="V4209" s="77">
        <v>24</v>
      </c>
      <c r="W4209" s="77">
        <v>100.2</v>
      </c>
      <c r="Y4209" s="77">
        <f t="shared" si="1796"/>
        <v>3.3275000000000001</v>
      </c>
      <c r="Z4209" s="77">
        <f t="shared" si="1797"/>
        <v>0.11499999999999999</v>
      </c>
      <c r="AA4209" s="77">
        <f t="shared" si="1798"/>
        <v>0.51600000000000001</v>
      </c>
      <c r="AC4209" s="77">
        <f t="shared" si="1799"/>
        <v>9.5560341152989281E-5</v>
      </c>
      <c r="AD4209" s="77">
        <f t="shared" si="1816"/>
        <v>2.0376507999999935</v>
      </c>
      <c r="AE4209" s="77">
        <f t="shared" si="1800"/>
        <v>9.3712760746988977E-5</v>
      </c>
      <c r="AF4209" s="77" t="e">
        <f t="shared" si="1816"/>
        <v>#VALUE!</v>
      </c>
      <c r="AG4209" s="77">
        <f t="shared" si="1801"/>
        <v>1.0069259515144147E-4</v>
      </c>
      <c r="AH4209" s="77" t="e">
        <f t="shared" si="1816"/>
        <v>#VALUE!</v>
      </c>
      <c r="AI4209" s="77">
        <f t="shared" si="1802"/>
        <v>9.0786724574298816E-5</v>
      </c>
      <c r="AJ4209" s="77" t="e">
        <f t="shared" si="1816"/>
        <v>#VALUE!</v>
      </c>
      <c r="AK4209" s="77">
        <f t="shared" si="1803"/>
        <v>9.0382149845469328E-5</v>
      </c>
      <c r="AL4209" s="77" t="e">
        <f t="shared" si="1804"/>
        <v>#VALUE!</v>
      </c>
      <c r="AN4209" s="77">
        <f t="shared" si="1810"/>
        <v>29.487217291304223</v>
      </c>
      <c r="AO4209" s="77">
        <f t="shared" si="1808"/>
        <v>28.742193700030491</v>
      </c>
      <c r="AP4209" s="77">
        <f t="shared" si="1794"/>
        <v>28.259175891783052</v>
      </c>
      <c r="AQ4209" s="77">
        <f t="shared" si="1790"/>
        <v>27.96613951770669</v>
      </c>
      <c r="AR4209" s="77">
        <f t="shared" si="1811"/>
        <v>29.047428949494975</v>
      </c>
      <c r="AT4209" s="80">
        <f t="shared" si="1812"/>
        <v>0.15400000000000003</v>
      </c>
      <c r="AU4209" s="80">
        <f t="shared" si="1809"/>
        <v>0.21125555555555559</v>
      </c>
      <c r="AV4209" s="80">
        <f t="shared" si="1795"/>
        <v>0.25286666666666691</v>
      </c>
      <c r="AW4209" s="80">
        <f t="shared" si="1791"/>
        <v>0.27950000000000019</v>
      </c>
      <c r="AX4209" s="80">
        <f t="shared" si="1813"/>
        <v>0.18880151515151525</v>
      </c>
      <c r="BA4209" s="77">
        <f t="shared" si="1814"/>
        <v>219.94134897360689</v>
      </c>
      <c r="BB4209" s="77">
        <f t="shared" si="1807"/>
        <v>250.2502502502503</v>
      </c>
      <c r="BC4209" s="77">
        <f t="shared" si="1793"/>
        <v>206.02037312578676</v>
      </c>
      <c r="BD4209" s="77">
        <f t="shared" ref="BD4209:BD4272" si="1817">100/AVERAGE(AA3845:AA4209)</f>
        <v>151.62907788749544</v>
      </c>
      <c r="BE4209" s="77">
        <f t="shared" si="1815"/>
        <v>223.20399483862002</v>
      </c>
    </row>
    <row r="4210" spans="1:57" x14ac:dyDescent="0.45">
      <c r="A4210" s="6">
        <v>41098</v>
      </c>
      <c r="B4210" s="77">
        <v>203.78455</v>
      </c>
      <c r="C4210" s="77">
        <v>2.3105000000000002</v>
      </c>
      <c r="D4210" s="77">
        <v>3.5314999999999999</v>
      </c>
      <c r="E4210" s="77">
        <v>233.41642999999999</v>
      </c>
      <c r="F4210" s="77">
        <v>5.9763000000000002</v>
      </c>
      <c r="G4210" s="77">
        <v>3.4752000000000001</v>
      </c>
      <c r="H4210" s="77">
        <v>200.15432000000001</v>
      </c>
      <c r="I4210" s="77">
        <v>2.3134999999999999</v>
      </c>
      <c r="J4210" s="77">
        <v>3.7160000000000002</v>
      </c>
      <c r="K4210" s="77">
        <v>195.32834</v>
      </c>
      <c r="L4210" s="77">
        <v>2.3003999999999998</v>
      </c>
      <c r="M4210" s="77">
        <v>3.3593000000000002</v>
      </c>
      <c r="N4210" s="77">
        <v>153.04461000000001</v>
      </c>
      <c r="O4210" s="3">
        <v>3.3</v>
      </c>
      <c r="P4210" s="34">
        <v>3.22</v>
      </c>
      <c r="Q4210" s="77">
        <v>3.22</v>
      </c>
      <c r="R4210" s="77">
        <v>3.34</v>
      </c>
      <c r="S4210" s="77">
        <v>3.53</v>
      </c>
      <c r="T4210" s="77">
        <v>3.7360000000000002</v>
      </c>
      <c r="U4210" s="77">
        <v>3.8359999999999999</v>
      </c>
      <c r="V4210" s="77">
        <v>24</v>
      </c>
      <c r="W4210" s="77">
        <v>100.2</v>
      </c>
      <c r="Y4210" s="77">
        <f t="shared" si="1796"/>
        <v>3.3275000000000001</v>
      </c>
      <c r="Z4210" s="77">
        <f t="shared" si="1797"/>
        <v>0.11499999999999999</v>
      </c>
      <c r="AA4210" s="77">
        <f t="shared" si="1798"/>
        <v>0.51600000000000001</v>
      </c>
      <c r="AC4210" s="77">
        <f t="shared" si="1799"/>
        <v>9.5551210246513918E-5</v>
      </c>
      <c r="AD4210" s="77">
        <f t="shared" si="1816"/>
        <v>2.0378454999999933</v>
      </c>
      <c r="AE4210" s="77">
        <f t="shared" si="1800"/>
        <v>9.3661133590217105E-5</v>
      </c>
      <c r="AF4210" s="77" t="e">
        <f t="shared" si="1816"/>
        <v>#VALUE!</v>
      </c>
      <c r="AG4210" s="77">
        <f t="shared" si="1801"/>
        <v>1.0068245717365087E-4</v>
      </c>
      <c r="AH4210" s="77" t="e">
        <f t="shared" si="1816"/>
        <v>#VALUE!</v>
      </c>
      <c r="AI4210" s="77">
        <f t="shared" si="1802"/>
        <v>9.0829683591087118E-5</v>
      </c>
      <c r="AJ4210" s="77" t="e">
        <f t="shared" si="1816"/>
        <v>#VALUE!</v>
      </c>
      <c r="AK4210" s="77">
        <f t="shared" si="1803"/>
        <v>9.0439327986135964E-5</v>
      </c>
      <c r="AL4210" s="77" t="e">
        <f t="shared" si="1804"/>
        <v>#VALUE!</v>
      </c>
      <c r="AN4210" s="77">
        <f t="shared" si="1810"/>
        <v>29.495189826125859</v>
      </c>
      <c r="AO4210" s="77">
        <f t="shared" si="1808"/>
        <v>28.770217071287803</v>
      </c>
      <c r="AP4210" s="77">
        <f t="shared" si="1794"/>
        <v>28.267274936545853</v>
      </c>
      <c r="AQ4210" s="77">
        <f t="shared" ref="AQ4210:AQ4273" si="1818">100/AVERAGE(Y3846:Y4210)</f>
        <v>27.980932336164454</v>
      </c>
      <c r="AR4210" s="77">
        <f t="shared" si="1811"/>
        <v>29.061197158501781</v>
      </c>
      <c r="AT4210" s="80">
        <f t="shared" si="1812"/>
        <v>0.15350000000000003</v>
      </c>
      <c r="AU4210" s="80">
        <f t="shared" si="1809"/>
        <v>0.2089222222222222</v>
      </c>
      <c r="AV4210" s="80">
        <f t="shared" si="1795"/>
        <v>0.25192222222222249</v>
      </c>
      <c r="AW4210" s="80">
        <f t="shared" ref="AW4210:AW4273" si="1819">AVERAGE(Z3847:Z4211)</f>
        <v>0.2783356164383563</v>
      </c>
      <c r="AX4210" s="80">
        <f t="shared" si="1813"/>
        <v>0.18771070983810717</v>
      </c>
      <c r="BA4210" s="77">
        <f t="shared" si="1814"/>
        <v>218.49963583394015</v>
      </c>
      <c r="BB4210" s="77">
        <f t="shared" si="1807"/>
        <v>249.46641904814709</v>
      </c>
      <c r="BC4210" s="77">
        <f t="shared" si="1793"/>
        <v>206.66850372003293</v>
      </c>
      <c r="BD4210" s="77">
        <f t="shared" si="1817"/>
        <v>151.72614470101641</v>
      </c>
      <c r="BE4210" s="77">
        <f t="shared" si="1815"/>
        <v>222.29662727987628</v>
      </c>
    </row>
    <row r="4211" spans="1:57" x14ac:dyDescent="0.45">
      <c r="A4211" s="6">
        <v>41099</v>
      </c>
      <c r="B4211" s="77">
        <v>203.90463</v>
      </c>
      <c r="C4211" s="77">
        <v>2.3126000000000002</v>
      </c>
      <c r="D4211" s="77">
        <v>3.5093999999999999</v>
      </c>
      <c r="E4211" s="77">
        <v>233.5778</v>
      </c>
      <c r="F4211" s="77">
        <v>5.9744999999999999</v>
      </c>
      <c r="G4211" s="77">
        <v>3.4651999999999998</v>
      </c>
      <c r="H4211" s="77">
        <v>200.26873000000001</v>
      </c>
      <c r="I4211" s="77">
        <v>2.3218000000000001</v>
      </c>
      <c r="J4211" s="77">
        <v>3.6962000000000002</v>
      </c>
      <c r="K4211" s="77">
        <v>195.45222999999999</v>
      </c>
      <c r="L4211" s="77">
        <v>2.3001</v>
      </c>
      <c r="M4211" s="77">
        <v>3.3361000000000001</v>
      </c>
      <c r="N4211" s="77">
        <v>153.05848</v>
      </c>
      <c r="O4211" s="3">
        <v>3.31</v>
      </c>
      <c r="P4211" s="34">
        <v>3.2</v>
      </c>
      <c r="Q4211" s="77">
        <v>3.2</v>
      </c>
      <c r="R4211" s="77">
        <v>3.33</v>
      </c>
      <c r="S4211" s="77">
        <v>3.52</v>
      </c>
      <c r="T4211" s="77">
        <v>3.72</v>
      </c>
      <c r="U4211" s="77">
        <v>3.823</v>
      </c>
      <c r="V4211" s="77">
        <v>24</v>
      </c>
      <c r="W4211" s="77">
        <v>100.2</v>
      </c>
      <c r="Y4211" s="77">
        <f t="shared" si="1796"/>
        <v>3.3125</v>
      </c>
      <c r="Z4211" s="77">
        <f t="shared" si="1797"/>
        <v>0.10499999999999998</v>
      </c>
      <c r="AA4211" s="77">
        <f t="shared" si="1798"/>
        <v>0.52</v>
      </c>
      <c r="AC4211" s="77">
        <f t="shared" si="1799"/>
        <v>5.8924977384200439E-4</v>
      </c>
      <c r="AD4211" s="77">
        <f t="shared" si="1816"/>
        <v>2.0390462999999932</v>
      </c>
      <c r="AE4211" s="77">
        <f t="shared" si="1800"/>
        <v>6.9133950853417225E-4</v>
      </c>
      <c r="AF4211" s="77" t="e">
        <f t="shared" si="1816"/>
        <v>#VALUE!</v>
      </c>
      <c r="AG4211" s="77">
        <f t="shared" si="1801"/>
        <v>5.7160894653685013E-4</v>
      </c>
      <c r="AH4211" s="77" t="e">
        <f t="shared" si="1816"/>
        <v>#VALUE!</v>
      </c>
      <c r="AI4211" s="77">
        <f t="shared" si="1802"/>
        <v>6.3426536057176186E-4</v>
      </c>
      <c r="AJ4211" s="77" t="e">
        <f t="shared" si="1816"/>
        <v>#VALUE!</v>
      </c>
      <c r="AK4211" s="77">
        <f t="shared" si="1803"/>
        <v>9.0627170731494289E-5</v>
      </c>
      <c r="AL4211" s="77" t="e">
        <f t="shared" si="1804"/>
        <v>#VALUE!</v>
      </c>
      <c r="AN4211" s="77">
        <f t="shared" si="1810"/>
        <v>29.507519499552473</v>
      </c>
      <c r="AO4211" s="77">
        <f t="shared" si="1808"/>
        <v>28.79967744361263</v>
      </c>
      <c r="AP4211" s="77">
        <f t="shared" si="1794"/>
        <v>28.275933842169231</v>
      </c>
      <c r="AQ4211" s="77">
        <f t="shared" si="1818"/>
        <v>27.996062909837917</v>
      </c>
      <c r="AR4211" s="77">
        <f t="shared" si="1811"/>
        <v>29.077825595120501</v>
      </c>
      <c r="AT4211" s="80">
        <f t="shared" si="1812"/>
        <v>0.15266666666666673</v>
      </c>
      <c r="AU4211" s="80">
        <f t="shared" si="1809"/>
        <v>0.20625555555555555</v>
      </c>
      <c r="AV4211" s="80">
        <f t="shared" si="1795"/>
        <v>0.25099444444444474</v>
      </c>
      <c r="AW4211" s="80">
        <f t="shared" si="1819"/>
        <v>0.27721232876712343</v>
      </c>
      <c r="AX4211" s="80">
        <f t="shared" si="1813"/>
        <v>0.18635131797426327</v>
      </c>
      <c r="BA4211" s="77">
        <f t="shared" si="1814"/>
        <v>217.0138888888888</v>
      </c>
      <c r="BB4211" s="77">
        <f t="shared" si="1807"/>
        <v>248.61191679787854</v>
      </c>
      <c r="BC4211" s="77">
        <f t="shared" si="1793"/>
        <v>207.30162386272011</v>
      </c>
      <c r="BD4211" s="77">
        <f t="shared" si="1817"/>
        <v>151.82080984963508</v>
      </c>
      <c r="BE4211" s="77">
        <f t="shared" si="1815"/>
        <v>221.34381131326055</v>
      </c>
    </row>
    <row r="4212" spans="1:57" x14ac:dyDescent="0.45">
      <c r="A4212" s="6">
        <v>41100</v>
      </c>
      <c r="B4212" s="77">
        <v>203.90622999999999</v>
      </c>
      <c r="C4212" s="77">
        <v>2.3115000000000001</v>
      </c>
      <c r="D4212" s="77">
        <v>3.5118999999999998</v>
      </c>
      <c r="E4212" s="77">
        <v>233.46018000000001</v>
      </c>
      <c r="F4212" s="77">
        <v>5.9710000000000001</v>
      </c>
      <c r="G4212" s="77">
        <v>3.4752000000000001</v>
      </c>
      <c r="H4212" s="77">
        <v>200.25376</v>
      </c>
      <c r="I4212" s="77">
        <v>2.3212000000000002</v>
      </c>
      <c r="J4212" s="77">
        <v>3.7035</v>
      </c>
      <c r="K4212" s="77">
        <v>195.45027999999999</v>
      </c>
      <c r="L4212" s="77">
        <v>2.2982999999999998</v>
      </c>
      <c r="M4212" s="77">
        <v>3.3401000000000001</v>
      </c>
      <c r="N4212" s="77">
        <v>153.07237000000001</v>
      </c>
      <c r="O4212" s="3">
        <v>3.31</v>
      </c>
      <c r="P4212" s="34">
        <v>3.21</v>
      </c>
      <c r="Q4212" s="77">
        <v>3.21</v>
      </c>
      <c r="R4212" s="77">
        <v>3.34</v>
      </c>
      <c r="S4212" s="77">
        <v>3.53</v>
      </c>
      <c r="T4212" s="77">
        <v>3.726</v>
      </c>
      <c r="U4212" s="77">
        <v>3.8330000000000002</v>
      </c>
      <c r="V4212" s="77">
        <v>24</v>
      </c>
      <c r="W4212" s="77">
        <v>100.2</v>
      </c>
      <c r="Y4212" s="77">
        <f t="shared" si="1796"/>
        <v>3.3224999999999998</v>
      </c>
      <c r="Z4212" s="77">
        <f t="shared" si="1797"/>
        <v>0.10999999999999988</v>
      </c>
      <c r="AA4212" s="77">
        <f t="shared" si="1798"/>
        <v>0.51600000000000001</v>
      </c>
      <c r="AC4212" s="77">
        <f t="shared" si="1799"/>
        <v>7.8468056365910144E-6</v>
      </c>
      <c r="AD4212" s="77">
        <f t="shared" si="1816"/>
        <v>2.0390622999999932</v>
      </c>
      <c r="AE4212" s="77">
        <f t="shared" si="1800"/>
        <v>-5.0355812923996712E-4</v>
      </c>
      <c r="AF4212" s="77" t="e">
        <f t="shared" si="1816"/>
        <v>#VALUE!</v>
      </c>
      <c r="AG4212" s="77">
        <f t="shared" si="1801"/>
        <v>-7.4749562749998333E-5</v>
      </c>
      <c r="AH4212" s="77" t="e">
        <f t="shared" si="1816"/>
        <v>#VALUE!</v>
      </c>
      <c r="AI4212" s="77">
        <f t="shared" si="1802"/>
        <v>-9.9768623770257747E-6</v>
      </c>
      <c r="AJ4212" s="77" t="e">
        <f t="shared" si="1816"/>
        <v>#VALUE!</v>
      </c>
      <c r="AK4212" s="77">
        <f t="shared" si="1803"/>
        <v>9.0749627201347494E-5</v>
      </c>
      <c r="AL4212" s="77" t="e">
        <f t="shared" si="1804"/>
        <v>#VALUE!</v>
      </c>
      <c r="AN4212" s="77">
        <f t="shared" si="1810"/>
        <v>29.516955030919014</v>
      </c>
      <c r="AO4212" s="77">
        <f t="shared" si="1808"/>
        <v>28.828274771896279</v>
      </c>
      <c r="AP4212" s="77">
        <f t="shared" si="1794"/>
        <v>28.284375828643814</v>
      </c>
      <c r="AQ4212" s="77">
        <f t="shared" si="1818"/>
        <v>28.010204923426624</v>
      </c>
      <c r="AR4212" s="77">
        <f t="shared" si="1811"/>
        <v>29.09256551871654</v>
      </c>
      <c r="AT4212" s="80">
        <f t="shared" si="1812"/>
        <v>0.15200000000000002</v>
      </c>
      <c r="AU4212" s="80">
        <f t="shared" si="1809"/>
        <v>0.20364444444444443</v>
      </c>
      <c r="AV4212" s="80">
        <f t="shared" si="1795"/>
        <v>0.25020555555555585</v>
      </c>
      <c r="AW4212" s="80">
        <f t="shared" si="1819"/>
        <v>0.27621232876712343</v>
      </c>
      <c r="AX4212" s="80">
        <f t="shared" si="1813"/>
        <v>0.18512253009547533</v>
      </c>
      <c r="BA4212" s="77">
        <f t="shared" si="1814"/>
        <v>215.6101768003449</v>
      </c>
      <c r="BB4212" s="77">
        <f t="shared" si="1807"/>
        <v>247.79053440158592</v>
      </c>
      <c r="BC4212" s="77">
        <f t="shared" si="1793"/>
        <v>207.93383083427659</v>
      </c>
      <c r="BD4212" s="77">
        <f t="shared" si="1817"/>
        <v>151.91622548529961</v>
      </c>
      <c r="BE4212" s="77">
        <f t="shared" si="1815"/>
        <v>220.444683909172</v>
      </c>
    </row>
    <row r="4213" spans="1:57" x14ac:dyDescent="0.45">
      <c r="A4213" s="6">
        <v>41101</v>
      </c>
      <c r="B4213" s="77">
        <v>204.07805999999999</v>
      </c>
      <c r="C4213" s="77">
        <v>2.3098999999999998</v>
      </c>
      <c r="D4213" s="77">
        <v>3.4796999999999998</v>
      </c>
      <c r="E4213" s="77">
        <v>233.90056999999999</v>
      </c>
      <c r="F4213" s="77">
        <v>5.9707999999999997</v>
      </c>
      <c r="G4213" s="77">
        <v>3.4451999999999998</v>
      </c>
      <c r="H4213" s="77">
        <v>200.41392999999999</v>
      </c>
      <c r="I4213" s="77">
        <v>2.3201999999999998</v>
      </c>
      <c r="J4213" s="77">
        <v>3.6736</v>
      </c>
      <c r="K4213" s="77">
        <v>195.62755999999999</v>
      </c>
      <c r="L4213" s="77">
        <v>2.2967</v>
      </c>
      <c r="M4213" s="77">
        <v>3.3048000000000002</v>
      </c>
      <c r="N4213" s="77">
        <v>153.08619999999999</v>
      </c>
      <c r="O4213" s="3">
        <v>3.3</v>
      </c>
      <c r="P4213" s="34">
        <v>3.18</v>
      </c>
      <c r="Q4213" s="77">
        <v>3.18</v>
      </c>
      <c r="R4213" s="77">
        <v>3.31</v>
      </c>
      <c r="S4213" s="77">
        <v>3.5</v>
      </c>
      <c r="T4213" s="77">
        <v>3.7</v>
      </c>
      <c r="U4213" s="77">
        <v>3.8029999999999999</v>
      </c>
      <c r="V4213" s="77">
        <v>24</v>
      </c>
      <c r="W4213" s="77">
        <v>100.2</v>
      </c>
      <c r="Y4213" s="77">
        <f t="shared" si="1796"/>
        <v>3.2925</v>
      </c>
      <c r="Z4213" s="77">
        <f t="shared" si="1797"/>
        <v>0.10000000000000009</v>
      </c>
      <c r="AA4213" s="77">
        <f t="shared" si="1798"/>
        <v>0.52</v>
      </c>
      <c r="AC4213" s="77">
        <f t="shared" si="1799"/>
        <v>8.4269127039426905E-4</v>
      </c>
      <c r="AD4213" s="77">
        <f t="shared" si="1816"/>
        <v>2.0407805999999931</v>
      </c>
      <c r="AE4213" s="77">
        <f t="shared" si="1800"/>
        <v>1.8863602349659114E-3</v>
      </c>
      <c r="AF4213" s="77" t="e">
        <f t="shared" si="1816"/>
        <v>#VALUE!</v>
      </c>
      <c r="AG4213" s="77">
        <f t="shared" si="1801"/>
        <v>7.9983516913739727E-4</v>
      </c>
      <c r="AH4213" s="77" t="e">
        <f t="shared" si="1816"/>
        <v>#VALUE!</v>
      </c>
      <c r="AI4213" s="77">
        <f t="shared" si="1802"/>
        <v>9.0703374791778479E-4</v>
      </c>
      <c r="AJ4213" s="77" t="e">
        <f t="shared" si="1816"/>
        <v>#VALUE!</v>
      </c>
      <c r="AK4213" s="77">
        <f t="shared" si="1803"/>
        <v>9.0349420996060914E-5</v>
      </c>
      <c r="AL4213" s="77" t="e">
        <f t="shared" si="1804"/>
        <v>#VALUE!</v>
      </c>
      <c r="AN4213" s="77">
        <f t="shared" si="1810"/>
        <v>29.557669476287359</v>
      </c>
      <c r="AO4213" s="77">
        <f t="shared" si="1808"/>
        <v>28.859126578534099</v>
      </c>
      <c r="AP4213" s="77">
        <f t="shared" si="1794"/>
        <v>28.293601127028435</v>
      </c>
      <c r="AQ4213" s="77">
        <f t="shared" si="1818"/>
        <v>28.022623854239367</v>
      </c>
      <c r="AR4213" s="77">
        <f t="shared" si="1811"/>
        <v>29.125010019180799</v>
      </c>
      <c r="AT4213" s="80">
        <f t="shared" si="1812"/>
        <v>0.14966666666666667</v>
      </c>
      <c r="AU4213" s="80">
        <f t="shared" si="1809"/>
        <v>0.20111111111111113</v>
      </c>
      <c r="AV4213" s="80">
        <f t="shared" si="1795"/>
        <v>0.24933333333333366</v>
      </c>
      <c r="AW4213" s="80">
        <f t="shared" si="1819"/>
        <v>0.27525342465753438</v>
      </c>
      <c r="AX4213" s="80">
        <f t="shared" si="1813"/>
        <v>0.18299636778746375</v>
      </c>
      <c r="BA4213" s="77">
        <f t="shared" si="1814"/>
        <v>213.96476713501167</v>
      </c>
      <c r="BB4213" s="77">
        <f t="shared" si="1807"/>
        <v>246.90680639762974</v>
      </c>
      <c r="BC4213" s="77">
        <f t="shared" si="1793"/>
        <v>208.56748896330362</v>
      </c>
      <c r="BD4213" s="77">
        <f t="shared" si="1817"/>
        <v>152.02125798632235</v>
      </c>
      <c r="BE4213" s="77">
        <f t="shared" si="1815"/>
        <v>219.39735313100692</v>
      </c>
    </row>
    <row r="4214" spans="1:57" x14ac:dyDescent="0.45">
      <c r="A4214" s="6">
        <v>41102</v>
      </c>
      <c r="B4214" s="77">
        <v>205.12395000000001</v>
      </c>
      <c r="C4214" s="77">
        <v>2.3100999999999998</v>
      </c>
      <c r="D4214" s="77">
        <v>3.2624</v>
      </c>
      <c r="E4214" s="77">
        <v>237.09128999999999</v>
      </c>
      <c r="F4214" s="77">
        <v>5.9861000000000004</v>
      </c>
      <c r="G4214" s="77">
        <v>3.2189000000000001</v>
      </c>
      <c r="H4214" s="77">
        <v>201.41177999999999</v>
      </c>
      <c r="I4214" s="77">
        <v>2.3222999999999998</v>
      </c>
      <c r="J4214" s="77">
        <v>3.4630999999999998</v>
      </c>
      <c r="K4214" s="77">
        <v>196.66129000000001</v>
      </c>
      <c r="L4214" s="77">
        <v>2.2970999999999999</v>
      </c>
      <c r="M4214" s="77">
        <v>3.0792000000000002</v>
      </c>
      <c r="N4214" s="77">
        <v>153.09916000000001</v>
      </c>
      <c r="O4214" s="3">
        <v>3.09</v>
      </c>
      <c r="P4214" s="34">
        <v>2.96</v>
      </c>
      <c r="Q4214" s="77">
        <v>2.96</v>
      </c>
      <c r="R4214" s="77">
        <v>3.07</v>
      </c>
      <c r="S4214" s="77">
        <v>3.29</v>
      </c>
      <c r="T4214" s="77">
        <v>3.4860000000000002</v>
      </c>
      <c r="U4214" s="77">
        <v>3.6</v>
      </c>
      <c r="V4214" s="77">
        <v>24</v>
      </c>
      <c r="W4214" s="77">
        <v>100.2</v>
      </c>
      <c r="Y4214" s="77">
        <f t="shared" si="1796"/>
        <v>3.0700000000000003</v>
      </c>
      <c r="Z4214" s="77">
        <f t="shared" si="1797"/>
        <v>0.10000000000000009</v>
      </c>
      <c r="AA4214" s="77">
        <f t="shared" si="1798"/>
        <v>0.52600000000000025</v>
      </c>
      <c r="AC4214" s="77">
        <f t="shared" si="1799"/>
        <v>5.1249507173873887E-3</v>
      </c>
      <c r="AD4214" s="77">
        <f t="shared" si="1816"/>
        <v>2.0512394999999932</v>
      </c>
      <c r="AE4214" s="77">
        <f t="shared" si="1800"/>
        <v>1.36413519642129E-2</v>
      </c>
      <c r="AF4214" s="77" t="e">
        <f t="shared" si="1816"/>
        <v>#VALUE!</v>
      </c>
      <c r="AG4214" s="77">
        <f t="shared" si="1801"/>
        <v>4.9789453258064498E-3</v>
      </c>
      <c r="AH4214" s="77" t="e">
        <f t="shared" si="1816"/>
        <v>#VALUE!</v>
      </c>
      <c r="AI4214" s="77">
        <f t="shared" si="1802"/>
        <v>5.2841736614208656E-3</v>
      </c>
      <c r="AJ4214" s="77" t="e">
        <f t="shared" si="1816"/>
        <v>#VALUE!</v>
      </c>
      <c r="AK4214" s="77">
        <f t="shared" si="1803"/>
        <v>8.465818604164177E-5</v>
      </c>
      <c r="AL4214" s="77" t="e">
        <f t="shared" si="1804"/>
        <v>#VALUE!</v>
      </c>
      <c r="AN4214" s="77">
        <f t="shared" si="1810"/>
        <v>29.654085097339539</v>
      </c>
      <c r="AO4214" s="77">
        <f t="shared" si="1808"/>
        <v>28.909880674467516</v>
      </c>
      <c r="AP4214" s="77">
        <f t="shared" si="1794"/>
        <v>28.31273778275871</v>
      </c>
      <c r="AQ4214" s="77">
        <f t="shared" si="1818"/>
        <v>28.039700374675697</v>
      </c>
      <c r="AR4214" s="77">
        <f t="shared" si="1811"/>
        <v>29.194828133537793</v>
      </c>
      <c r="AT4214" s="80">
        <f t="shared" si="1812"/>
        <v>0.14783333333333334</v>
      </c>
      <c r="AU4214" s="80">
        <f t="shared" si="1809"/>
        <v>0.19872222222222224</v>
      </c>
      <c r="AV4214" s="80">
        <f t="shared" si="1795"/>
        <v>0.24836111111111142</v>
      </c>
      <c r="AW4214" s="80">
        <f t="shared" si="1819"/>
        <v>0.27433013698630143</v>
      </c>
      <c r="AX4214" s="80">
        <f t="shared" si="1813"/>
        <v>0.18117030925695313</v>
      </c>
      <c r="BA4214" s="77">
        <f t="shared" si="1814"/>
        <v>212.29920033967863</v>
      </c>
      <c r="BB4214" s="77">
        <f t="shared" si="1807"/>
        <v>245.98901249077545</v>
      </c>
      <c r="BC4214" s="77">
        <f t="shared" si="1793"/>
        <v>209.19043302419624</v>
      </c>
      <c r="BD4214" s="77">
        <f t="shared" si="1817"/>
        <v>152.12263167985071</v>
      </c>
      <c r="BE4214" s="77">
        <f t="shared" si="1815"/>
        <v>218.32810953514709</v>
      </c>
    </row>
    <row r="4215" spans="1:57" x14ac:dyDescent="0.45">
      <c r="A4215" s="6">
        <v>41103</v>
      </c>
      <c r="B4215" s="77">
        <v>205.20273</v>
      </c>
      <c r="C4215" s="77">
        <v>2.3090000000000002</v>
      </c>
      <c r="D4215" s="77">
        <v>3.2509000000000001</v>
      </c>
      <c r="E4215" s="77">
        <v>237.33994999999999</v>
      </c>
      <c r="F4215" s="77">
        <v>5.9851000000000001</v>
      </c>
      <c r="G4215" s="77">
        <v>3.2035999999999998</v>
      </c>
      <c r="H4215" s="77">
        <v>201.49132</v>
      </c>
      <c r="I4215" s="77">
        <v>2.3235000000000001</v>
      </c>
      <c r="J4215" s="77">
        <v>3.4502000000000002</v>
      </c>
      <c r="K4215" s="77">
        <v>196.73524</v>
      </c>
      <c r="L4215" s="77">
        <v>2.2946</v>
      </c>
      <c r="M4215" s="77">
        <v>3.0663999999999998</v>
      </c>
      <c r="N4215" s="77">
        <v>153.11199999999999</v>
      </c>
      <c r="O4215" s="3">
        <v>3.06</v>
      </c>
      <c r="P4215" s="34">
        <v>2.94</v>
      </c>
      <c r="Q4215" s="77">
        <v>2.95</v>
      </c>
      <c r="R4215" s="77">
        <v>3.06</v>
      </c>
      <c r="S4215" s="77">
        <v>3.266</v>
      </c>
      <c r="T4215" s="77">
        <v>3.4630000000000001</v>
      </c>
      <c r="U4215" s="77">
        <v>3.5830000000000002</v>
      </c>
      <c r="V4215" s="77">
        <v>24</v>
      </c>
      <c r="W4215" s="77">
        <v>100.2</v>
      </c>
      <c r="Y4215" s="77">
        <f t="shared" si="1796"/>
        <v>3.0540000000000003</v>
      </c>
      <c r="Z4215" s="77">
        <f t="shared" si="1797"/>
        <v>0.10299999999999998</v>
      </c>
      <c r="AA4215" s="77">
        <f t="shared" si="1798"/>
        <v>0.52300000000000013</v>
      </c>
      <c r="AC4215" s="77">
        <f t="shared" si="1799"/>
        <v>3.8406046685435236E-4</v>
      </c>
      <c r="AD4215" s="77">
        <f t="shared" ref="AD4215:AJ4230" si="1820">AD4214*(1+AC4215)</f>
        <v>2.0520272999999931</v>
      </c>
      <c r="AE4215" s="77">
        <f t="shared" si="1800"/>
        <v>1.0487943272821099E-3</v>
      </c>
      <c r="AF4215" s="77" t="e">
        <f t="shared" si="1820"/>
        <v>#VALUE!</v>
      </c>
      <c r="AG4215" s="77">
        <f t="shared" si="1801"/>
        <v>3.9491235319011331E-4</v>
      </c>
      <c r="AH4215" s="77" t="e">
        <f t="shared" si="1820"/>
        <v>#VALUE!</v>
      </c>
      <c r="AI4215" s="77">
        <f t="shared" si="1802"/>
        <v>3.7602722935448085E-4</v>
      </c>
      <c r="AJ4215" s="77" t="e">
        <f t="shared" si="1820"/>
        <v>#VALUE!</v>
      </c>
      <c r="AK4215" s="77">
        <f t="shared" si="1803"/>
        <v>8.3867213902300008E-5</v>
      </c>
      <c r="AL4215" s="77" t="e">
        <f t="shared" si="1804"/>
        <v>#VALUE!</v>
      </c>
      <c r="AN4215" s="77">
        <f t="shared" si="1810"/>
        <v>29.759764302666721</v>
      </c>
      <c r="AO4215" s="77">
        <f t="shared" si="1808"/>
        <v>28.96230475585179</v>
      </c>
      <c r="AP4215" s="77">
        <f t="shared" si="1794"/>
        <v>28.332613868578381</v>
      </c>
      <c r="AQ4215" s="77">
        <f t="shared" si="1818"/>
        <v>28.057342289390732</v>
      </c>
      <c r="AR4215" s="77">
        <f t="shared" si="1811"/>
        <v>29.270281093738053</v>
      </c>
      <c r="AT4215" s="80">
        <f t="shared" si="1812"/>
        <v>0.14576666666666671</v>
      </c>
      <c r="AU4215" s="80">
        <f t="shared" si="1809"/>
        <v>0.19636666666666663</v>
      </c>
      <c r="AV4215" s="80">
        <f t="shared" si="1795"/>
        <v>0.24719444444444477</v>
      </c>
      <c r="AW4215" s="80">
        <f t="shared" si="1819"/>
        <v>0.27336575342465758</v>
      </c>
      <c r="AX4215" s="80">
        <f t="shared" si="1813"/>
        <v>0.17919768576172693</v>
      </c>
      <c r="BA4215" s="77">
        <f t="shared" si="1814"/>
        <v>210.70375052675928</v>
      </c>
      <c r="BB4215" s="77">
        <f t="shared" si="1807"/>
        <v>245.0980392156863</v>
      </c>
      <c r="BC4215" s="77">
        <f t="shared" si="1793"/>
        <v>209.82444687944411</v>
      </c>
      <c r="BD4215" s="77">
        <f t="shared" si="1817"/>
        <v>152.22604525075599</v>
      </c>
      <c r="BE4215" s="77">
        <f t="shared" si="1815"/>
        <v>217.30602852292353</v>
      </c>
    </row>
    <row r="4216" spans="1:57" x14ac:dyDescent="0.45">
      <c r="A4216" s="6">
        <v>41104</v>
      </c>
      <c r="B4216" s="77">
        <v>205.22078999999999</v>
      </c>
      <c r="C4216" s="77">
        <v>2.3062999999999998</v>
      </c>
      <c r="D4216" s="77">
        <v>3.2509000000000001</v>
      </c>
      <c r="E4216" s="77">
        <v>237.36046999999999</v>
      </c>
      <c r="F4216" s="77">
        <v>5.9824999999999999</v>
      </c>
      <c r="G4216" s="77">
        <v>3.2035999999999998</v>
      </c>
      <c r="H4216" s="77">
        <v>201.51016999999999</v>
      </c>
      <c r="I4216" s="77">
        <v>2.3208000000000002</v>
      </c>
      <c r="J4216" s="77">
        <v>3.4502000000000002</v>
      </c>
      <c r="K4216" s="77">
        <v>196.75156000000001</v>
      </c>
      <c r="L4216" s="77">
        <v>2.2919</v>
      </c>
      <c r="M4216" s="77">
        <v>3.0663999999999998</v>
      </c>
      <c r="N4216" s="77">
        <v>153.12483</v>
      </c>
      <c r="O4216" s="3">
        <v>3.06</v>
      </c>
      <c r="P4216" s="34">
        <v>2.94</v>
      </c>
      <c r="Q4216" s="77">
        <v>2.95</v>
      </c>
      <c r="R4216" s="77">
        <v>3.06</v>
      </c>
      <c r="S4216" s="77">
        <v>3.266</v>
      </c>
      <c r="T4216" s="77">
        <v>3.4630000000000001</v>
      </c>
      <c r="U4216" s="77">
        <v>3.5830000000000002</v>
      </c>
      <c r="V4216" s="77">
        <v>24</v>
      </c>
      <c r="W4216" s="77">
        <v>100.2</v>
      </c>
      <c r="Y4216" s="77">
        <f t="shared" si="1796"/>
        <v>3.0540000000000003</v>
      </c>
      <c r="Z4216" s="77">
        <f t="shared" si="1797"/>
        <v>0.10299999999999998</v>
      </c>
      <c r="AA4216" s="77">
        <f t="shared" si="1798"/>
        <v>0.52300000000000013</v>
      </c>
      <c r="AC4216" s="77">
        <f t="shared" si="1799"/>
        <v>8.8010525006065876E-5</v>
      </c>
      <c r="AD4216" s="77">
        <f t="shared" si="1820"/>
        <v>2.0522078999999929</v>
      </c>
      <c r="AE4216" s="77">
        <f t="shared" si="1800"/>
        <v>8.6458263768962595E-5</v>
      </c>
      <c r="AF4216" s="77" t="e">
        <f t="shared" si="1820"/>
        <v>#VALUE!</v>
      </c>
      <c r="AG4216" s="77">
        <f t="shared" si="1801"/>
        <v>9.3552417046893765E-5</v>
      </c>
      <c r="AH4216" s="77" t="e">
        <f t="shared" si="1820"/>
        <v>#VALUE!</v>
      </c>
      <c r="AI4216" s="77">
        <f t="shared" si="1802"/>
        <v>8.2954126571443965E-5</v>
      </c>
      <c r="AJ4216" s="77" t="e">
        <f t="shared" si="1820"/>
        <v>#VALUE!</v>
      </c>
      <c r="AK4216" s="77">
        <f t="shared" si="1803"/>
        <v>8.3794869115472181E-5</v>
      </c>
      <c r="AL4216" s="77" t="e">
        <f t="shared" si="1804"/>
        <v>#VALUE!</v>
      </c>
      <c r="AN4216" s="77">
        <f t="shared" si="1810"/>
        <v>29.862260324254375</v>
      </c>
      <c r="AO4216" s="77">
        <f t="shared" si="1808"/>
        <v>29.014919310315374</v>
      </c>
      <c r="AP4216" s="77">
        <f t="shared" si="1794"/>
        <v>28.35207129600861</v>
      </c>
      <c r="AQ4216" s="77">
        <f t="shared" si="1818"/>
        <v>28.074412576567667</v>
      </c>
      <c r="AR4216" s="77">
        <f t="shared" si="1811"/>
        <v>29.343966646251737</v>
      </c>
      <c r="AT4216" s="80">
        <f t="shared" si="1812"/>
        <v>0.14370000000000005</v>
      </c>
      <c r="AU4216" s="80">
        <f t="shared" si="1809"/>
        <v>0.19401111111111105</v>
      </c>
      <c r="AV4216" s="80">
        <f t="shared" si="1795"/>
        <v>0.24597222222222256</v>
      </c>
      <c r="AW4216" s="80">
        <f t="shared" si="1819"/>
        <v>0.27240136986301378</v>
      </c>
      <c r="AX4216" s="80">
        <f t="shared" si="1813"/>
        <v>0.17721748650892494</v>
      </c>
      <c r="BA4216" s="77">
        <f t="shared" si="1814"/>
        <v>209.1904330241963</v>
      </c>
      <c r="BB4216" s="77">
        <f t="shared" si="1807"/>
        <v>244.2134968659268</v>
      </c>
      <c r="BC4216" s="77">
        <f t="shared" ref="BC4216:BC4279" si="1821">100/AVERAGE(AA4037:AA4216)</f>
        <v>210.43771043771042</v>
      </c>
      <c r="BD4216" s="77">
        <f t="shared" si="1817"/>
        <v>152.33404979027992</v>
      </c>
      <c r="BE4216" s="77">
        <f t="shared" si="1815"/>
        <v>216.32787993587854</v>
      </c>
    </row>
    <row r="4217" spans="1:57" x14ac:dyDescent="0.45">
      <c r="A4217" s="6">
        <v>41105</v>
      </c>
      <c r="B4217" s="77">
        <v>205.23884000000001</v>
      </c>
      <c r="C4217" s="77">
        <v>2.3035999999999999</v>
      </c>
      <c r="D4217" s="77">
        <v>3.2509000000000001</v>
      </c>
      <c r="E4217" s="77">
        <v>237.381</v>
      </c>
      <c r="F4217" s="77">
        <v>5.9798</v>
      </c>
      <c r="G4217" s="77">
        <v>3.2035999999999998</v>
      </c>
      <c r="H4217" s="77">
        <v>201.529</v>
      </c>
      <c r="I4217" s="77">
        <v>2.3180999999999998</v>
      </c>
      <c r="J4217" s="77">
        <v>3.4502000000000002</v>
      </c>
      <c r="K4217" s="77">
        <v>196.76786999999999</v>
      </c>
      <c r="L4217" s="77">
        <v>2.2892000000000001</v>
      </c>
      <c r="M4217" s="77">
        <v>3.0663999999999998</v>
      </c>
      <c r="N4217" s="77">
        <v>153.13767000000001</v>
      </c>
      <c r="O4217" s="3">
        <v>3.06</v>
      </c>
      <c r="P4217" s="34">
        <v>2.94</v>
      </c>
      <c r="Q4217" s="77">
        <v>2.95</v>
      </c>
      <c r="R4217" s="77">
        <v>3.06</v>
      </c>
      <c r="S4217" s="77">
        <v>3.266</v>
      </c>
      <c r="T4217" s="77">
        <v>3.4630000000000001</v>
      </c>
      <c r="U4217" s="77">
        <v>3.5830000000000002</v>
      </c>
      <c r="V4217" s="77">
        <v>24</v>
      </c>
      <c r="W4217" s="77">
        <v>100.2</v>
      </c>
      <c r="Y4217" s="77">
        <f t="shared" si="1796"/>
        <v>3.0540000000000003</v>
      </c>
      <c r="Z4217" s="77">
        <f t="shared" si="1797"/>
        <v>0.10299999999999998</v>
      </c>
      <c r="AA4217" s="77">
        <f t="shared" si="1798"/>
        <v>0.52300000000000013</v>
      </c>
      <c r="AC4217" s="77">
        <f t="shared" si="1799"/>
        <v>8.7954051828820212E-5</v>
      </c>
      <c r="AD4217" s="77">
        <f t="shared" si="1820"/>
        <v>2.0523883999999928</v>
      </c>
      <c r="AE4217" s="77">
        <f t="shared" si="1800"/>
        <v>8.6492919398217794E-5</v>
      </c>
      <c r="AF4217" s="77" t="e">
        <f t="shared" si="1820"/>
        <v>#VALUE!</v>
      </c>
      <c r="AG4217" s="77">
        <f t="shared" si="1801"/>
        <v>9.3444415237176059E-5</v>
      </c>
      <c r="AH4217" s="77" t="e">
        <f t="shared" si="1820"/>
        <v>#VALUE!</v>
      </c>
      <c r="AI4217" s="77">
        <f t="shared" si="1802"/>
        <v>8.2896420236622248E-5</v>
      </c>
      <c r="AJ4217" s="77" t="e">
        <f t="shared" si="1820"/>
        <v>#VALUE!</v>
      </c>
      <c r="AK4217" s="77">
        <f t="shared" si="1803"/>
        <v>8.3853154318580536E-5</v>
      </c>
      <c r="AL4217" s="77" t="e">
        <f t="shared" si="1804"/>
        <v>#VALUE!</v>
      </c>
      <c r="AN4217" s="77">
        <f t="shared" si="1810"/>
        <v>29.961723897720663</v>
      </c>
      <c r="AO4217" s="77">
        <f t="shared" si="1808"/>
        <v>29.065847870967019</v>
      </c>
      <c r="AP4217" s="77">
        <f t="shared" ref="AP4217:AP4280" si="1822">100/AVERAGE(Y4038:Y4217)</f>
        <v>28.372338073746793</v>
      </c>
      <c r="AQ4217" s="77">
        <f t="shared" si="1818"/>
        <v>28.091503647758707</v>
      </c>
      <c r="AR4217" s="77">
        <f t="shared" si="1811"/>
        <v>29.415649630338599</v>
      </c>
      <c r="AT4217" s="80">
        <f t="shared" si="1812"/>
        <v>0.14196666666666671</v>
      </c>
      <c r="AU4217" s="80">
        <f t="shared" si="1809"/>
        <v>0.19165555555555555</v>
      </c>
      <c r="AV4217" s="80">
        <f t="shared" ref="AV4217:AV4280" si="1823">AVERAGE(Z4042:Z4221)</f>
        <v>0.24483333333333368</v>
      </c>
      <c r="AW4217" s="80">
        <f t="shared" si="1819"/>
        <v>0.27138767123287677</v>
      </c>
      <c r="AX4217" s="80">
        <f t="shared" si="1813"/>
        <v>0.17542822748028233</v>
      </c>
      <c r="BA4217" s="77">
        <f t="shared" si="1814"/>
        <v>207.84259387557151</v>
      </c>
      <c r="BB4217" s="77">
        <f t="shared" si="1807"/>
        <v>243.374797187669</v>
      </c>
      <c r="BC4217" s="77">
        <f t="shared" si="1821"/>
        <v>211.01250835257846</v>
      </c>
      <c r="BD4217" s="77">
        <f t="shared" si="1817"/>
        <v>152.4422076972875</v>
      </c>
      <c r="BE4217" s="77">
        <f t="shared" si="1815"/>
        <v>215.44725647217703</v>
      </c>
    </row>
    <row r="4218" spans="1:57" x14ac:dyDescent="0.45">
      <c r="A4218" s="6">
        <v>41106</v>
      </c>
      <c r="B4218" s="77">
        <v>205.29561000000001</v>
      </c>
      <c r="C4218" s="77">
        <v>2.3033999999999999</v>
      </c>
      <c r="D4218" s="77">
        <v>3.2431999999999999</v>
      </c>
      <c r="E4218" s="77">
        <v>237.77166</v>
      </c>
      <c r="F4218" s="77">
        <v>6.0202</v>
      </c>
      <c r="G4218" s="77">
        <v>3.1796000000000002</v>
      </c>
      <c r="H4218" s="77">
        <v>201.58303000000001</v>
      </c>
      <c r="I4218" s="77">
        <v>2.3268</v>
      </c>
      <c r="J4218" s="77">
        <v>3.4445999999999999</v>
      </c>
      <c r="K4218" s="77">
        <v>196.82683</v>
      </c>
      <c r="L4218" s="77">
        <v>2.2884000000000002</v>
      </c>
      <c r="M4218" s="77">
        <v>3.0575000000000001</v>
      </c>
      <c r="N4218" s="77">
        <v>153.15051</v>
      </c>
      <c r="O4218" s="3">
        <v>3.06</v>
      </c>
      <c r="P4218" s="34">
        <v>2.94</v>
      </c>
      <c r="Q4218" s="77">
        <v>2.9460000000000002</v>
      </c>
      <c r="R4218" s="77">
        <v>3.05</v>
      </c>
      <c r="S4218" s="77">
        <v>3.23</v>
      </c>
      <c r="T4218" s="77">
        <v>3.45</v>
      </c>
      <c r="U4218" s="77">
        <v>3.573</v>
      </c>
      <c r="V4218" s="77">
        <v>24</v>
      </c>
      <c r="W4218" s="77">
        <v>100.2</v>
      </c>
      <c r="Y4218" s="77">
        <f t="shared" si="1796"/>
        <v>3.0415000000000001</v>
      </c>
      <c r="Z4218" s="77">
        <f t="shared" si="1797"/>
        <v>8.4999999999999964E-2</v>
      </c>
      <c r="AA4218" s="77">
        <f t="shared" si="1798"/>
        <v>0.51000000000000023</v>
      </c>
      <c r="AC4218" s="77">
        <f t="shared" si="1799"/>
        <v>2.7660456471112482E-4</v>
      </c>
      <c r="AD4218" s="77">
        <f t="shared" si="1820"/>
        <v>2.0529560999999927</v>
      </c>
      <c r="AE4218" s="77">
        <f t="shared" si="1800"/>
        <v>1.6457087972499007E-3</v>
      </c>
      <c r="AF4218" s="77" t="e">
        <f t="shared" si="1820"/>
        <v>#VALUE!</v>
      </c>
      <c r="AG4218" s="77">
        <f t="shared" si="1801"/>
        <v>2.6810037265123654E-4</v>
      </c>
      <c r="AH4218" s="77" t="e">
        <f t="shared" si="1820"/>
        <v>#VALUE!</v>
      </c>
      <c r="AI4218" s="77">
        <f t="shared" si="1802"/>
        <v>2.9964241621360799E-4</v>
      </c>
      <c r="AJ4218" s="77" t="e">
        <f t="shared" si="1820"/>
        <v>#VALUE!</v>
      </c>
      <c r="AK4218" s="77">
        <f t="shared" si="1803"/>
        <v>8.3846123556607921E-5</v>
      </c>
      <c r="AL4218" s="77" t="e">
        <f t="shared" si="1804"/>
        <v>#VALUE!</v>
      </c>
      <c r="AN4218" s="77">
        <f t="shared" si="1810"/>
        <v>30.065618211747136</v>
      </c>
      <c r="AO4218" s="77">
        <f t="shared" si="1808"/>
        <v>29.117426537137266</v>
      </c>
      <c r="AP4218" s="77">
        <f t="shared" si="1822"/>
        <v>28.392969742952921</v>
      </c>
      <c r="AQ4218" s="77">
        <f t="shared" si="1818"/>
        <v>28.10888612377882</v>
      </c>
      <c r="AR4218" s="77">
        <f t="shared" si="1811"/>
        <v>29.48998968711031</v>
      </c>
      <c r="AT4218" s="80">
        <f t="shared" si="1812"/>
        <v>0.13963333333333336</v>
      </c>
      <c r="AU4218" s="80">
        <f t="shared" si="1809"/>
        <v>0.18937777777777778</v>
      </c>
      <c r="AV4218" s="80">
        <f t="shared" si="1823"/>
        <v>0.24358333333333368</v>
      </c>
      <c r="AW4218" s="80">
        <f t="shared" si="1819"/>
        <v>0.27040136986301372</v>
      </c>
      <c r="AX4218" s="80">
        <f t="shared" si="1813"/>
        <v>0.17331900166044006</v>
      </c>
      <c r="BA4218" s="77">
        <f t="shared" si="1814"/>
        <v>206.69698222405947</v>
      </c>
      <c r="BB4218" s="77">
        <f t="shared" si="1807"/>
        <v>242.62683992020266</v>
      </c>
      <c r="BC4218" s="77">
        <f t="shared" si="1821"/>
        <v>211.61533035504351</v>
      </c>
      <c r="BD4218" s="77">
        <f t="shared" si="1817"/>
        <v>152.55880828582426</v>
      </c>
      <c r="BE4218" s="77">
        <f t="shared" si="1815"/>
        <v>214.70589207094929</v>
      </c>
    </row>
    <row r="4219" spans="1:57" x14ac:dyDescent="0.45">
      <c r="A4219" s="6">
        <v>41107</v>
      </c>
      <c r="B4219" s="77">
        <v>205.46290999999999</v>
      </c>
      <c r="C4219" s="77">
        <v>2.3025000000000002</v>
      </c>
      <c r="D4219" s="77">
        <v>3.2128000000000001</v>
      </c>
      <c r="E4219" s="77">
        <v>238.35287</v>
      </c>
      <c r="F4219" s="77">
        <v>6.0608000000000004</v>
      </c>
      <c r="G4219" s="77">
        <v>3.1421000000000001</v>
      </c>
      <c r="H4219" s="77">
        <v>201.75450000000001</v>
      </c>
      <c r="I4219" s="77">
        <v>2.3254999999999999</v>
      </c>
      <c r="J4219" s="77">
        <v>3.4121000000000001</v>
      </c>
      <c r="K4219" s="77">
        <v>196.98231000000001</v>
      </c>
      <c r="L4219" s="77">
        <v>2.2869000000000002</v>
      </c>
      <c r="M4219" s="77">
        <v>3.0257999999999998</v>
      </c>
      <c r="N4219" s="77">
        <v>153.16338999999999</v>
      </c>
      <c r="O4219" s="3">
        <v>3.07</v>
      </c>
      <c r="P4219" s="34">
        <v>2.91</v>
      </c>
      <c r="Q4219" s="77">
        <v>2.92</v>
      </c>
      <c r="R4219" s="77">
        <v>3.02</v>
      </c>
      <c r="S4219" s="77">
        <v>3.19</v>
      </c>
      <c r="T4219" s="77">
        <v>3.4129999999999998</v>
      </c>
      <c r="U4219" s="77">
        <v>3.5430000000000001</v>
      </c>
      <c r="V4219" s="77">
        <v>24</v>
      </c>
      <c r="W4219" s="77">
        <v>100.2</v>
      </c>
      <c r="Y4219" s="77">
        <f t="shared" si="1796"/>
        <v>3.01</v>
      </c>
      <c r="Z4219" s="77">
        <f t="shared" si="1797"/>
        <v>6.0000000000000053E-2</v>
      </c>
      <c r="AA4219" s="77">
        <f t="shared" si="1798"/>
        <v>0.50299999999999967</v>
      </c>
      <c r="AC4219" s="77">
        <f t="shared" si="1799"/>
        <v>8.1492244281289317E-4</v>
      </c>
      <c r="AD4219" s="77">
        <f t="shared" si="1820"/>
        <v>2.0546290999999925</v>
      </c>
      <c r="AE4219" s="77">
        <f t="shared" si="1800"/>
        <v>2.4444040134976586E-3</v>
      </c>
      <c r="AF4219" s="77" t="e">
        <f t="shared" si="1820"/>
        <v>#VALUE!</v>
      </c>
      <c r="AG4219" s="77">
        <f t="shared" si="1801"/>
        <v>8.5061723697665848E-4</v>
      </c>
      <c r="AH4219" s="77" t="e">
        <f t="shared" si="1820"/>
        <v>#VALUE!</v>
      </c>
      <c r="AI4219" s="77">
        <f t="shared" si="1802"/>
        <v>7.8993295781892847E-4</v>
      </c>
      <c r="AJ4219" s="77" t="e">
        <f t="shared" si="1820"/>
        <v>#VALUE!</v>
      </c>
      <c r="AK4219" s="77">
        <f t="shared" si="1803"/>
        <v>8.4100274951648402E-5</v>
      </c>
      <c r="AL4219" s="77" t="e">
        <f t="shared" si="1804"/>
        <v>#VALUE!</v>
      </c>
      <c r="AN4219" s="77">
        <f t="shared" si="1810"/>
        <v>30.179796135477098</v>
      </c>
      <c r="AO4219" s="77">
        <f t="shared" si="1808"/>
        <v>29.174058103378293</v>
      </c>
      <c r="AP4219" s="77">
        <f t="shared" si="1822"/>
        <v>28.415492916057076</v>
      </c>
      <c r="AQ4219" s="77">
        <f t="shared" si="1818"/>
        <v>28.127027048374821</v>
      </c>
      <c r="AR4219" s="77">
        <f t="shared" si="1811"/>
        <v>29.571609456479134</v>
      </c>
      <c r="AT4219" s="80">
        <f t="shared" si="1812"/>
        <v>0.13646666666666671</v>
      </c>
      <c r="AU4219" s="80">
        <f t="shared" si="1809"/>
        <v>0.18682222222222222</v>
      </c>
      <c r="AV4219" s="80">
        <f t="shared" si="1823"/>
        <v>0.24233333333333368</v>
      </c>
      <c r="AW4219" s="80">
        <f t="shared" si="1819"/>
        <v>0.26942876712328773</v>
      </c>
      <c r="AX4219" s="80">
        <f t="shared" si="1813"/>
        <v>0.170680095475301</v>
      </c>
      <c r="BA4219" s="77">
        <f t="shared" si="1814"/>
        <v>205.66257626653862</v>
      </c>
      <c r="BB4219" s="77">
        <f t="shared" si="1807"/>
        <v>241.86396495659881</v>
      </c>
      <c r="BC4219" s="77">
        <f t="shared" si="1821"/>
        <v>212.19658835040732</v>
      </c>
      <c r="BD4219" s="77">
        <f t="shared" si="1817"/>
        <v>152.68005789293167</v>
      </c>
      <c r="BE4219" s="77">
        <f t="shared" si="1815"/>
        <v>214.01838763100952</v>
      </c>
    </row>
    <row r="4220" spans="1:57" x14ac:dyDescent="0.45">
      <c r="A4220" s="6">
        <v>41108</v>
      </c>
      <c r="B4220" s="77">
        <v>205.64934</v>
      </c>
      <c r="C4220" s="77">
        <v>2.3012999999999999</v>
      </c>
      <c r="D4220" s="77">
        <v>3.1777000000000002</v>
      </c>
      <c r="E4220" s="77">
        <v>238.99038999999999</v>
      </c>
      <c r="F4220" s="77">
        <v>6.0216000000000003</v>
      </c>
      <c r="G4220" s="77">
        <v>3.0977999999999999</v>
      </c>
      <c r="H4220" s="77">
        <v>201.96172999999999</v>
      </c>
      <c r="I4220" s="77">
        <v>2.3262999999999998</v>
      </c>
      <c r="J4220" s="77">
        <v>3.3721000000000001</v>
      </c>
      <c r="K4220" s="77">
        <v>197.14993999999999</v>
      </c>
      <c r="L4220" s="77">
        <v>2.2847</v>
      </c>
      <c r="M4220" s="77">
        <v>2.9923999999999999</v>
      </c>
      <c r="N4220" s="77">
        <v>153.17623</v>
      </c>
      <c r="O4220" s="3">
        <v>3.06</v>
      </c>
      <c r="P4220" s="34">
        <v>2.89</v>
      </c>
      <c r="Q4220" s="77">
        <v>2.89</v>
      </c>
      <c r="R4220" s="77">
        <v>2.9860000000000002</v>
      </c>
      <c r="S4220" s="77">
        <v>3.15</v>
      </c>
      <c r="T4220" s="77">
        <v>3.3759999999999999</v>
      </c>
      <c r="U4220" s="77">
        <v>3.5030000000000001</v>
      </c>
      <c r="V4220" s="77">
        <v>24</v>
      </c>
      <c r="W4220" s="77">
        <v>100.2</v>
      </c>
      <c r="Y4220" s="77">
        <f t="shared" si="1796"/>
        <v>2.9790000000000001</v>
      </c>
      <c r="Z4220" s="77">
        <f t="shared" si="1797"/>
        <v>4.4999999999999929E-2</v>
      </c>
      <c r="AA4220" s="77">
        <f t="shared" si="1798"/>
        <v>0.48599999999999977</v>
      </c>
      <c r="AC4220" s="77">
        <f t="shared" si="1799"/>
        <v>9.0736571384097964E-4</v>
      </c>
      <c r="AD4220" s="77">
        <f t="shared" si="1820"/>
        <v>2.0564933999999924</v>
      </c>
      <c r="AE4220" s="77">
        <f t="shared" si="1800"/>
        <v>2.6746898411584841E-3</v>
      </c>
      <c r="AF4220" s="77" t="e">
        <f t="shared" si="1820"/>
        <v>#VALUE!</v>
      </c>
      <c r="AG4220" s="77">
        <f t="shared" si="1801"/>
        <v>1.0271394194427685E-3</v>
      </c>
      <c r="AH4220" s="77" t="e">
        <f t="shared" si="1820"/>
        <v>#VALUE!</v>
      </c>
      <c r="AI4220" s="77">
        <f t="shared" si="1802"/>
        <v>8.5099012190470447E-4</v>
      </c>
      <c r="AJ4220" s="77" t="e">
        <f t="shared" si="1820"/>
        <v>#VALUE!</v>
      </c>
      <c r="AK4220" s="77">
        <f t="shared" si="1803"/>
        <v>8.3832043675791112E-5</v>
      </c>
      <c r="AL4220" s="77" t="e">
        <f t="shared" si="1804"/>
        <v>#VALUE!</v>
      </c>
      <c r="AN4220" s="77">
        <f t="shared" si="1810"/>
        <v>30.315815002791577</v>
      </c>
      <c r="AO4220" s="77">
        <f t="shared" si="1808"/>
        <v>29.23361638511718</v>
      </c>
      <c r="AP4220" s="77">
        <f t="shared" si="1822"/>
        <v>28.44034341714675</v>
      </c>
      <c r="AQ4220" s="77">
        <f t="shared" si="1818"/>
        <v>28.146081246169672</v>
      </c>
      <c r="AR4220" s="77">
        <f t="shared" si="1811"/>
        <v>29.666299538264173</v>
      </c>
      <c r="AT4220" s="80">
        <f t="shared" si="1812"/>
        <v>0.13180000000000003</v>
      </c>
      <c r="AU4220" s="80">
        <f t="shared" si="1809"/>
        <v>0.18410000000000004</v>
      </c>
      <c r="AV4220" s="80">
        <f t="shared" si="1823"/>
        <v>0.24108333333333359</v>
      </c>
      <c r="AW4220" s="80">
        <f t="shared" si="1819"/>
        <v>0.26837397260273976</v>
      </c>
      <c r="AX4220" s="80">
        <f t="shared" si="1813"/>
        <v>0.16717381693648822</v>
      </c>
      <c r="BA4220" s="77">
        <f t="shared" si="1814"/>
        <v>204.87604998975613</v>
      </c>
      <c r="BB4220" s="77">
        <f t="shared" si="1807"/>
        <v>241.17694348420287</v>
      </c>
      <c r="BC4220" s="77">
        <f t="shared" si="1821"/>
        <v>212.81626862142346</v>
      </c>
      <c r="BD4220" s="77">
        <f t="shared" si="1817"/>
        <v>152.81685423365499</v>
      </c>
      <c r="BE4220" s="77">
        <f t="shared" si="1815"/>
        <v>213.49272367637349</v>
      </c>
    </row>
    <row r="4221" spans="1:57" x14ac:dyDescent="0.45">
      <c r="A4221" s="6">
        <v>41109</v>
      </c>
      <c r="B4221" s="77">
        <v>205.65029999999999</v>
      </c>
      <c r="C4221" s="77">
        <v>2.3020999999999998</v>
      </c>
      <c r="D4221" s="77">
        <v>3.1812</v>
      </c>
      <c r="E4221" s="77">
        <v>238.63773</v>
      </c>
      <c r="F4221" s="77">
        <v>6.0227000000000004</v>
      </c>
      <c r="G4221" s="77">
        <v>3.1231</v>
      </c>
      <c r="H4221" s="77">
        <v>202.05641</v>
      </c>
      <c r="I4221" s="77">
        <v>2.3296999999999999</v>
      </c>
      <c r="J4221" s="77">
        <v>3.3569</v>
      </c>
      <c r="K4221" s="77">
        <v>197.12496999999999</v>
      </c>
      <c r="L4221" s="77">
        <v>2.2835000000000001</v>
      </c>
      <c r="M4221" s="77">
        <v>3.0019</v>
      </c>
      <c r="N4221" s="77">
        <v>153.18906999999999</v>
      </c>
      <c r="O4221" s="3">
        <v>3.06</v>
      </c>
      <c r="P4221" s="34">
        <v>2.91</v>
      </c>
      <c r="Q4221" s="77">
        <v>2.91</v>
      </c>
      <c r="R4221" s="77">
        <v>3</v>
      </c>
      <c r="S4221" s="77">
        <v>3.18</v>
      </c>
      <c r="T4221" s="77">
        <v>3.363</v>
      </c>
      <c r="U4221" s="77">
        <v>3.5030000000000001</v>
      </c>
      <c r="V4221" s="77">
        <v>24</v>
      </c>
      <c r="W4221" s="77">
        <v>100.2</v>
      </c>
      <c r="Y4221" s="77">
        <f t="shared" si="1796"/>
        <v>3</v>
      </c>
      <c r="Z4221" s="77">
        <f t="shared" si="1797"/>
        <v>6.0000000000000053E-2</v>
      </c>
      <c r="AA4221" s="77">
        <f t="shared" si="1798"/>
        <v>0.45299999999999985</v>
      </c>
      <c r="AC4221" s="77">
        <f t="shared" si="1799"/>
        <v>4.6681404375359392E-6</v>
      </c>
      <c r="AD4221" s="77">
        <f t="shared" si="1820"/>
        <v>2.0565029999999926</v>
      </c>
      <c r="AE4221" s="77">
        <f t="shared" si="1800"/>
        <v>-1.4756241872319054E-3</v>
      </c>
      <c r="AF4221" s="77" t="e">
        <f t="shared" si="1820"/>
        <v>#VALUE!</v>
      </c>
      <c r="AG4221" s="77">
        <f t="shared" si="1801"/>
        <v>4.6880168831986424E-4</v>
      </c>
      <c r="AH4221" s="77" t="e">
        <f t="shared" si="1820"/>
        <v>#VALUE!</v>
      </c>
      <c r="AI4221" s="77">
        <f t="shared" si="1802"/>
        <v>-1.2665486989238417E-4</v>
      </c>
      <c r="AJ4221" s="77" t="e">
        <f t="shared" si="1820"/>
        <v>#VALUE!</v>
      </c>
      <c r="AK4221" s="77">
        <f t="shared" si="1803"/>
        <v>8.38250164532095E-5</v>
      </c>
      <c r="AL4221" s="77" t="e">
        <f t="shared" si="1804"/>
        <v>#VALUE!</v>
      </c>
      <c r="AN4221" s="77">
        <f t="shared" si="1810"/>
        <v>30.441168636463953</v>
      </c>
      <c r="AO4221" s="77">
        <f t="shared" si="1808"/>
        <v>29.289176103612103</v>
      </c>
      <c r="AP4221" s="77">
        <f t="shared" si="1822"/>
        <v>28.464292138518303</v>
      </c>
      <c r="AQ4221" s="77">
        <f t="shared" si="1818"/>
        <v>28.165465551031282</v>
      </c>
      <c r="AR4221" s="77">
        <f t="shared" si="1811"/>
        <v>29.753973737537557</v>
      </c>
      <c r="AT4221" s="80">
        <f t="shared" si="1812"/>
        <v>0.12813333333333338</v>
      </c>
      <c r="AU4221" s="80">
        <f t="shared" si="1809"/>
        <v>0.18182222222222216</v>
      </c>
      <c r="AV4221" s="80">
        <f t="shared" si="1823"/>
        <v>0.23961111111111133</v>
      </c>
      <c r="AW4221" s="80">
        <f t="shared" si="1819"/>
        <v>0.2672780821917809</v>
      </c>
      <c r="AX4221" s="80">
        <f t="shared" si="1813"/>
        <v>0.16430203403902038</v>
      </c>
      <c r="BA4221" s="77">
        <f t="shared" si="1814"/>
        <v>204.6384720327421</v>
      </c>
      <c r="BB4221" s="77">
        <f t="shared" si="1807"/>
        <v>240.73182474723146</v>
      </c>
      <c r="BC4221" s="77">
        <f t="shared" si="1821"/>
        <v>213.52313167259786</v>
      </c>
      <c r="BD4221" s="77">
        <f t="shared" si="1817"/>
        <v>152.96607505814819</v>
      </c>
      <c r="BE4221" s="77">
        <f t="shared" si="1815"/>
        <v>213.34491286146525</v>
      </c>
    </row>
    <row r="4222" spans="1:57" x14ac:dyDescent="0.45">
      <c r="A4222" s="6">
        <v>41110</v>
      </c>
      <c r="B4222" s="77">
        <v>205.84011000000001</v>
      </c>
      <c r="C4222" s="77">
        <v>2.3008999999999999</v>
      </c>
      <c r="D4222" s="77">
        <v>3.1450999999999998</v>
      </c>
      <c r="E4222" s="77">
        <v>239.08936</v>
      </c>
      <c r="F4222" s="77">
        <v>6.0225</v>
      </c>
      <c r="G4222" s="77">
        <v>3.0931000000000002</v>
      </c>
      <c r="H4222" s="77">
        <v>202.26428000000001</v>
      </c>
      <c r="I4222" s="77">
        <v>2.3277000000000001</v>
      </c>
      <c r="J4222" s="77">
        <v>3.3166000000000002</v>
      </c>
      <c r="K4222" s="77">
        <v>197.29729</v>
      </c>
      <c r="L4222" s="77">
        <v>2.2810000000000001</v>
      </c>
      <c r="M4222" s="77">
        <v>2.9670000000000001</v>
      </c>
      <c r="N4222" s="77">
        <v>153.20196000000001</v>
      </c>
      <c r="O4222" s="3">
        <v>3.07</v>
      </c>
      <c r="P4222" s="34">
        <v>2.88</v>
      </c>
      <c r="Q4222" s="77">
        <v>2.87</v>
      </c>
      <c r="R4222" s="77">
        <v>2.97</v>
      </c>
      <c r="S4222" s="77">
        <v>3.15</v>
      </c>
      <c r="T4222" s="77">
        <v>3.323</v>
      </c>
      <c r="U4222" s="77">
        <v>3.4630000000000001</v>
      </c>
      <c r="V4222" s="77">
        <v>24</v>
      </c>
      <c r="W4222" s="77">
        <v>100.2</v>
      </c>
      <c r="Y4222" s="77">
        <f t="shared" si="1796"/>
        <v>2.9675000000000002</v>
      </c>
      <c r="Z4222" s="77">
        <f t="shared" si="1797"/>
        <v>4.0000000000000036E-2</v>
      </c>
      <c r="AA4222" s="77">
        <f t="shared" si="1798"/>
        <v>0.44300000000000006</v>
      </c>
      <c r="AC4222" s="77">
        <f t="shared" si="1799"/>
        <v>9.2297458355283801E-4</v>
      </c>
      <c r="AD4222" s="77">
        <f t="shared" si="1820"/>
        <v>2.0584010999999927</v>
      </c>
      <c r="AE4222" s="77">
        <f t="shared" si="1800"/>
        <v>1.892533925796247E-3</v>
      </c>
      <c r="AF4222" s="77" t="e">
        <f t="shared" si="1820"/>
        <v>#VALUE!</v>
      </c>
      <c r="AG4222" s="77">
        <f t="shared" si="1801"/>
        <v>1.0287721136885697E-3</v>
      </c>
      <c r="AH4222" s="77" t="e">
        <f t="shared" si="1820"/>
        <v>#VALUE!</v>
      </c>
      <c r="AI4222" s="77">
        <f t="shared" si="1802"/>
        <v>8.7416627127456792E-4</v>
      </c>
      <c r="AJ4222" s="77" t="e">
        <f t="shared" si="1820"/>
        <v>#VALUE!</v>
      </c>
      <c r="AK4222" s="77">
        <f t="shared" si="1803"/>
        <v>8.4144384452589094E-5</v>
      </c>
      <c r="AL4222" s="77" t="e">
        <f t="shared" si="1804"/>
        <v>#VALUE!</v>
      </c>
      <c r="AN4222" s="77">
        <f t="shared" si="1810"/>
        <v>30.583923560580374</v>
      </c>
      <c r="AO4222" s="77">
        <f t="shared" si="1808"/>
        <v>29.348057362408582</v>
      </c>
      <c r="AP4222" s="77">
        <f t="shared" si="1822"/>
        <v>28.48974665888473</v>
      </c>
      <c r="AQ4222" s="77">
        <f t="shared" si="1818"/>
        <v>28.185475098036218</v>
      </c>
      <c r="AR4222" s="77">
        <f t="shared" si="1811"/>
        <v>29.852279180732111</v>
      </c>
      <c r="AT4222" s="80">
        <f t="shared" si="1812"/>
        <v>0.12363333333333335</v>
      </c>
      <c r="AU4222" s="80">
        <f t="shared" si="1809"/>
        <v>0.17932222222222219</v>
      </c>
      <c r="AV4222" s="80">
        <f t="shared" si="1823"/>
        <v>0.23816666666666689</v>
      </c>
      <c r="AW4222" s="80">
        <f t="shared" si="1819"/>
        <v>0.26614109589041107</v>
      </c>
      <c r="AX4222" s="80">
        <f t="shared" si="1813"/>
        <v>0.16091701951017023</v>
      </c>
      <c r="BA4222" s="77">
        <f t="shared" si="1814"/>
        <v>204.59660369637862</v>
      </c>
      <c r="BB4222" s="77">
        <f t="shared" si="1807"/>
        <v>240.35251702496984</v>
      </c>
      <c r="BC4222" s="77">
        <f t="shared" si="1821"/>
        <v>214.26020711820019</v>
      </c>
      <c r="BD4222" s="77">
        <f t="shared" si="1817"/>
        <v>153.12843490153645</v>
      </c>
      <c r="BE4222" s="77">
        <f t="shared" si="1815"/>
        <v>213.32651830738632</v>
      </c>
    </row>
    <row r="4223" spans="1:57" x14ac:dyDescent="0.45">
      <c r="A4223" s="6">
        <v>41111</v>
      </c>
      <c r="B4223" s="77">
        <v>205.85762</v>
      </c>
      <c r="C4223" s="77">
        <v>2.2982</v>
      </c>
      <c r="D4223" s="77">
        <v>3.1450999999999998</v>
      </c>
      <c r="E4223" s="77">
        <v>239.10934</v>
      </c>
      <c r="F4223" s="77">
        <v>6.0198999999999998</v>
      </c>
      <c r="G4223" s="77">
        <v>3.0931000000000002</v>
      </c>
      <c r="H4223" s="77">
        <v>202.28244000000001</v>
      </c>
      <c r="I4223" s="77">
        <v>2.3250999999999999</v>
      </c>
      <c r="J4223" s="77">
        <v>3.3166000000000002</v>
      </c>
      <c r="K4223" s="77">
        <v>197.31312</v>
      </c>
      <c r="L4223" s="77">
        <v>2.2783000000000002</v>
      </c>
      <c r="M4223" s="77">
        <v>2.9670000000000001</v>
      </c>
      <c r="N4223" s="77">
        <v>153.21485000000001</v>
      </c>
      <c r="O4223" s="3">
        <v>3.07</v>
      </c>
      <c r="P4223" s="34">
        <v>2.88</v>
      </c>
      <c r="Q4223" s="77">
        <v>2.87</v>
      </c>
      <c r="R4223" s="77">
        <v>2.97</v>
      </c>
      <c r="S4223" s="77">
        <v>3.15</v>
      </c>
      <c r="T4223" s="77">
        <v>3.323</v>
      </c>
      <c r="U4223" s="77">
        <v>3.4630000000000001</v>
      </c>
      <c r="V4223" s="77">
        <v>24</v>
      </c>
      <c r="W4223" s="77">
        <v>100.2</v>
      </c>
      <c r="Y4223" s="77">
        <f t="shared" si="1796"/>
        <v>2.9675000000000002</v>
      </c>
      <c r="Z4223" s="77">
        <f t="shared" si="1797"/>
        <v>4.0000000000000036E-2</v>
      </c>
      <c r="AA4223" s="77">
        <f t="shared" si="1798"/>
        <v>0.44300000000000006</v>
      </c>
      <c r="AC4223" s="77">
        <f t="shared" si="1799"/>
        <v>8.5066025275581936E-5</v>
      </c>
      <c r="AD4223" s="77">
        <f t="shared" si="1820"/>
        <v>2.0585761999999925</v>
      </c>
      <c r="AE4223" s="77">
        <f t="shared" si="1800"/>
        <v>8.3567081362367901E-5</v>
      </c>
      <c r="AF4223" s="77" t="e">
        <f t="shared" si="1820"/>
        <v>#VALUE!</v>
      </c>
      <c r="AG4223" s="77">
        <f t="shared" si="1801"/>
        <v>8.9783524802378167E-5</v>
      </c>
      <c r="AH4223" s="77" t="e">
        <f t="shared" si="1820"/>
        <v>#VALUE!</v>
      </c>
      <c r="AI4223" s="77">
        <f t="shared" si="1802"/>
        <v>8.0234249542954217E-5</v>
      </c>
      <c r="AJ4223" s="77" t="e">
        <f t="shared" si="1820"/>
        <v>#VALUE!</v>
      </c>
      <c r="AK4223" s="77">
        <f t="shared" si="1803"/>
        <v>8.4137304770859345E-5</v>
      </c>
      <c r="AL4223" s="77" t="e">
        <f t="shared" si="1804"/>
        <v>#VALUE!</v>
      </c>
      <c r="AN4223" s="77">
        <f t="shared" si="1810"/>
        <v>30.727236878829697</v>
      </c>
      <c r="AO4223" s="77">
        <f t="shared" si="1808"/>
        <v>29.407175841024831</v>
      </c>
      <c r="AP4223" s="77">
        <f t="shared" si="1822"/>
        <v>28.515246745994485</v>
      </c>
      <c r="AQ4223" s="77">
        <f t="shared" si="1818"/>
        <v>28.20616698862267</v>
      </c>
      <c r="AR4223" s="77">
        <f t="shared" si="1811"/>
        <v>29.950991128123249</v>
      </c>
      <c r="AT4223" s="80">
        <f t="shared" si="1812"/>
        <v>0.11913333333333335</v>
      </c>
      <c r="AU4223" s="80">
        <f t="shared" si="1809"/>
        <v>0.17682222222222219</v>
      </c>
      <c r="AV4223" s="80">
        <f t="shared" si="1823"/>
        <v>0.2365555555555558</v>
      </c>
      <c r="AW4223" s="80">
        <f t="shared" si="1819"/>
        <v>0.26500410958904119</v>
      </c>
      <c r="AX4223" s="80">
        <f t="shared" si="1813"/>
        <v>0.1575092777085928</v>
      </c>
      <c r="BA4223" s="77">
        <f t="shared" si="1814"/>
        <v>204.63847203274216</v>
      </c>
      <c r="BB4223" s="77">
        <f t="shared" si="1807"/>
        <v>239.97440273037535</v>
      </c>
      <c r="BC4223" s="77">
        <f t="shared" si="1821"/>
        <v>215.00238891543239</v>
      </c>
      <c r="BD4223" s="77">
        <f t="shared" si="1817"/>
        <v>153.28470218672189</v>
      </c>
      <c r="BE4223" s="77">
        <f t="shared" si="1815"/>
        <v>213.3545431685535</v>
      </c>
    </row>
    <row r="4224" spans="1:57" x14ac:dyDescent="0.45">
      <c r="A4224" s="6">
        <v>41112</v>
      </c>
      <c r="B4224" s="77">
        <v>205.87513999999999</v>
      </c>
      <c r="C4224" s="77">
        <v>2.2955000000000001</v>
      </c>
      <c r="D4224" s="77">
        <v>3.1450999999999998</v>
      </c>
      <c r="E4224" s="77">
        <v>239.12932000000001</v>
      </c>
      <c r="F4224" s="77">
        <v>6.0171999999999999</v>
      </c>
      <c r="G4224" s="77">
        <v>3.0931000000000002</v>
      </c>
      <c r="H4224" s="77">
        <v>202.3006</v>
      </c>
      <c r="I4224" s="77">
        <v>2.3224</v>
      </c>
      <c r="J4224" s="77">
        <v>3.3166000000000002</v>
      </c>
      <c r="K4224" s="77">
        <v>197.32896</v>
      </c>
      <c r="L4224" s="77">
        <v>2.2755999999999998</v>
      </c>
      <c r="M4224" s="77">
        <v>2.9670000000000001</v>
      </c>
      <c r="N4224" s="77">
        <v>153.22773000000001</v>
      </c>
      <c r="O4224" s="3">
        <v>3.07</v>
      </c>
      <c r="P4224" s="34">
        <v>2.88</v>
      </c>
      <c r="Q4224" s="77">
        <v>2.87</v>
      </c>
      <c r="R4224" s="77">
        <v>2.97</v>
      </c>
      <c r="S4224" s="77">
        <v>3.15</v>
      </c>
      <c r="T4224" s="77">
        <v>3.323</v>
      </c>
      <c r="U4224" s="77">
        <v>3.4630000000000001</v>
      </c>
      <c r="V4224" s="77">
        <v>24</v>
      </c>
      <c r="W4224" s="77">
        <v>100.2</v>
      </c>
      <c r="Y4224" s="77">
        <f t="shared" si="1796"/>
        <v>2.9675000000000002</v>
      </c>
      <c r="Z4224" s="77">
        <f t="shared" si="1797"/>
        <v>4.0000000000000036E-2</v>
      </c>
      <c r="AA4224" s="77">
        <f t="shared" si="1798"/>
        <v>0.44300000000000006</v>
      </c>
      <c r="AC4224" s="77">
        <f t="shared" si="1799"/>
        <v>8.5107366926573391E-5</v>
      </c>
      <c r="AD4224" s="77">
        <f t="shared" si="1820"/>
        <v>2.0587513999999922</v>
      </c>
      <c r="AE4224" s="77">
        <f t="shared" si="1800"/>
        <v>8.356009848875523E-5</v>
      </c>
      <c r="AF4224" s="77" t="e">
        <f t="shared" si="1820"/>
        <v>#VALUE!</v>
      </c>
      <c r="AG4224" s="77">
        <f t="shared" si="1801"/>
        <v>8.9775464444663555E-5</v>
      </c>
      <c r="AH4224" s="77" t="e">
        <f t="shared" si="1820"/>
        <v>#VALUE!</v>
      </c>
      <c r="AI4224" s="77">
        <f t="shared" si="1802"/>
        <v>8.027849339153903E-5</v>
      </c>
      <c r="AJ4224" s="77" t="e">
        <f t="shared" si="1820"/>
        <v>#VALUE!</v>
      </c>
      <c r="AK4224" s="77">
        <f t="shared" si="1803"/>
        <v>8.4064958455476457E-5</v>
      </c>
      <c r="AL4224" s="77" t="e">
        <f t="shared" si="1804"/>
        <v>#VALUE!</v>
      </c>
      <c r="AN4224" s="77">
        <f t="shared" si="1810"/>
        <v>30.866341026768826</v>
      </c>
      <c r="AO4224" s="77">
        <f t="shared" si="1808"/>
        <v>29.467353037715778</v>
      </c>
      <c r="AP4224" s="77">
        <f t="shared" si="1822"/>
        <v>28.540792522312355</v>
      </c>
      <c r="AQ4224" s="77">
        <f t="shared" si="1818"/>
        <v>28.226889282733474</v>
      </c>
      <c r="AR4224" s="77">
        <f t="shared" si="1811"/>
        <v>30.047703518054142</v>
      </c>
      <c r="AT4224" s="80">
        <f t="shared" si="1812"/>
        <v>0.11496666666666669</v>
      </c>
      <c r="AU4224" s="80">
        <f t="shared" si="1809"/>
        <v>0.1739333333333333</v>
      </c>
      <c r="AV4224" s="80">
        <f t="shared" si="1823"/>
        <v>0.235027777777778</v>
      </c>
      <c r="AW4224" s="80">
        <f t="shared" si="1819"/>
        <v>0.26382602739726035</v>
      </c>
      <c r="AX4224" s="80">
        <f t="shared" si="1813"/>
        <v>0.15418678912411796</v>
      </c>
      <c r="BA4224" s="77">
        <f t="shared" si="1814"/>
        <v>204.82009967911517</v>
      </c>
      <c r="BB4224" s="77">
        <f t="shared" si="1807"/>
        <v>239.61023401932852</v>
      </c>
      <c r="BC4224" s="77">
        <f t="shared" si="1821"/>
        <v>215.74973031283713</v>
      </c>
      <c r="BD4224" s="77">
        <f t="shared" si="1817"/>
        <v>153.44128873867069</v>
      </c>
      <c r="BE4224" s="77">
        <f t="shared" si="1815"/>
        <v>213.4633218155698</v>
      </c>
    </row>
    <row r="4225" spans="1:57" x14ac:dyDescent="0.45">
      <c r="A4225" s="6">
        <v>41113</v>
      </c>
      <c r="B4225" s="77">
        <v>206.18754999999999</v>
      </c>
      <c r="C4225" s="77">
        <v>2.2995999999999999</v>
      </c>
      <c r="D4225" s="77">
        <v>3.0846</v>
      </c>
      <c r="E4225" s="77">
        <v>240.38897</v>
      </c>
      <c r="F4225" s="77">
        <v>6.0221</v>
      </c>
      <c r="G4225" s="77">
        <v>3.008</v>
      </c>
      <c r="H4225" s="77">
        <v>202.63281000000001</v>
      </c>
      <c r="I4225" s="77">
        <v>2.3220999999999998</v>
      </c>
      <c r="J4225" s="77">
        <v>3.2504</v>
      </c>
      <c r="K4225" s="77">
        <v>197.62177</v>
      </c>
      <c r="L4225" s="77">
        <v>2.2789000000000001</v>
      </c>
      <c r="M4225" s="77">
        <v>2.9053</v>
      </c>
      <c r="N4225" s="77">
        <v>153.24037000000001</v>
      </c>
      <c r="O4225" s="3">
        <v>3.01</v>
      </c>
      <c r="P4225" s="34">
        <v>2.82</v>
      </c>
      <c r="Q4225" s="77">
        <v>2.81</v>
      </c>
      <c r="R4225" s="77">
        <v>2.9</v>
      </c>
      <c r="S4225" s="77">
        <v>3.06</v>
      </c>
      <c r="T4225" s="77">
        <v>3.2629999999999999</v>
      </c>
      <c r="U4225" s="77">
        <v>3.4</v>
      </c>
      <c r="V4225" s="77">
        <v>24</v>
      </c>
      <c r="W4225" s="77">
        <v>100.2</v>
      </c>
      <c r="Y4225" s="77">
        <f t="shared" si="1796"/>
        <v>2.8975</v>
      </c>
      <c r="Z4225" s="77">
        <f t="shared" si="1797"/>
        <v>2.5000000000000133E-2</v>
      </c>
      <c r="AA4225" s="77">
        <f t="shared" si="1798"/>
        <v>0.44300000000000006</v>
      </c>
      <c r="AC4225" s="77">
        <f t="shared" si="1799"/>
        <v>1.517473163588301E-3</v>
      </c>
      <c r="AD4225" s="77">
        <f t="shared" si="1820"/>
        <v>2.0618754999999922</v>
      </c>
      <c r="AE4225" s="77">
        <f t="shared" si="1800"/>
        <v>5.2676518295622365E-3</v>
      </c>
      <c r="AF4225" s="77" t="e">
        <f t="shared" si="1820"/>
        <v>#VALUE!</v>
      </c>
      <c r="AG4225" s="77">
        <f t="shared" si="1801"/>
        <v>1.6421602308642758E-3</v>
      </c>
      <c r="AH4225" s="77" t="e">
        <f t="shared" si="1820"/>
        <v>#VALUE!</v>
      </c>
      <c r="AI4225" s="77">
        <f t="shared" si="1802"/>
        <v>1.4838673451682549E-3</v>
      </c>
      <c r="AJ4225" s="77" t="e">
        <f t="shared" si="1820"/>
        <v>#VALUE!</v>
      </c>
      <c r="AK4225" s="77">
        <f t="shared" si="1803"/>
        <v>8.249159600559608E-5</v>
      </c>
      <c r="AL4225" s="77" t="e">
        <f t="shared" si="1804"/>
        <v>#VALUE!</v>
      </c>
      <c r="AN4225" s="77">
        <f t="shared" si="1810"/>
        <v>31.029159652783704</v>
      </c>
      <c r="AO4225" s="77">
        <f t="shared" si="1808"/>
        <v>29.535286873780151</v>
      </c>
      <c r="AP4225" s="77">
        <f t="shared" si="1822"/>
        <v>28.570192797216308</v>
      </c>
      <c r="AQ4225" s="77">
        <f t="shared" si="1818"/>
        <v>28.249172405666627</v>
      </c>
      <c r="AR4225" s="77">
        <f t="shared" si="1811"/>
        <v>30.16006308515459</v>
      </c>
      <c r="AT4225" s="80">
        <f t="shared" si="1812"/>
        <v>0.11030000000000001</v>
      </c>
      <c r="AU4225" s="80">
        <f t="shared" si="1809"/>
        <v>0.17109999999999995</v>
      </c>
      <c r="AV4225" s="80">
        <f t="shared" si="1823"/>
        <v>0.23377777777777806</v>
      </c>
      <c r="AW4225" s="80">
        <f t="shared" si="1819"/>
        <v>0.26256575342465766</v>
      </c>
      <c r="AX4225" s="80">
        <f t="shared" si="1813"/>
        <v>0.15064086757990872</v>
      </c>
      <c r="BA4225" s="77">
        <f t="shared" si="1814"/>
        <v>205.00205002050023</v>
      </c>
      <c r="BB4225" s="77">
        <f t="shared" si="1807"/>
        <v>239.18358669076218</v>
      </c>
      <c r="BC4225" s="77">
        <f t="shared" si="1821"/>
        <v>216.49447337719351</v>
      </c>
      <c r="BD4225" s="77">
        <f t="shared" si="1817"/>
        <v>153.59819553681524</v>
      </c>
      <c r="BE4225" s="77">
        <f t="shared" si="1815"/>
        <v>213.5548970935896</v>
      </c>
    </row>
    <row r="4226" spans="1:57" x14ac:dyDescent="0.45">
      <c r="A4226" s="6">
        <v>41114</v>
      </c>
      <c r="B4226" s="77">
        <v>206.17277999999999</v>
      </c>
      <c r="C4226" s="77">
        <v>2.2991999999999999</v>
      </c>
      <c r="D4226" s="77">
        <v>3.0924999999999998</v>
      </c>
      <c r="E4226" s="77">
        <v>240.26384999999999</v>
      </c>
      <c r="F4226" s="77">
        <v>6.0186000000000002</v>
      </c>
      <c r="G4226" s="77">
        <v>3.0179999999999998</v>
      </c>
      <c r="H4226" s="77">
        <v>202.76606000000001</v>
      </c>
      <c r="I4226" s="77">
        <v>2.3201999999999998</v>
      </c>
      <c r="J4226" s="77">
        <v>3.2263000000000002</v>
      </c>
      <c r="K4226" s="77">
        <v>197.55047999999999</v>
      </c>
      <c r="L4226" s="77">
        <v>2.2787999999999999</v>
      </c>
      <c r="M4226" s="77">
        <v>2.9245999999999999</v>
      </c>
      <c r="N4226" s="77">
        <v>153.25322</v>
      </c>
      <c r="O4226" s="3">
        <v>3.06</v>
      </c>
      <c r="P4226" s="34">
        <v>2.8359999999999999</v>
      </c>
      <c r="Q4226" s="77">
        <v>2.83</v>
      </c>
      <c r="R4226" s="77">
        <v>2.91</v>
      </c>
      <c r="S4226" s="77">
        <v>3.07</v>
      </c>
      <c r="T4226" s="77">
        <v>3.25</v>
      </c>
      <c r="U4226" s="77">
        <v>3.38</v>
      </c>
      <c r="V4226" s="77">
        <v>24</v>
      </c>
      <c r="W4226" s="77">
        <v>100.2</v>
      </c>
      <c r="Y4226" s="77">
        <f t="shared" si="1796"/>
        <v>2.9115000000000002</v>
      </c>
      <c r="Z4226" s="77">
        <f t="shared" si="1797"/>
        <v>4.9999999999998934E-3</v>
      </c>
      <c r="AA4226" s="77">
        <f t="shared" si="1798"/>
        <v>0.41400000000000015</v>
      </c>
      <c r="AC4226" s="77">
        <f t="shared" si="1799"/>
        <v>-7.1633811061788677E-5</v>
      </c>
      <c r="AD4226" s="77">
        <f t="shared" si="1820"/>
        <v>2.0617277999999923</v>
      </c>
      <c r="AE4226" s="77">
        <f t="shared" si="1800"/>
        <v>-5.2048977122376439E-4</v>
      </c>
      <c r="AF4226" s="77" t="e">
        <f t="shared" si="1820"/>
        <v>#VALUE!</v>
      </c>
      <c r="AG4226" s="77">
        <f t="shared" si="1801"/>
        <v>6.5759340750393136E-4</v>
      </c>
      <c r="AH4226" s="77" t="e">
        <f t="shared" si="1820"/>
        <v>#VALUE!</v>
      </c>
      <c r="AI4226" s="77">
        <f t="shared" si="1802"/>
        <v>-3.6073960879923206E-4</v>
      </c>
      <c r="AJ4226" s="77" t="e">
        <f t="shared" si="1820"/>
        <v>#VALUE!</v>
      </c>
      <c r="AK4226" s="77">
        <f t="shared" si="1803"/>
        <v>8.3855187767989392E-5</v>
      </c>
      <c r="AL4226" s="77" t="e">
        <f t="shared" si="1804"/>
        <v>#VALUE!</v>
      </c>
      <c r="AN4226" s="77">
        <f t="shared" si="1810"/>
        <v>31.189164884119258</v>
      </c>
      <c r="AO4226" s="77">
        <f t="shared" si="1808"/>
        <v>29.603145169712388</v>
      </c>
      <c r="AP4226" s="77">
        <f t="shared" si="1822"/>
        <v>28.598449566832784</v>
      </c>
      <c r="AQ4226" s="77">
        <f t="shared" si="1818"/>
        <v>28.271786364439979</v>
      </c>
      <c r="AR4226" s="77">
        <f t="shared" si="1811"/>
        <v>30.270726576938355</v>
      </c>
      <c r="AT4226" s="80">
        <f t="shared" si="1812"/>
        <v>0.10496666666666667</v>
      </c>
      <c r="AU4226" s="80">
        <f t="shared" si="1809"/>
        <v>0.16804444444444439</v>
      </c>
      <c r="AV4226" s="80">
        <f t="shared" si="1823"/>
        <v>0.23263888888888917</v>
      </c>
      <c r="AW4226" s="80">
        <f t="shared" si="1819"/>
        <v>0.26120958904109604</v>
      </c>
      <c r="AX4226" s="80">
        <f t="shared" si="1813"/>
        <v>0.146681496471565</v>
      </c>
      <c r="BA4226" s="77">
        <f t="shared" si="1814"/>
        <v>205.59210526315795</v>
      </c>
      <c r="BB4226" s="77">
        <f t="shared" si="1807"/>
        <v>238.9042259503079</v>
      </c>
      <c r="BC4226" s="77">
        <f t="shared" si="1821"/>
        <v>217.29420428069585</v>
      </c>
      <c r="BD4226" s="77">
        <f t="shared" si="1817"/>
        <v>153.77032190658358</v>
      </c>
      <c r="BE4226" s="77">
        <f t="shared" si="1815"/>
        <v>213.91743425492788</v>
      </c>
    </row>
    <row r="4227" spans="1:57" x14ac:dyDescent="0.45">
      <c r="A4227" s="6">
        <v>41115</v>
      </c>
      <c r="B4227" s="77">
        <v>206.48385999999999</v>
      </c>
      <c r="C4227" s="77">
        <v>2.2997000000000001</v>
      </c>
      <c r="D4227" s="77">
        <v>3.0316000000000001</v>
      </c>
      <c r="E4227" s="77">
        <v>241.15269000000001</v>
      </c>
      <c r="F4227" s="77">
        <v>6.0209000000000001</v>
      </c>
      <c r="G4227" s="77">
        <v>2.9580000000000002</v>
      </c>
      <c r="H4227" s="77">
        <v>203.01262</v>
      </c>
      <c r="I4227" s="77">
        <v>2.3233000000000001</v>
      </c>
      <c r="J4227" s="77">
        <v>3.1793999999999998</v>
      </c>
      <c r="K4227" s="77">
        <v>197.85512</v>
      </c>
      <c r="L4227" s="77">
        <v>2.2782</v>
      </c>
      <c r="M4227" s="77">
        <v>2.8607</v>
      </c>
      <c r="N4227" s="77">
        <v>153.26602</v>
      </c>
      <c r="O4227" s="3">
        <v>3.05</v>
      </c>
      <c r="P4227" s="34">
        <v>2.7730000000000001</v>
      </c>
      <c r="Q4227" s="77">
        <v>2.77</v>
      </c>
      <c r="R4227" s="77">
        <v>2.85</v>
      </c>
      <c r="S4227" s="77">
        <v>3.01</v>
      </c>
      <c r="T4227" s="77">
        <v>3.1960000000000002</v>
      </c>
      <c r="U4227" s="77">
        <v>3.3130000000000002</v>
      </c>
      <c r="V4227" s="77">
        <v>24</v>
      </c>
      <c r="W4227" s="77">
        <v>100.2</v>
      </c>
      <c r="Y4227" s="77">
        <f t="shared" si="1796"/>
        <v>2.8507500000000001</v>
      </c>
      <c r="Z4227" s="77">
        <f t="shared" si="1797"/>
        <v>-2.0000000000000018E-2</v>
      </c>
      <c r="AA4227" s="77">
        <f t="shared" si="1798"/>
        <v>0.42300000000000004</v>
      </c>
      <c r="AC4227" s="77">
        <f t="shared" si="1799"/>
        <v>1.5088315732076918E-3</v>
      </c>
      <c r="AD4227" s="77">
        <f t="shared" si="1820"/>
        <v>2.0648385999999923</v>
      </c>
      <c r="AE4227" s="77">
        <f t="shared" si="1800"/>
        <v>3.6994329359161249E-3</v>
      </c>
      <c r="AF4227" s="77" t="e">
        <f t="shared" si="1820"/>
        <v>#VALUE!</v>
      </c>
      <c r="AG4227" s="77">
        <f t="shared" si="1801"/>
        <v>1.2159825959037196E-3</v>
      </c>
      <c r="AH4227" s="77" t="e">
        <f t="shared" si="1820"/>
        <v>#VALUE!</v>
      </c>
      <c r="AI4227" s="77">
        <f t="shared" si="1802"/>
        <v>1.5420868630640072E-3</v>
      </c>
      <c r="AJ4227" s="77" t="e">
        <f t="shared" si="1820"/>
        <v>#VALUE!</v>
      </c>
      <c r="AK4227" s="77">
        <f t="shared" si="1803"/>
        <v>8.3521899246319364E-5</v>
      </c>
      <c r="AL4227" s="77" t="e">
        <f t="shared" si="1804"/>
        <v>#VALUE!</v>
      </c>
      <c r="AN4227" s="77">
        <f t="shared" si="1810"/>
        <v>31.369104568910078</v>
      </c>
      <c r="AO4227" s="77">
        <f t="shared" si="1808"/>
        <v>29.67725979967852</v>
      </c>
      <c r="AP4227" s="77">
        <f t="shared" si="1822"/>
        <v>28.628663176620556</v>
      </c>
      <c r="AQ4227" s="77">
        <f t="shared" si="1818"/>
        <v>28.296372327543303</v>
      </c>
      <c r="AR4227" s="77">
        <f t="shared" si="1811"/>
        <v>30.394326158290777</v>
      </c>
      <c r="AT4227" s="80">
        <f t="shared" si="1812"/>
        <v>9.8966666666666689E-2</v>
      </c>
      <c r="AU4227" s="80">
        <f t="shared" si="1809"/>
        <v>0.16476666666666664</v>
      </c>
      <c r="AV4227" s="80">
        <f t="shared" si="1823"/>
        <v>0.23158333333333361</v>
      </c>
      <c r="AW4227" s="80">
        <f t="shared" si="1819"/>
        <v>0.25988082191780842</v>
      </c>
      <c r="AX4227" s="80">
        <f t="shared" si="1813"/>
        <v>0.14231049190535497</v>
      </c>
      <c r="BA4227" s="77">
        <f t="shared" si="1814"/>
        <v>206.11473720371012</v>
      </c>
      <c r="BB4227" s="77">
        <f t="shared" si="1807"/>
        <v>238.50536637074336</v>
      </c>
      <c r="BC4227" s="77">
        <f t="shared" si="1821"/>
        <v>218.06551657297931</v>
      </c>
      <c r="BD4227" s="77">
        <f t="shared" si="1817"/>
        <v>153.92790270069679</v>
      </c>
      <c r="BE4227" s="77">
        <f t="shared" si="1815"/>
        <v>214.20606804948255</v>
      </c>
    </row>
    <row r="4228" spans="1:57" x14ac:dyDescent="0.45">
      <c r="A4228" s="6">
        <v>41116</v>
      </c>
      <c r="B4228" s="77">
        <v>206.37194</v>
      </c>
      <c r="C4228" s="77">
        <v>2.2987000000000002</v>
      </c>
      <c r="D4228" s="77">
        <v>3.0592000000000001</v>
      </c>
      <c r="E4228" s="77">
        <v>240.67788999999999</v>
      </c>
      <c r="F4228" s="77">
        <v>6.0156999999999998</v>
      </c>
      <c r="G4228" s="77">
        <v>2.9929000000000001</v>
      </c>
      <c r="H4228" s="77">
        <v>202.99706</v>
      </c>
      <c r="I4228" s="77">
        <v>2.323</v>
      </c>
      <c r="J4228" s="77">
        <v>3.1859999999999999</v>
      </c>
      <c r="K4228" s="77">
        <v>197.72839999999999</v>
      </c>
      <c r="L4228" s="77">
        <v>2.2764000000000002</v>
      </c>
      <c r="M4228" s="77">
        <v>2.8927999999999998</v>
      </c>
      <c r="N4228" s="77">
        <v>153.27883</v>
      </c>
      <c r="O4228" s="3">
        <v>3.05</v>
      </c>
      <c r="P4228" s="34">
        <v>2.81</v>
      </c>
      <c r="Q4228" s="77">
        <v>2.81</v>
      </c>
      <c r="R4228" s="77">
        <v>2.89</v>
      </c>
      <c r="S4228" s="77">
        <v>3.04</v>
      </c>
      <c r="T4228" s="77">
        <v>3.2029999999999998</v>
      </c>
      <c r="U4228" s="77">
        <v>3.323</v>
      </c>
      <c r="V4228" s="77">
        <v>24</v>
      </c>
      <c r="W4228" s="77">
        <v>100.2</v>
      </c>
      <c r="Y4228" s="77">
        <f t="shared" si="1796"/>
        <v>2.8875000000000002</v>
      </c>
      <c r="Z4228" s="77">
        <f t="shared" si="1797"/>
        <v>-4.9999999999998934E-3</v>
      </c>
      <c r="AA4228" s="77">
        <f t="shared" si="1798"/>
        <v>0.39299999999999979</v>
      </c>
      <c r="AC4228" s="77">
        <f t="shared" si="1799"/>
        <v>-5.4202783694567991E-4</v>
      </c>
      <c r="AD4228" s="77">
        <f t="shared" si="1820"/>
        <v>2.0637193999999925</v>
      </c>
      <c r="AE4228" s="77">
        <f t="shared" si="1800"/>
        <v>-1.968877062909824E-3</v>
      </c>
      <c r="AF4228" s="77" t="e">
        <f t="shared" si="1820"/>
        <v>#VALUE!</v>
      </c>
      <c r="AG4228" s="77">
        <f t="shared" si="1801"/>
        <v>-7.664548144836747E-5</v>
      </c>
      <c r="AH4228" s="77" t="e">
        <f t="shared" si="1820"/>
        <v>#VALUE!</v>
      </c>
      <c r="AI4228" s="77">
        <f t="shared" si="1802"/>
        <v>-6.4046864190325792E-4</v>
      </c>
      <c r="AJ4228" s="77" t="e">
        <f t="shared" si="1820"/>
        <v>#VALUE!</v>
      </c>
      <c r="AK4228" s="77">
        <f t="shared" si="1803"/>
        <v>8.3580169955466133E-5</v>
      </c>
      <c r="AL4228" s="77" t="e">
        <f t="shared" si="1804"/>
        <v>#VALUE!</v>
      </c>
      <c r="AN4228" s="77">
        <f t="shared" si="1810"/>
        <v>31.539771652053233</v>
      </c>
      <c r="AO4228" s="77">
        <f t="shared" si="1808"/>
        <v>29.744937163820264</v>
      </c>
      <c r="AP4228" s="77">
        <f t="shared" si="1822"/>
        <v>28.657263899967042</v>
      </c>
      <c r="AQ4228" s="77">
        <f t="shared" si="1818"/>
        <v>28.319863940511212</v>
      </c>
      <c r="AR4228" s="77">
        <f t="shared" si="1811"/>
        <v>30.51084265672603</v>
      </c>
      <c r="AT4228" s="80">
        <f t="shared" si="1812"/>
        <v>9.313333333333336E-2</v>
      </c>
      <c r="AU4228" s="80">
        <f t="shared" si="1809"/>
        <v>0.16176666666666664</v>
      </c>
      <c r="AV4228" s="80">
        <f t="shared" si="1823"/>
        <v>0.23047222222222241</v>
      </c>
      <c r="AW4228" s="80">
        <f t="shared" si="1819"/>
        <v>0.25874383561643854</v>
      </c>
      <c r="AX4228" s="80">
        <f t="shared" si="1813"/>
        <v>0.13810729555832302</v>
      </c>
      <c r="BA4228" s="77">
        <f t="shared" si="1814"/>
        <v>207.11080428029001</v>
      </c>
      <c r="BB4228" s="77">
        <f t="shared" si="1807"/>
        <v>238.29697098072447</v>
      </c>
      <c r="BC4228" s="77">
        <f t="shared" si="1821"/>
        <v>218.92217316743904</v>
      </c>
      <c r="BD4228" s="77">
        <f t="shared" si="1817"/>
        <v>154.09881744989687</v>
      </c>
      <c r="BE4228" s="77">
        <f t="shared" si="1815"/>
        <v>214.8171279181837</v>
      </c>
    </row>
    <row r="4229" spans="1:57" x14ac:dyDescent="0.45">
      <c r="A4229" s="6">
        <v>41117</v>
      </c>
      <c r="B4229" s="77">
        <v>206.21092999999999</v>
      </c>
      <c r="C4229" s="77">
        <v>2.2985000000000002</v>
      </c>
      <c r="D4229" s="77">
        <v>3.0985</v>
      </c>
      <c r="E4229" s="77">
        <v>239.34880000000001</v>
      </c>
      <c r="F4229" s="77">
        <v>6.0049000000000001</v>
      </c>
      <c r="G4229" s="77">
        <v>3.0857999999999999</v>
      </c>
      <c r="H4229" s="77">
        <v>202.87482</v>
      </c>
      <c r="I4229" s="77">
        <v>2.3290999999999999</v>
      </c>
      <c r="J4229" s="77">
        <v>3.2168999999999999</v>
      </c>
      <c r="K4229" s="77">
        <v>197.55321000000001</v>
      </c>
      <c r="L4229" s="77">
        <v>2.2740999999999998</v>
      </c>
      <c r="M4229" s="77">
        <v>2.9358</v>
      </c>
      <c r="N4229" s="77">
        <v>153.29164</v>
      </c>
      <c r="O4229" s="3">
        <v>3.05</v>
      </c>
      <c r="P4229" s="34">
        <v>2.86</v>
      </c>
      <c r="Q4229" s="77">
        <v>2.86</v>
      </c>
      <c r="R4229" s="77">
        <v>2.97</v>
      </c>
      <c r="S4229" s="77">
        <v>3.14</v>
      </c>
      <c r="T4229" s="77">
        <v>3.246</v>
      </c>
      <c r="U4229" s="77">
        <v>3.3660000000000001</v>
      </c>
      <c r="V4229" s="77">
        <v>24</v>
      </c>
      <c r="W4229" s="77">
        <v>100.2</v>
      </c>
      <c r="Y4229" s="77">
        <f t="shared" si="1796"/>
        <v>2.9575</v>
      </c>
      <c r="Z4229" s="77">
        <f t="shared" si="1797"/>
        <v>4.5000000000000151E-2</v>
      </c>
      <c r="AA4229" s="77">
        <f t="shared" si="1798"/>
        <v>0.38600000000000012</v>
      </c>
      <c r="AC4229" s="77">
        <f t="shared" si="1799"/>
        <v>-7.8019327627587565E-4</v>
      </c>
      <c r="AD4229" s="77">
        <f t="shared" si="1820"/>
        <v>2.0621092999999924</v>
      </c>
      <c r="AE4229" s="77">
        <f t="shared" si="1800"/>
        <v>-5.5222770982410463E-3</v>
      </c>
      <c r="AF4229" s="77" t="e">
        <f t="shared" si="1820"/>
        <v>#VALUE!</v>
      </c>
      <c r="AG4229" s="77">
        <f t="shared" si="1801"/>
        <v>-6.0217620885738565E-4</v>
      </c>
      <c r="AH4229" s="77" t="e">
        <f t="shared" si="1820"/>
        <v>#VALUE!</v>
      </c>
      <c r="AI4229" s="77">
        <f t="shared" si="1802"/>
        <v>-8.8601333951010552E-4</v>
      </c>
      <c r="AJ4229" s="77" t="e">
        <f t="shared" si="1820"/>
        <v>#VALUE!</v>
      </c>
      <c r="AK4229" s="77">
        <f t="shared" si="1803"/>
        <v>8.3573184894492059E-5</v>
      </c>
      <c r="AL4229" s="77" t="e">
        <f t="shared" si="1804"/>
        <v>#VALUE!</v>
      </c>
      <c r="AN4229" s="77">
        <f t="shared" si="1810"/>
        <v>31.682164525480378</v>
      </c>
      <c r="AO4229" s="77">
        <f t="shared" si="1808"/>
        <v>29.806012535084189</v>
      </c>
      <c r="AP4229" s="77">
        <f t="shared" si="1822"/>
        <v>28.682722085935023</v>
      </c>
      <c r="AQ4229" s="77">
        <f t="shared" si="1818"/>
        <v>28.34135885556816</v>
      </c>
      <c r="AR4229" s="77">
        <f t="shared" si="1811"/>
        <v>30.609617028620132</v>
      </c>
      <c r="AT4229" s="80">
        <f t="shared" si="1812"/>
        <v>8.913333333333337E-2</v>
      </c>
      <c r="AU4229" s="80">
        <f t="shared" si="1809"/>
        <v>0.1593222222222222</v>
      </c>
      <c r="AV4229" s="80">
        <f t="shared" si="1823"/>
        <v>0.22927777777777794</v>
      </c>
      <c r="AW4229" s="80">
        <f t="shared" si="1819"/>
        <v>0.25760684931506866</v>
      </c>
      <c r="AX4229" s="80">
        <f t="shared" si="1813"/>
        <v>0.13504425072644255</v>
      </c>
      <c r="BA4229" s="77">
        <f t="shared" si="1814"/>
        <v>208.31886674536497</v>
      </c>
      <c r="BB4229" s="77">
        <f t="shared" si="1807"/>
        <v>238.13303698999843</v>
      </c>
      <c r="BC4229" s="77">
        <f t="shared" si="1821"/>
        <v>219.80437410704482</v>
      </c>
      <c r="BD4229" s="77">
        <f t="shared" si="1817"/>
        <v>154.2727203563912</v>
      </c>
      <c r="BE4229" s="77">
        <f t="shared" si="1815"/>
        <v>215.55956661644979</v>
      </c>
    </row>
    <row r="4230" spans="1:57" x14ac:dyDescent="0.45">
      <c r="A4230" s="6">
        <v>41118</v>
      </c>
      <c r="B4230" s="77">
        <v>206.22820999999999</v>
      </c>
      <c r="C4230" s="77">
        <v>2.2957999999999998</v>
      </c>
      <c r="D4230" s="77">
        <v>3.0985</v>
      </c>
      <c r="E4230" s="77">
        <v>239.36877000000001</v>
      </c>
      <c r="F4230" s="77">
        <v>6.0022000000000002</v>
      </c>
      <c r="G4230" s="77">
        <v>3.0857999999999999</v>
      </c>
      <c r="H4230" s="77">
        <v>202.89247</v>
      </c>
      <c r="I4230" s="77">
        <v>2.3264</v>
      </c>
      <c r="J4230" s="77">
        <v>3.2168999999999999</v>
      </c>
      <c r="K4230" s="77">
        <v>197.56890000000001</v>
      </c>
      <c r="L4230" s="77">
        <v>2.2713999999999999</v>
      </c>
      <c r="M4230" s="77">
        <v>2.9358</v>
      </c>
      <c r="N4230" s="77">
        <v>153.30444</v>
      </c>
      <c r="O4230" s="3">
        <v>3.05</v>
      </c>
      <c r="P4230" s="34">
        <v>2.86</v>
      </c>
      <c r="Q4230" s="77">
        <v>2.86</v>
      </c>
      <c r="R4230" s="77">
        <v>2.97</v>
      </c>
      <c r="S4230" s="77">
        <v>3.14</v>
      </c>
      <c r="T4230" s="77">
        <v>3.246</v>
      </c>
      <c r="U4230" s="77">
        <v>3.3660000000000001</v>
      </c>
      <c r="V4230" s="77">
        <v>24</v>
      </c>
      <c r="W4230" s="77">
        <v>100.2</v>
      </c>
      <c r="Y4230" s="77">
        <f t="shared" ref="Y4230:Y4293" si="1824">AVERAGE(P4230:S4230)</f>
        <v>2.9575</v>
      </c>
      <c r="Z4230" s="77">
        <f t="shared" ref="Z4230:Z4293" si="1825">AVERAGE((S4230-Q4230),(Q4230-O4230))</f>
        <v>4.5000000000000151E-2</v>
      </c>
      <c r="AA4230" s="77">
        <f t="shared" ref="AA4230:AA4293" si="1826">T4230-P4230</f>
        <v>0.38600000000000012</v>
      </c>
      <c r="AC4230" s="77">
        <f t="shared" ref="AC4230:AC4293" si="1827">B4230/B4229-1</f>
        <v>8.379769200406173E-5</v>
      </c>
      <c r="AD4230" s="77">
        <f t="shared" si="1820"/>
        <v>2.0622820999999925</v>
      </c>
      <c r="AE4230" s="77">
        <f t="shared" ref="AE4230:AE4293" si="1828">E4230/E4229-1</f>
        <v>8.343471953908832E-5</v>
      </c>
      <c r="AF4230" s="77" t="e">
        <f t="shared" si="1820"/>
        <v>#VALUE!</v>
      </c>
      <c r="AG4230" s="77">
        <f t="shared" ref="AG4230:AG4293" si="1829">H4230/H4229-1</f>
        <v>8.6999461047065907E-5</v>
      </c>
      <c r="AH4230" s="77" t="e">
        <f t="shared" si="1820"/>
        <v>#VALUE!</v>
      </c>
      <c r="AI4230" s="77">
        <f t="shared" ref="AI4230:AI4293" si="1830">K4230/K4229-1</f>
        <v>7.942164037721966E-5</v>
      </c>
      <c r="AJ4230" s="77" t="e">
        <f t="shared" si="1820"/>
        <v>#VALUE!</v>
      </c>
      <c r="AK4230" s="77">
        <f t="shared" ref="AK4230:AK4293" si="1831">N4230/N4229-1</f>
        <v>8.350096587128597E-5</v>
      </c>
      <c r="AL4230" s="77" t="e">
        <f t="shared" ref="AL4230:AL4293" si="1832">AL4229*(1+AK4230)</f>
        <v>#VALUE!</v>
      </c>
      <c r="AN4230" s="77">
        <f t="shared" si="1810"/>
        <v>31.819097822513072</v>
      </c>
      <c r="AO4230" s="77">
        <f t="shared" si="1808"/>
        <v>29.867339234898356</v>
      </c>
      <c r="AP4230" s="77">
        <f t="shared" si="1822"/>
        <v>28.707080920476603</v>
      </c>
      <c r="AQ4230" s="77">
        <f t="shared" si="1818"/>
        <v>28.363823148065759</v>
      </c>
      <c r="AR4230" s="77">
        <f t="shared" si="1811"/>
        <v>30.705376144956482</v>
      </c>
      <c r="AT4230" s="80">
        <f t="shared" si="1812"/>
        <v>8.6300000000000043E-2</v>
      </c>
      <c r="AU4230" s="80">
        <f t="shared" si="1809"/>
        <v>0.15687777777777773</v>
      </c>
      <c r="AV4230" s="80">
        <f t="shared" si="1823"/>
        <v>0.22808333333333358</v>
      </c>
      <c r="AW4230" s="80">
        <f t="shared" si="1819"/>
        <v>0.25646986301369884</v>
      </c>
      <c r="AX4230" s="80">
        <f t="shared" si="1813"/>
        <v>0.13261756953092574</v>
      </c>
      <c r="BA4230" s="77">
        <f t="shared" si="1814"/>
        <v>209.77554017201601</v>
      </c>
      <c r="BB4230" s="77">
        <f t="shared" si="1807"/>
        <v>237.96932839767319</v>
      </c>
      <c r="BC4230" s="77">
        <f t="shared" si="1821"/>
        <v>220.66665849382755</v>
      </c>
      <c r="BD4230" s="77">
        <f t="shared" si="1817"/>
        <v>154.4339466970176</v>
      </c>
      <c r="BE4230" s="77">
        <f t="shared" si="1815"/>
        <v>216.43438066494235</v>
      </c>
    </row>
    <row r="4231" spans="1:57" x14ac:dyDescent="0.45">
      <c r="A4231" s="6">
        <v>41119</v>
      </c>
      <c r="B4231" s="77">
        <v>206.24548999999999</v>
      </c>
      <c r="C4231" s="77">
        <v>2.2930999999999999</v>
      </c>
      <c r="D4231" s="77">
        <v>3.0985</v>
      </c>
      <c r="E4231" s="77">
        <v>239.38874000000001</v>
      </c>
      <c r="F4231" s="77">
        <v>5.9995000000000003</v>
      </c>
      <c r="G4231" s="77">
        <v>3.0857999999999999</v>
      </c>
      <c r="H4231" s="77">
        <v>202.91012000000001</v>
      </c>
      <c r="I4231" s="77">
        <v>2.3237000000000001</v>
      </c>
      <c r="J4231" s="77">
        <v>3.2168999999999999</v>
      </c>
      <c r="K4231" s="77">
        <v>197.58459999999999</v>
      </c>
      <c r="L4231" s="77">
        <v>2.2686999999999999</v>
      </c>
      <c r="M4231" s="77">
        <v>2.9358</v>
      </c>
      <c r="N4231" s="77">
        <v>153.31725</v>
      </c>
      <c r="O4231" s="3">
        <v>3.05</v>
      </c>
      <c r="P4231" s="34">
        <v>2.86</v>
      </c>
      <c r="Q4231" s="77">
        <v>2.86</v>
      </c>
      <c r="R4231" s="77">
        <v>2.97</v>
      </c>
      <c r="S4231" s="77">
        <v>3.14</v>
      </c>
      <c r="T4231" s="77">
        <v>3.246</v>
      </c>
      <c r="U4231" s="77">
        <v>3.3660000000000001</v>
      </c>
      <c r="V4231" s="77">
        <v>24</v>
      </c>
      <c r="W4231" s="77">
        <v>100.2</v>
      </c>
      <c r="Y4231" s="77">
        <f t="shared" si="1824"/>
        <v>2.9575</v>
      </c>
      <c r="Z4231" s="77">
        <f t="shared" si="1825"/>
        <v>4.5000000000000151E-2</v>
      </c>
      <c r="AA4231" s="77">
        <f t="shared" si="1826"/>
        <v>0.38600000000000012</v>
      </c>
      <c r="AC4231" s="77">
        <f t="shared" si="1827"/>
        <v>8.3790670539096723E-5</v>
      </c>
      <c r="AD4231" s="77">
        <f t="shared" ref="AD4231:AJ4246" si="1833">AD4230*(1+AC4231)</f>
        <v>2.0624548999999921</v>
      </c>
      <c r="AE4231" s="77">
        <f t="shared" si="1828"/>
        <v>8.3427758767351534E-5</v>
      </c>
      <c r="AF4231" s="77" t="e">
        <f t="shared" si="1833"/>
        <v>#VALUE!</v>
      </c>
      <c r="AG4231" s="77">
        <f t="shared" si="1829"/>
        <v>8.6991892799259674E-5</v>
      </c>
      <c r="AH4231" s="77" t="e">
        <f t="shared" si="1833"/>
        <v>#VALUE!</v>
      </c>
      <c r="AI4231" s="77">
        <f t="shared" si="1830"/>
        <v>7.9465948334966896E-5</v>
      </c>
      <c r="AJ4231" s="77" t="e">
        <f t="shared" si="1833"/>
        <v>#VALUE!</v>
      </c>
      <c r="AK4231" s="77">
        <f t="shared" si="1831"/>
        <v>8.3559223724938292E-5</v>
      </c>
      <c r="AL4231" s="77" t="e">
        <f t="shared" si="1832"/>
        <v>#VALUE!</v>
      </c>
      <c r="AN4231" s="77">
        <f t="shared" si="1810"/>
        <v>31.972546240295003</v>
      </c>
      <c r="AO4231" s="77">
        <f t="shared" si="1808"/>
        <v>29.927674785934023</v>
      </c>
      <c r="AP4231" s="77">
        <f t="shared" si="1822"/>
        <v>28.731893918655217</v>
      </c>
      <c r="AQ4231" s="77">
        <f t="shared" si="1818"/>
        <v>28.386323080685976</v>
      </c>
      <c r="AR4231" s="77">
        <f t="shared" si="1811"/>
        <v>30.809936747081633</v>
      </c>
      <c r="AT4231" s="80">
        <f t="shared" si="1812"/>
        <v>8.2133333333333378E-2</v>
      </c>
      <c r="AU4231" s="80">
        <f t="shared" si="1809"/>
        <v>0.15465555555555549</v>
      </c>
      <c r="AV4231" s="80">
        <f t="shared" si="1823"/>
        <v>0.22675000000000015</v>
      </c>
      <c r="AW4231" s="80">
        <f t="shared" si="1819"/>
        <v>0.25530547945205495</v>
      </c>
      <c r="AX4231" s="80">
        <f t="shared" si="1813"/>
        <v>0.1295040369447904</v>
      </c>
      <c r="BA4231" s="77">
        <f t="shared" si="1814"/>
        <v>211.01498206372659</v>
      </c>
      <c r="BB4231" s="77">
        <f t="shared" si="1807"/>
        <v>237.80584473920624</v>
      </c>
      <c r="BC4231" s="77">
        <f t="shared" si="1821"/>
        <v>221.49211857211426</v>
      </c>
      <c r="BD4231" s="77">
        <f t="shared" si="1817"/>
        <v>154.595510376959</v>
      </c>
      <c r="BE4231" s="77">
        <f t="shared" si="1815"/>
        <v>217.18575996787538</v>
      </c>
    </row>
    <row r="4232" spans="1:57" x14ac:dyDescent="0.45">
      <c r="A4232" s="6">
        <v>41120</v>
      </c>
      <c r="B4232" s="77">
        <v>206.31416999999999</v>
      </c>
      <c r="C4232" s="77">
        <v>2.2967</v>
      </c>
      <c r="D4232" s="77">
        <v>3.0870000000000002</v>
      </c>
      <c r="E4232" s="77">
        <v>239.53411</v>
      </c>
      <c r="F4232" s="77">
        <v>5.9973999999999998</v>
      </c>
      <c r="G4232" s="77">
        <v>3.0764</v>
      </c>
      <c r="H4232" s="77">
        <v>202.96469999999999</v>
      </c>
      <c r="I4232" s="77">
        <v>2.3235000000000001</v>
      </c>
      <c r="J4232" s="77">
        <v>3.2094</v>
      </c>
      <c r="K4232" s="77">
        <v>197.63168999999999</v>
      </c>
      <c r="L4232" s="77">
        <v>2.2690000000000001</v>
      </c>
      <c r="M4232" s="77">
        <v>2.9291</v>
      </c>
      <c r="N4232" s="77">
        <v>153.33010999999999</v>
      </c>
      <c r="O4232" s="3">
        <v>3.06</v>
      </c>
      <c r="P4232" s="34">
        <v>2.85</v>
      </c>
      <c r="Q4232" s="77">
        <v>2.85</v>
      </c>
      <c r="R4232" s="77">
        <v>2.96</v>
      </c>
      <c r="S4232" s="77">
        <v>3.13</v>
      </c>
      <c r="T4232" s="77">
        <v>3.2330000000000001</v>
      </c>
      <c r="U4232" s="77">
        <v>3.35</v>
      </c>
      <c r="V4232" s="77">
        <v>24</v>
      </c>
      <c r="W4232" s="77">
        <v>100.2</v>
      </c>
      <c r="Y4232" s="77">
        <f t="shared" si="1824"/>
        <v>2.9474999999999998</v>
      </c>
      <c r="Z4232" s="77">
        <f t="shared" si="1825"/>
        <v>3.499999999999992E-2</v>
      </c>
      <c r="AA4232" s="77">
        <f t="shared" si="1826"/>
        <v>0.38300000000000001</v>
      </c>
      <c r="AC4232" s="77">
        <f t="shared" si="1827"/>
        <v>3.3300122102053464E-4</v>
      </c>
      <c r="AD4232" s="77">
        <f t="shared" si="1833"/>
        <v>2.0631416999999921</v>
      </c>
      <c r="AE4232" s="77">
        <f t="shared" si="1828"/>
        <v>6.0725496111468935E-4</v>
      </c>
      <c r="AF4232" s="77" t="e">
        <f t="shared" si="1833"/>
        <v>#VALUE!</v>
      </c>
      <c r="AG4232" s="77">
        <f t="shared" si="1829"/>
        <v>2.6898609098435777E-4</v>
      </c>
      <c r="AH4232" s="77" t="e">
        <f t="shared" si="1833"/>
        <v>#VALUE!</v>
      </c>
      <c r="AI4232" s="77">
        <f t="shared" si="1830"/>
        <v>2.3832829076764206E-4</v>
      </c>
      <c r="AJ4232" s="77" t="e">
        <f t="shared" si="1833"/>
        <v>#VALUE!</v>
      </c>
      <c r="AK4232" s="77">
        <f t="shared" si="1831"/>
        <v>8.3878363328349081E-5</v>
      </c>
      <c r="AL4232" s="77" t="e">
        <f t="shared" si="1832"/>
        <v>#VALUE!</v>
      </c>
      <c r="AN4232" s="77">
        <f t="shared" si="1810"/>
        <v>32.130922800102823</v>
      </c>
      <c r="AO4232" s="77">
        <f t="shared" si="1808"/>
        <v>29.989253850703527</v>
      </c>
      <c r="AP4232" s="77">
        <f t="shared" si="1822"/>
        <v>28.756680935838254</v>
      </c>
      <c r="AQ4232" s="77">
        <f t="shared" si="1818"/>
        <v>28.409079853253473</v>
      </c>
      <c r="AR4232" s="77">
        <f t="shared" si="1811"/>
        <v>30.917532698464694</v>
      </c>
      <c r="AT4232" s="80">
        <f t="shared" si="1812"/>
        <v>7.763333333333336E-2</v>
      </c>
      <c r="AU4232" s="80">
        <f t="shared" si="1809"/>
        <v>0.15232222222222219</v>
      </c>
      <c r="AV4232" s="80">
        <f t="shared" si="1823"/>
        <v>0.22522222222222241</v>
      </c>
      <c r="AW4232" s="80">
        <f t="shared" si="1819"/>
        <v>0.25410000000000021</v>
      </c>
      <c r="AX4232" s="80">
        <f t="shared" si="1813"/>
        <v>0.12615000000000004</v>
      </c>
      <c r="BA4232" s="77">
        <f t="shared" si="1814"/>
        <v>212.31422505307862</v>
      </c>
      <c r="BB4232" s="77">
        <f t="shared" si="1807"/>
        <v>237.66141170878552</v>
      </c>
      <c r="BC4232" s="77">
        <f t="shared" si="1821"/>
        <v>222.30455724342363</v>
      </c>
      <c r="BD4232" s="77">
        <f t="shared" si="1817"/>
        <v>154.75938096247623</v>
      </c>
      <c r="BE4232" s="77">
        <f t="shared" si="1815"/>
        <v>217.97328289010923</v>
      </c>
    </row>
    <row r="4233" spans="1:57" x14ac:dyDescent="0.45">
      <c r="A4233" s="6">
        <v>41121</v>
      </c>
      <c r="B4233" s="77">
        <v>206.34918999999999</v>
      </c>
      <c r="C4233" s="77">
        <v>2.3007</v>
      </c>
      <c r="D4233" s="77">
        <v>3.0838999999999999</v>
      </c>
      <c r="E4233" s="77">
        <v>239.41049000000001</v>
      </c>
      <c r="F4233" s="77">
        <v>5.9939</v>
      </c>
      <c r="G4233" s="77">
        <v>3.0863999999999998</v>
      </c>
      <c r="H4233" s="77">
        <v>202.98328000000001</v>
      </c>
      <c r="I4233" s="77">
        <v>2.3233999999999999</v>
      </c>
      <c r="J4233" s="77">
        <v>3.2090000000000001</v>
      </c>
      <c r="K4233" s="77">
        <v>197.65937</v>
      </c>
      <c r="L4233" s="77">
        <v>2.2757999999999998</v>
      </c>
      <c r="M4233" s="77">
        <v>2.9272999999999998</v>
      </c>
      <c r="N4233" s="77">
        <v>153.34305000000001</v>
      </c>
      <c r="O4233" s="3">
        <v>3.08</v>
      </c>
      <c r="P4233" s="34">
        <v>2.85</v>
      </c>
      <c r="Q4233" s="77">
        <v>2.85</v>
      </c>
      <c r="R4233" s="77">
        <v>2.97</v>
      </c>
      <c r="S4233" s="77">
        <v>3.14</v>
      </c>
      <c r="T4233" s="77">
        <v>3.23</v>
      </c>
      <c r="U4233" s="77">
        <v>3.35</v>
      </c>
      <c r="V4233" s="77">
        <v>24</v>
      </c>
      <c r="W4233" s="77">
        <v>99.9</v>
      </c>
      <c r="Y4233" s="77">
        <f t="shared" si="1824"/>
        <v>2.9525000000000001</v>
      </c>
      <c r="Z4233" s="77">
        <f t="shared" si="1825"/>
        <v>3.0000000000000027E-2</v>
      </c>
      <c r="AA4233" s="77">
        <f t="shared" si="1826"/>
        <v>0.37999999999999989</v>
      </c>
      <c r="AC4233" s="77">
        <f t="shared" si="1827"/>
        <v>1.6974112829970522E-4</v>
      </c>
      <c r="AD4233" s="77">
        <f t="shared" si="1833"/>
        <v>2.0634918999999923</v>
      </c>
      <c r="AE4233" s="77">
        <f t="shared" si="1828"/>
        <v>-5.1608516215073674E-4</v>
      </c>
      <c r="AF4233" s="77" t="e">
        <f t="shared" si="1833"/>
        <v>#VALUE!</v>
      </c>
      <c r="AG4233" s="77">
        <f t="shared" si="1829"/>
        <v>9.1543012159300829E-5</v>
      </c>
      <c r="AH4233" s="77" t="e">
        <f t="shared" si="1833"/>
        <v>#VALUE!</v>
      </c>
      <c r="AI4233" s="77">
        <f t="shared" si="1830"/>
        <v>1.4005850984721846E-4</v>
      </c>
      <c r="AJ4233" s="77" t="e">
        <f t="shared" si="1833"/>
        <v>#VALUE!</v>
      </c>
      <c r="AK4233" s="77">
        <f t="shared" si="1831"/>
        <v>8.4393078437106084E-5</v>
      </c>
      <c r="AL4233" s="77" t="e">
        <f t="shared" si="1832"/>
        <v>#VALUE!</v>
      </c>
      <c r="AN4233" s="77">
        <f t="shared" si="1810"/>
        <v>32.28913847197034</v>
      </c>
      <c r="AO4233" s="77">
        <f t="shared" si="1808"/>
        <v>30.051337701907453</v>
      </c>
      <c r="AP4233" s="77">
        <f t="shared" si="1822"/>
        <v>28.782086029655144</v>
      </c>
      <c r="AQ4233" s="77">
        <f t="shared" si="1818"/>
        <v>28.432592943419905</v>
      </c>
      <c r="AR4233" s="77">
        <f t="shared" si="1811"/>
        <v>31.025297223067003</v>
      </c>
      <c r="AT4233" s="80">
        <f t="shared" si="1812"/>
        <v>7.2966666666666694E-2</v>
      </c>
      <c r="AU4233" s="80">
        <f t="shared" si="1809"/>
        <v>0.14982222222222219</v>
      </c>
      <c r="AV4233" s="80">
        <f t="shared" si="1823"/>
        <v>0.22363888888888911</v>
      </c>
      <c r="AW4233" s="80">
        <f t="shared" si="1819"/>
        <v>0.25293561643835638</v>
      </c>
      <c r="AX4233" s="80">
        <f t="shared" si="1813"/>
        <v>0.12265389165628897</v>
      </c>
      <c r="BA4233" s="77">
        <f t="shared" si="1814"/>
        <v>213.6752136752138</v>
      </c>
      <c r="BB4233" s="77">
        <f t="shared" si="1807"/>
        <v>237.53596030510167</v>
      </c>
      <c r="BC4233" s="77">
        <f t="shared" si="1821"/>
        <v>223.11191541579396</v>
      </c>
      <c r="BD4233" s="77">
        <f t="shared" si="1817"/>
        <v>154.91899646445148</v>
      </c>
      <c r="BE4233" s="77">
        <f t="shared" si="1815"/>
        <v>218.79877584750039</v>
      </c>
    </row>
    <row r="4234" spans="1:57" x14ac:dyDescent="0.45">
      <c r="A4234" s="6">
        <v>41122</v>
      </c>
      <c r="B4234" s="77">
        <v>206.42189999999999</v>
      </c>
      <c r="C4234" s="77">
        <v>2.2989000000000002</v>
      </c>
      <c r="D4234" s="77">
        <v>3.0728</v>
      </c>
      <c r="E4234" s="77">
        <v>239.43047000000001</v>
      </c>
      <c r="F4234" s="77">
        <v>5.9912000000000001</v>
      </c>
      <c r="G4234" s="77">
        <v>3.0863999999999998</v>
      </c>
      <c r="H4234" s="77">
        <v>203.10956999999999</v>
      </c>
      <c r="I4234" s="77">
        <v>2.3224</v>
      </c>
      <c r="J4234" s="77">
        <v>3.1859000000000002</v>
      </c>
      <c r="K4234" s="77">
        <v>197.70907</v>
      </c>
      <c r="L4234" s="77">
        <v>2.2732999999999999</v>
      </c>
      <c r="M4234" s="77">
        <v>2.9198</v>
      </c>
      <c r="N4234" s="77">
        <v>153.35586000000001</v>
      </c>
      <c r="O4234" s="3">
        <v>3.05</v>
      </c>
      <c r="P4234" s="34">
        <v>2.84</v>
      </c>
      <c r="Q4234" s="77">
        <v>2.83</v>
      </c>
      <c r="R4234" s="77">
        <v>2.97</v>
      </c>
      <c r="S4234" s="77">
        <v>3.14</v>
      </c>
      <c r="T4234" s="77">
        <v>3.2</v>
      </c>
      <c r="U4234" s="77">
        <v>3.3260000000000001</v>
      </c>
      <c r="V4234" s="77">
        <v>24</v>
      </c>
      <c r="W4234" s="77">
        <v>99.9</v>
      </c>
      <c r="Y4234" s="77">
        <f t="shared" si="1824"/>
        <v>2.9450000000000003</v>
      </c>
      <c r="Z4234" s="77">
        <f t="shared" si="1825"/>
        <v>4.5000000000000151E-2</v>
      </c>
      <c r="AA4234" s="77">
        <f t="shared" si="1826"/>
        <v>0.36000000000000032</v>
      </c>
      <c r="AC4234" s="77">
        <f t="shared" si="1827"/>
        <v>3.5236387407189262E-4</v>
      </c>
      <c r="AD4234" s="77">
        <f t="shared" si="1833"/>
        <v>2.064218999999992</v>
      </c>
      <c r="AE4234" s="77">
        <f t="shared" si="1828"/>
        <v>8.3454989795894718E-5</v>
      </c>
      <c r="AF4234" s="77" t="e">
        <f t="shared" si="1833"/>
        <v>#VALUE!</v>
      </c>
      <c r="AG4234" s="77">
        <f t="shared" si="1829"/>
        <v>6.2216947129822842E-4</v>
      </c>
      <c r="AH4234" s="77" t="e">
        <f t="shared" si="1833"/>
        <v>#VALUE!</v>
      </c>
      <c r="AI4234" s="77">
        <f t="shared" si="1830"/>
        <v>2.5144267129850739E-4</v>
      </c>
      <c r="AJ4234" s="77" t="e">
        <f t="shared" si="1833"/>
        <v>#VALUE!</v>
      </c>
      <c r="AK4234" s="77">
        <f t="shared" si="1831"/>
        <v>8.3538184482367939E-5</v>
      </c>
      <c r="AL4234" s="77" t="e">
        <f t="shared" si="1832"/>
        <v>#VALUE!</v>
      </c>
      <c r="AN4234" s="77">
        <f t="shared" si="1810"/>
        <v>32.449183227017187</v>
      </c>
      <c r="AO4234" s="77">
        <f t="shared" si="1808"/>
        <v>30.111915954296826</v>
      </c>
      <c r="AP4234" s="77">
        <f t="shared" si="1822"/>
        <v>28.807881836470454</v>
      </c>
      <c r="AQ4234" s="77">
        <f t="shared" si="1818"/>
        <v>28.455440631523672</v>
      </c>
      <c r="AR4234" s="77">
        <f t="shared" si="1811"/>
        <v>31.133671845041921</v>
      </c>
      <c r="AT4234" s="80">
        <f t="shared" si="1812"/>
        <v>6.9300000000000014E-2</v>
      </c>
      <c r="AU4234" s="80">
        <f t="shared" si="1809"/>
        <v>0.14754444444444442</v>
      </c>
      <c r="AV4234" s="80">
        <f t="shared" si="1823"/>
        <v>0.22208333333333347</v>
      </c>
      <c r="AW4234" s="80">
        <f t="shared" si="1819"/>
        <v>0.25175753424657554</v>
      </c>
      <c r="AX4234" s="80">
        <f t="shared" si="1813"/>
        <v>0.11976700913242011</v>
      </c>
      <c r="BA4234" s="77">
        <f t="shared" si="1814"/>
        <v>215.47080370609797</v>
      </c>
      <c r="BB4234" s="77">
        <f t="shared" si="1807"/>
        <v>237.53596030510167</v>
      </c>
      <c r="BC4234" s="77">
        <f t="shared" si="1821"/>
        <v>223.96137910440342</v>
      </c>
      <c r="BD4234" s="77">
        <f t="shared" si="1817"/>
        <v>155.09673362029775</v>
      </c>
      <c r="BE4234" s="77">
        <f t="shared" si="1815"/>
        <v>219.90210351078605</v>
      </c>
    </row>
    <row r="4235" spans="1:57" x14ac:dyDescent="0.45">
      <c r="A4235" s="6">
        <v>41123</v>
      </c>
      <c r="B4235" s="77">
        <v>206.62016</v>
      </c>
      <c r="C4235" s="77">
        <v>2.2999000000000001</v>
      </c>
      <c r="D4235" s="77">
        <v>3.0350999999999999</v>
      </c>
      <c r="E4235" s="77">
        <v>240.02488</v>
      </c>
      <c r="F4235" s="77">
        <v>5.9917999999999996</v>
      </c>
      <c r="G4235" s="77">
        <v>3.0464000000000002</v>
      </c>
      <c r="H4235" s="77">
        <v>203.29555999999999</v>
      </c>
      <c r="I4235" s="77">
        <v>2.3214000000000001</v>
      </c>
      <c r="J4235" s="77">
        <v>3.1497000000000002</v>
      </c>
      <c r="K4235" s="77">
        <v>197.89783</v>
      </c>
      <c r="L4235" s="77">
        <v>2.2743000000000002</v>
      </c>
      <c r="M4235" s="77">
        <v>2.8811</v>
      </c>
      <c r="N4235" s="77">
        <v>153.36872</v>
      </c>
      <c r="O4235" s="3">
        <v>3.06</v>
      </c>
      <c r="P4235" s="34">
        <v>2.8</v>
      </c>
      <c r="Q4235" s="77">
        <v>2.79</v>
      </c>
      <c r="R4235" s="77">
        <v>2.92</v>
      </c>
      <c r="S4235" s="77">
        <v>3.1</v>
      </c>
      <c r="T4235" s="77">
        <v>3.153</v>
      </c>
      <c r="U4235" s="77">
        <v>3.286</v>
      </c>
      <c r="V4235" s="77">
        <v>24</v>
      </c>
      <c r="W4235" s="77">
        <v>99.9</v>
      </c>
      <c r="Y4235" s="77">
        <f t="shared" si="1824"/>
        <v>2.9024999999999999</v>
      </c>
      <c r="Z4235" s="77">
        <f t="shared" si="1825"/>
        <v>2.0000000000000018E-2</v>
      </c>
      <c r="AA4235" s="77">
        <f t="shared" si="1826"/>
        <v>0.3530000000000002</v>
      </c>
      <c r="AC4235" s="77">
        <f t="shared" si="1827"/>
        <v>9.6046010621941846E-4</v>
      </c>
      <c r="AD4235" s="77">
        <f t="shared" si="1833"/>
        <v>2.0662015999999923</v>
      </c>
      <c r="AE4235" s="77">
        <f t="shared" si="1828"/>
        <v>2.4825996457342736E-3</v>
      </c>
      <c r="AF4235" s="77" t="e">
        <f t="shared" si="1833"/>
        <v>#VALUE!</v>
      </c>
      <c r="AG4235" s="77">
        <f t="shared" si="1829"/>
        <v>9.157126372725255E-4</v>
      </c>
      <c r="AH4235" s="77" t="e">
        <f t="shared" si="1833"/>
        <v>#VALUE!</v>
      </c>
      <c r="AI4235" s="77">
        <f t="shared" si="1830"/>
        <v>9.5473616865437982E-4</v>
      </c>
      <c r="AJ4235" s="77" t="e">
        <f t="shared" si="1833"/>
        <v>#VALUE!</v>
      </c>
      <c r="AK4235" s="77">
        <f t="shared" si="1831"/>
        <v>8.3857245494201038E-5</v>
      </c>
      <c r="AL4235" s="77" t="e">
        <f t="shared" si="1832"/>
        <v>#VALUE!</v>
      </c>
      <c r="AN4235" s="77">
        <f t="shared" si="1810"/>
        <v>32.618534394885415</v>
      </c>
      <c r="AO4235" s="77">
        <f t="shared" si="1808"/>
        <v>30.17577388286773</v>
      </c>
      <c r="AP4235" s="77">
        <f t="shared" si="1822"/>
        <v>28.835687046288484</v>
      </c>
      <c r="AQ4235" s="77">
        <f t="shared" si="1818"/>
        <v>28.477975114540946</v>
      </c>
      <c r="AR4235" s="77">
        <f t="shared" si="1811"/>
        <v>31.248276922238077</v>
      </c>
      <c r="AT4235" s="80">
        <f t="shared" si="1812"/>
        <v>6.5300000000000025E-2</v>
      </c>
      <c r="AU4235" s="80">
        <f t="shared" si="1809"/>
        <v>0.14498888888888889</v>
      </c>
      <c r="AV4235" s="80">
        <f t="shared" si="1823"/>
        <v>0.22041666666666682</v>
      </c>
      <c r="AW4235" s="80">
        <f t="shared" si="1819"/>
        <v>0.2505383561643838</v>
      </c>
      <c r="AX4235" s="80">
        <f t="shared" si="1813"/>
        <v>0.11660553134080537</v>
      </c>
      <c r="BA4235" s="77">
        <f t="shared" si="1814"/>
        <v>217.61207021616144</v>
      </c>
      <c r="BB4235" s="77">
        <f t="shared" si="1807"/>
        <v>237.53596030510167</v>
      </c>
      <c r="BC4235" s="77">
        <f t="shared" si="1821"/>
        <v>224.8369931799447</v>
      </c>
      <c r="BD4235" s="77">
        <f t="shared" si="1817"/>
        <v>155.29271613342416</v>
      </c>
      <c r="BE4235" s="77">
        <f t="shared" si="1815"/>
        <v>221.19837727717302</v>
      </c>
    </row>
    <row r="4236" spans="1:57" x14ac:dyDescent="0.45">
      <c r="A4236" s="6">
        <v>41124</v>
      </c>
      <c r="B4236" s="77">
        <v>206.76934</v>
      </c>
      <c r="C4236" s="77">
        <v>2.2997999999999998</v>
      </c>
      <c r="D4236" s="77">
        <v>3.0074000000000001</v>
      </c>
      <c r="E4236" s="77">
        <v>240.95983000000001</v>
      </c>
      <c r="F4236" s="77">
        <v>5.9947999999999997</v>
      </c>
      <c r="G4236" s="77">
        <v>2.9834999999999998</v>
      </c>
      <c r="H4236" s="77">
        <v>203.45477</v>
      </c>
      <c r="I4236" s="77">
        <v>2.3205</v>
      </c>
      <c r="J4236" s="77">
        <v>3.1196999999999999</v>
      </c>
      <c r="K4236" s="77">
        <v>198.04473999999999</v>
      </c>
      <c r="L4236" s="77">
        <v>2.2724000000000002</v>
      </c>
      <c r="M4236" s="77">
        <v>2.8519999999999999</v>
      </c>
      <c r="N4236" s="77">
        <v>153.38158000000001</v>
      </c>
      <c r="O4236" s="3">
        <v>3.06</v>
      </c>
      <c r="P4236" s="34">
        <v>2.78</v>
      </c>
      <c r="Q4236" s="77">
        <v>2.77</v>
      </c>
      <c r="R4236" s="77">
        <v>2.87</v>
      </c>
      <c r="S4236" s="77">
        <v>3.03</v>
      </c>
      <c r="T4236" s="77">
        <v>3.1360000000000001</v>
      </c>
      <c r="U4236" s="77">
        <v>3.2629999999999999</v>
      </c>
      <c r="V4236" s="77">
        <v>24</v>
      </c>
      <c r="W4236" s="77">
        <v>99.9</v>
      </c>
      <c r="Y4236" s="77">
        <f t="shared" si="1824"/>
        <v>2.8624999999999998</v>
      </c>
      <c r="Z4236" s="77">
        <f t="shared" si="1825"/>
        <v>-1.5000000000000124E-2</v>
      </c>
      <c r="AA4236" s="77">
        <f t="shared" si="1826"/>
        <v>0.35600000000000032</v>
      </c>
      <c r="AC4236" s="77">
        <f t="shared" si="1827"/>
        <v>7.220011832340667E-4</v>
      </c>
      <c r="AD4236" s="77">
        <f t="shared" si="1833"/>
        <v>2.0676933999999925</v>
      </c>
      <c r="AE4236" s="77">
        <f t="shared" si="1828"/>
        <v>3.8952211954028648E-3</v>
      </c>
      <c r="AF4236" s="77" t="e">
        <f t="shared" si="1833"/>
        <v>#VALUE!</v>
      </c>
      <c r="AG4236" s="77">
        <f t="shared" si="1829"/>
        <v>7.8314548532198991E-4</v>
      </c>
      <c r="AH4236" s="77" t="e">
        <f t="shared" si="1833"/>
        <v>#VALUE!</v>
      </c>
      <c r="AI4236" s="77">
        <f t="shared" si="1830"/>
        <v>7.4235275849154903E-4</v>
      </c>
      <c r="AJ4236" s="77" t="e">
        <f t="shared" si="1833"/>
        <v>#VALUE!</v>
      </c>
      <c r="AK4236" s="77">
        <f t="shared" si="1831"/>
        <v>8.3850214046332638E-5</v>
      </c>
      <c r="AL4236" s="77" t="e">
        <f t="shared" si="1832"/>
        <v>#VALUE!</v>
      </c>
      <c r="AN4236" s="77">
        <f t="shared" si="1810"/>
        <v>32.79952112699155</v>
      </c>
      <c r="AO4236" s="77">
        <f t="shared" si="1808"/>
        <v>30.243968008602753</v>
      </c>
      <c r="AP4236" s="77">
        <f t="shared" si="1822"/>
        <v>28.865397444450149</v>
      </c>
      <c r="AQ4236" s="77">
        <f t="shared" si="1818"/>
        <v>28.500489681358662</v>
      </c>
      <c r="AR4236" s="77">
        <f t="shared" si="1811"/>
        <v>31.370670163192013</v>
      </c>
      <c r="AT4236" s="80">
        <f t="shared" si="1812"/>
        <v>6.0466666666666682E-2</v>
      </c>
      <c r="AU4236" s="80">
        <f t="shared" si="1809"/>
        <v>0.14204444444444445</v>
      </c>
      <c r="AV4236" s="80">
        <f t="shared" si="1823"/>
        <v>0.21883333333333341</v>
      </c>
      <c r="AW4236" s="80">
        <f t="shared" si="1819"/>
        <v>0.24948356164383584</v>
      </c>
      <c r="AX4236" s="80">
        <f t="shared" si="1813"/>
        <v>0.11290228310502287</v>
      </c>
      <c r="BA4236" s="77">
        <f t="shared" si="1814"/>
        <v>219.84464311886276</v>
      </c>
      <c r="BB4236" s="77">
        <f t="shared" si="1807"/>
        <v>237.51715401667892</v>
      </c>
      <c r="BC4236" s="77">
        <f t="shared" si="1821"/>
        <v>225.71098961729464</v>
      </c>
      <c r="BD4236" s="77">
        <f t="shared" si="1817"/>
        <v>155.48720744975427</v>
      </c>
      <c r="BE4236" s="77">
        <f t="shared" si="1815"/>
        <v>222.53903717400291</v>
      </c>
    </row>
    <row r="4237" spans="1:57" x14ac:dyDescent="0.45">
      <c r="A4237" s="6">
        <v>41125</v>
      </c>
      <c r="B4237" s="77">
        <v>206.78614999999999</v>
      </c>
      <c r="C4237" s="77">
        <v>2.2970999999999999</v>
      </c>
      <c r="D4237" s="77">
        <v>3.0074000000000001</v>
      </c>
      <c r="E4237" s="77">
        <v>240.97927999999999</v>
      </c>
      <c r="F4237" s="77">
        <v>5.9920999999999998</v>
      </c>
      <c r="G4237" s="77">
        <v>2.9834999999999998</v>
      </c>
      <c r="H4237" s="77">
        <v>203.47194999999999</v>
      </c>
      <c r="I4237" s="77">
        <v>2.3178999999999998</v>
      </c>
      <c r="J4237" s="77">
        <v>3.1196999999999999</v>
      </c>
      <c r="K4237" s="77">
        <v>198.06003000000001</v>
      </c>
      <c r="L4237" s="77">
        <v>2.2696999999999998</v>
      </c>
      <c r="M4237" s="77">
        <v>2.8519999999999999</v>
      </c>
      <c r="N4237" s="77">
        <v>153.39443</v>
      </c>
      <c r="O4237" s="3">
        <v>3.06</v>
      </c>
      <c r="P4237" s="34">
        <v>2.78</v>
      </c>
      <c r="Q4237" s="77">
        <v>2.77</v>
      </c>
      <c r="R4237" s="77">
        <v>2.87</v>
      </c>
      <c r="S4237" s="77">
        <v>3.03</v>
      </c>
      <c r="T4237" s="77">
        <v>3.1360000000000001</v>
      </c>
      <c r="U4237" s="77">
        <v>3.2629999999999999</v>
      </c>
      <c r="V4237" s="77">
        <v>24</v>
      </c>
      <c r="W4237" s="77">
        <v>99.9</v>
      </c>
      <c r="Y4237" s="77">
        <f t="shared" si="1824"/>
        <v>2.8624999999999998</v>
      </c>
      <c r="Z4237" s="77">
        <f t="shared" si="1825"/>
        <v>-1.5000000000000124E-2</v>
      </c>
      <c r="AA4237" s="77">
        <f t="shared" si="1826"/>
        <v>0.35600000000000032</v>
      </c>
      <c r="AC4237" s="77">
        <f t="shared" si="1827"/>
        <v>8.1298320147471514E-5</v>
      </c>
      <c r="AD4237" s="77">
        <f t="shared" si="1833"/>
        <v>2.0678614999999927</v>
      </c>
      <c r="AE4237" s="77">
        <f t="shared" si="1828"/>
        <v>8.0718848448624314E-5</v>
      </c>
      <c r="AF4237" s="77" t="e">
        <f t="shared" si="1833"/>
        <v>#VALUE!</v>
      </c>
      <c r="AG4237" s="77">
        <f t="shared" si="1829"/>
        <v>8.4441372399268744E-5</v>
      </c>
      <c r="AH4237" s="77" t="e">
        <f t="shared" si="1833"/>
        <v>#VALUE!</v>
      </c>
      <c r="AI4237" s="77">
        <f t="shared" si="1830"/>
        <v>7.7204777062078733E-5</v>
      </c>
      <c r="AJ4237" s="77" t="e">
        <f t="shared" si="1833"/>
        <v>#VALUE!</v>
      </c>
      <c r="AK4237" s="77">
        <f t="shared" si="1831"/>
        <v>8.3777986900290813E-5</v>
      </c>
      <c r="AL4237" s="77" t="e">
        <f t="shared" si="1832"/>
        <v>#VALUE!</v>
      </c>
      <c r="AN4237" s="77">
        <f t="shared" si="1810"/>
        <v>32.978901747606976</v>
      </c>
      <c r="AO4237" s="77">
        <f t="shared" si="1808"/>
        <v>30.31247105580022</v>
      </c>
      <c r="AP4237" s="77">
        <f t="shared" si="1822"/>
        <v>28.895864921463446</v>
      </c>
      <c r="AQ4237" s="77">
        <f t="shared" si="1818"/>
        <v>28.519919698845275</v>
      </c>
      <c r="AR4237" s="77">
        <f t="shared" si="1811"/>
        <v>31.492234625878211</v>
      </c>
      <c r="AT4237" s="80">
        <f t="shared" si="1812"/>
        <v>5.5966666666666685E-2</v>
      </c>
      <c r="AU4237" s="80">
        <f t="shared" si="1809"/>
        <v>0.1391</v>
      </c>
      <c r="AV4237" s="80">
        <f t="shared" si="1823"/>
        <v>0.21719444444444455</v>
      </c>
      <c r="AW4237" s="80">
        <f t="shared" si="1819"/>
        <v>0.24842876712328787</v>
      </c>
      <c r="AX4237" s="80">
        <f t="shared" si="1813"/>
        <v>0.1093732772934828</v>
      </c>
      <c r="BA4237" s="77">
        <f t="shared" si="1814"/>
        <v>222.23868434698878</v>
      </c>
      <c r="BB4237" s="77">
        <f t="shared" si="1807"/>
        <v>237.49835070589771</v>
      </c>
      <c r="BC4237" s="77">
        <f t="shared" si="1821"/>
        <v>226.58325046260768</v>
      </c>
      <c r="BD4237" s="77">
        <f t="shared" si="1817"/>
        <v>155.70875211166671</v>
      </c>
      <c r="BE4237" s="77">
        <f t="shared" si="1815"/>
        <v>223.96876454085188</v>
      </c>
    </row>
    <row r="4238" spans="1:57" x14ac:dyDescent="0.45">
      <c r="A4238" s="6">
        <v>41126</v>
      </c>
      <c r="B4238" s="77">
        <v>206.80296999999999</v>
      </c>
      <c r="C4238" s="77">
        <v>2.2944</v>
      </c>
      <c r="D4238" s="77">
        <v>3.0074000000000001</v>
      </c>
      <c r="E4238" s="77">
        <v>240.99874</v>
      </c>
      <c r="F4238" s="77">
        <v>5.9893999999999998</v>
      </c>
      <c r="G4238" s="77">
        <v>2.9834999999999998</v>
      </c>
      <c r="H4238" s="77">
        <v>203.48912000000001</v>
      </c>
      <c r="I4238" s="77">
        <v>2.3151999999999999</v>
      </c>
      <c r="J4238" s="77">
        <v>3.1196999999999999</v>
      </c>
      <c r="K4238" s="77">
        <v>198.07531</v>
      </c>
      <c r="L4238" s="77">
        <v>2.2669999999999999</v>
      </c>
      <c r="M4238" s="77">
        <v>2.8519999999999999</v>
      </c>
      <c r="N4238" s="77">
        <v>153.40729999999999</v>
      </c>
      <c r="O4238" s="3">
        <v>3.06</v>
      </c>
      <c r="P4238" s="34">
        <v>2.78</v>
      </c>
      <c r="Q4238" s="77">
        <v>2.77</v>
      </c>
      <c r="R4238" s="77">
        <v>2.87</v>
      </c>
      <c r="S4238" s="77">
        <v>3.03</v>
      </c>
      <c r="T4238" s="77">
        <v>3.1360000000000001</v>
      </c>
      <c r="U4238" s="77">
        <v>3.2629999999999999</v>
      </c>
      <c r="V4238" s="77">
        <v>24</v>
      </c>
      <c r="W4238" s="77">
        <v>99.9</v>
      </c>
      <c r="Y4238" s="77">
        <f t="shared" si="1824"/>
        <v>2.8624999999999998</v>
      </c>
      <c r="Z4238" s="77">
        <f t="shared" si="1825"/>
        <v>-1.5000000000000124E-2</v>
      </c>
      <c r="AA4238" s="77">
        <f t="shared" si="1826"/>
        <v>0.35600000000000032</v>
      </c>
      <c r="AC4238" s="77">
        <f t="shared" si="1827"/>
        <v>8.1340070406055176E-5</v>
      </c>
      <c r="AD4238" s="77">
        <f t="shared" si="1833"/>
        <v>2.0680296999999928</v>
      </c>
      <c r="AE4238" s="77">
        <f t="shared" si="1828"/>
        <v>8.0753830785873504E-5</v>
      </c>
      <c r="AF4238" s="77" t="e">
        <f t="shared" si="1833"/>
        <v>#VALUE!</v>
      </c>
      <c r="AG4238" s="77">
        <f t="shared" si="1829"/>
        <v>8.4385095832750778E-5</v>
      </c>
      <c r="AH4238" s="77" t="e">
        <f t="shared" si="1833"/>
        <v>#VALUE!</v>
      </c>
      <c r="AI4238" s="77">
        <f t="shared" si="1830"/>
        <v>7.7148327201514988E-5</v>
      </c>
      <c r="AJ4238" s="77" t="e">
        <f t="shared" si="1833"/>
        <v>#VALUE!</v>
      </c>
      <c r="AK4238" s="77">
        <f t="shared" si="1831"/>
        <v>8.3901351567883253E-5</v>
      </c>
      <c r="AL4238" s="77" t="e">
        <f t="shared" si="1832"/>
        <v>#VALUE!</v>
      </c>
      <c r="AN4238" s="77">
        <f t="shared" si="1810"/>
        <v>33.148347140540707</v>
      </c>
      <c r="AO4238" s="77">
        <f t="shared" si="1808"/>
        <v>30.377260258021085</v>
      </c>
      <c r="AP4238" s="77">
        <f t="shared" si="1822"/>
        <v>28.92712894629317</v>
      </c>
      <c r="AQ4238" s="77">
        <f t="shared" si="1818"/>
        <v>28.539376226973268</v>
      </c>
      <c r="AR4238" s="77">
        <f t="shared" si="1811"/>
        <v>31.607476831839445</v>
      </c>
      <c r="AT4238" s="80">
        <f t="shared" si="1812"/>
        <v>5.1633333333333344E-2</v>
      </c>
      <c r="AU4238" s="80">
        <f t="shared" si="1809"/>
        <v>0.13643333333333335</v>
      </c>
      <c r="AV4238" s="80">
        <f t="shared" si="1823"/>
        <v>0.21566666666666684</v>
      </c>
      <c r="AW4238" s="80">
        <f t="shared" si="1819"/>
        <v>0.24737397260273997</v>
      </c>
      <c r="AX4238" s="80">
        <f t="shared" si="1813"/>
        <v>0.10602608966376094</v>
      </c>
      <c r="BA4238" s="77">
        <f t="shared" si="1814"/>
        <v>224.90441562336022</v>
      </c>
      <c r="BB4238" s="77">
        <f t="shared" si="1807"/>
        <v>237.47955037205114</v>
      </c>
      <c r="BC4238" s="77">
        <f t="shared" si="1821"/>
        <v>227.43353886586493</v>
      </c>
      <c r="BD4238" s="77">
        <f t="shared" si="1817"/>
        <v>155.93092900657052</v>
      </c>
      <c r="BE4238" s="77">
        <f t="shared" si="1815"/>
        <v>225.543719787127</v>
      </c>
    </row>
    <row r="4239" spans="1:57" x14ac:dyDescent="0.45">
      <c r="A4239" s="6">
        <v>41127</v>
      </c>
      <c r="B4239" s="77">
        <v>206.80431999999999</v>
      </c>
      <c r="C4239" s="77">
        <v>2.2984</v>
      </c>
      <c r="D4239" s="77">
        <v>3.0085999999999999</v>
      </c>
      <c r="E4239" s="77">
        <v>241.01820000000001</v>
      </c>
      <c r="F4239" s="77">
        <v>5.9866999999999999</v>
      </c>
      <c r="G4239" s="77">
        <v>2.9834999999999998</v>
      </c>
      <c r="H4239" s="77">
        <v>203.52114</v>
      </c>
      <c r="I4239" s="77">
        <v>2.3254000000000001</v>
      </c>
      <c r="J4239" s="77">
        <v>3.1173999999999999</v>
      </c>
      <c r="K4239" s="77">
        <v>198.06473</v>
      </c>
      <c r="L4239" s="77">
        <v>2.2702</v>
      </c>
      <c r="M4239" s="77">
        <v>2.8561999999999999</v>
      </c>
      <c r="N4239" s="77">
        <v>153.42016000000001</v>
      </c>
      <c r="O4239" s="3">
        <v>3.06</v>
      </c>
      <c r="P4239" s="34">
        <v>2.786</v>
      </c>
      <c r="Q4239" s="77">
        <v>2.78</v>
      </c>
      <c r="R4239" s="77">
        <v>2.87</v>
      </c>
      <c r="S4239" s="77">
        <v>3.03</v>
      </c>
      <c r="T4239" s="77">
        <v>3.133</v>
      </c>
      <c r="U4239" s="77">
        <v>3.2559999999999998</v>
      </c>
      <c r="V4239" s="77">
        <v>24</v>
      </c>
      <c r="W4239" s="77">
        <v>99.9</v>
      </c>
      <c r="Y4239" s="77">
        <f t="shared" si="1824"/>
        <v>2.8664999999999998</v>
      </c>
      <c r="Z4239" s="77">
        <f t="shared" si="1825"/>
        <v>-1.5000000000000124E-2</v>
      </c>
      <c r="AA4239" s="77">
        <f t="shared" si="1826"/>
        <v>0.34699999999999998</v>
      </c>
      <c r="AC4239" s="77">
        <f t="shared" si="1827"/>
        <v>6.5279526690886769E-6</v>
      </c>
      <c r="AD4239" s="77">
        <f t="shared" si="1833"/>
        <v>2.0680431999999924</v>
      </c>
      <c r="AE4239" s="77">
        <f t="shared" si="1828"/>
        <v>8.074731013119063E-5</v>
      </c>
      <c r="AF4239" s="77" t="e">
        <f t="shared" si="1833"/>
        <v>#VALUE!</v>
      </c>
      <c r="AG4239" s="77">
        <f t="shared" si="1829"/>
        <v>1.5735485022494444E-4</v>
      </c>
      <c r="AH4239" s="77" t="e">
        <f t="shared" si="1833"/>
        <v>#VALUE!</v>
      </c>
      <c r="AI4239" s="77">
        <f t="shared" si="1830"/>
        <v>-5.3414027220255456E-5</v>
      </c>
      <c r="AJ4239" s="77" t="e">
        <f t="shared" si="1833"/>
        <v>#VALUE!</v>
      </c>
      <c r="AK4239" s="77">
        <f t="shared" si="1831"/>
        <v>8.3829126775736285E-5</v>
      </c>
      <c r="AL4239" s="77" t="e">
        <f t="shared" si="1832"/>
        <v>#VALUE!</v>
      </c>
      <c r="AN4239" s="77">
        <f t="shared" si="1810"/>
        <v>33.318062554662433</v>
      </c>
      <c r="AO4239" s="77">
        <f t="shared" si="1808"/>
        <v>30.443382496577247</v>
      </c>
      <c r="AP4239" s="77">
        <f t="shared" si="1822"/>
        <v>28.959357552741224</v>
      </c>
      <c r="AQ4239" s="77">
        <f t="shared" si="1818"/>
        <v>28.558769938569295</v>
      </c>
      <c r="AR4239" s="77">
        <f t="shared" si="1811"/>
        <v>31.723358556009348</v>
      </c>
      <c r="AT4239" s="80">
        <f t="shared" si="1812"/>
        <v>4.7300000000000009E-2</v>
      </c>
      <c r="AU4239" s="80">
        <f t="shared" si="1809"/>
        <v>0.13387777777777776</v>
      </c>
      <c r="AV4239" s="80">
        <f t="shared" si="1823"/>
        <v>0.21411111111111122</v>
      </c>
      <c r="AW4239" s="80">
        <f t="shared" si="1819"/>
        <v>0.24626438356164398</v>
      </c>
      <c r="AX4239" s="80">
        <f t="shared" si="1813"/>
        <v>0.10270292652552927</v>
      </c>
      <c r="BA4239" s="77">
        <f t="shared" si="1814"/>
        <v>227.79043280182245</v>
      </c>
      <c r="BB4239" s="77">
        <f t="shared" si="1807"/>
        <v>237.49835070589771</v>
      </c>
      <c r="BC4239" s="77">
        <f t="shared" si="1821"/>
        <v>228.25838849577744</v>
      </c>
      <c r="BD4239" s="77">
        <f t="shared" si="1817"/>
        <v>156.15975356707389</v>
      </c>
      <c r="BE4239" s="77">
        <f t="shared" si="1815"/>
        <v>227.24591895053007</v>
      </c>
    </row>
    <row r="4240" spans="1:57" x14ac:dyDescent="0.45">
      <c r="A4240" s="6">
        <v>41128</v>
      </c>
      <c r="B4240" s="77">
        <v>206.87135000000001</v>
      </c>
      <c r="C4240" s="77">
        <v>2.2974999999999999</v>
      </c>
      <c r="D4240" s="77">
        <v>2.9982000000000002</v>
      </c>
      <c r="E4240" s="77">
        <v>241.16551999999999</v>
      </c>
      <c r="F4240" s="77">
        <v>5.9848999999999997</v>
      </c>
      <c r="G4240" s="77">
        <v>2.9750999999999999</v>
      </c>
      <c r="H4240" s="77">
        <v>203.59109000000001</v>
      </c>
      <c r="I4240" s="77">
        <v>2.3228</v>
      </c>
      <c r="J4240" s="77">
        <v>3.1063000000000001</v>
      </c>
      <c r="K4240" s="77">
        <v>198.12624</v>
      </c>
      <c r="L4240" s="77">
        <v>2.2692000000000001</v>
      </c>
      <c r="M4240" s="77">
        <v>2.8464</v>
      </c>
      <c r="N4240" s="77">
        <v>153.43297999999999</v>
      </c>
      <c r="O4240" s="3">
        <v>3.05</v>
      </c>
      <c r="P4240" s="34">
        <v>2.78</v>
      </c>
      <c r="Q4240" s="77">
        <v>2.77</v>
      </c>
      <c r="R4240" s="77">
        <v>2.87</v>
      </c>
      <c r="S4240" s="77">
        <v>3.02</v>
      </c>
      <c r="T4240" s="77">
        <v>3.1230000000000002</v>
      </c>
      <c r="U4240" s="77">
        <v>3.2330000000000001</v>
      </c>
      <c r="V4240" s="77">
        <v>24</v>
      </c>
      <c r="W4240" s="77">
        <v>99.9</v>
      </c>
      <c r="Y4240" s="77">
        <f t="shared" si="1824"/>
        <v>2.86</v>
      </c>
      <c r="Z4240" s="77">
        <f t="shared" si="1825"/>
        <v>-1.4999999999999902E-2</v>
      </c>
      <c r="AA4240" s="77">
        <f t="shared" si="1826"/>
        <v>0.34300000000000042</v>
      </c>
      <c r="AC4240" s="77">
        <f t="shared" si="1827"/>
        <v>3.2412282296623296E-4</v>
      </c>
      <c r="AD4240" s="77">
        <f t="shared" si="1833"/>
        <v>2.0687134999999923</v>
      </c>
      <c r="AE4240" s="77">
        <f t="shared" si="1828"/>
        <v>6.1124014700952856E-4</v>
      </c>
      <c r="AF4240" s="77" t="e">
        <f t="shared" si="1833"/>
        <v>#VALUE!</v>
      </c>
      <c r="AG4240" s="77">
        <f t="shared" si="1829"/>
        <v>3.4369893957952868E-4</v>
      </c>
      <c r="AH4240" s="77" t="e">
        <f t="shared" si="1833"/>
        <v>#VALUE!</v>
      </c>
      <c r="AI4240" s="77">
        <f t="shared" si="1830"/>
        <v>3.1055503925414563E-4</v>
      </c>
      <c r="AJ4240" s="77" t="e">
        <f t="shared" si="1833"/>
        <v>#VALUE!</v>
      </c>
      <c r="AK4240" s="77">
        <f t="shared" si="1831"/>
        <v>8.3561378113383711E-5</v>
      </c>
      <c r="AL4240" s="77" t="e">
        <f t="shared" si="1832"/>
        <v>#VALUE!</v>
      </c>
      <c r="AN4240" s="77">
        <f t="shared" si="1810"/>
        <v>33.491954953320587</v>
      </c>
      <c r="AO4240" s="77">
        <f t="shared" si="1808"/>
        <v>30.509250235175482</v>
      </c>
      <c r="AP4240" s="77">
        <f t="shared" si="1822"/>
        <v>28.992358500176973</v>
      </c>
      <c r="AQ4240" s="77">
        <f t="shared" si="1818"/>
        <v>28.57855922955336</v>
      </c>
      <c r="AR4240" s="77">
        <f t="shared" si="1811"/>
        <v>31.84157252640837</v>
      </c>
      <c r="AT4240" s="80">
        <f t="shared" si="1812"/>
        <v>4.2966666666666681E-2</v>
      </c>
      <c r="AU4240" s="80">
        <f t="shared" si="1809"/>
        <v>0.13126666666666664</v>
      </c>
      <c r="AV4240" s="80">
        <f t="shared" si="1823"/>
        <v>0.2124555555555557</v>
      </c>
      <c r="AW4240" s="80">
        <f t="shared" si="1819"/>
        <v>0.24518219178082207</v>
      </c>
      <c r="AX4240" s="80">
        <f t="shared" si="1813"/>
        <v>9.9352220838522229E-2</v>
      </c>
      <c r="BA4240" s="77">
        <f t="shared" si="1814"/>
        <v>230.82249749942304</v>
      </c>
      <c r="BB4240" s="77">
        <f t="shared" si="1807"/>
        <v>237.58612497030151</v>
      </c>
      <c r="BC4240" s="77">
        <f t="shared" si="1821"/>
        <v>229.07175036269712</v>
      </c>
      <c r="BD4240" s="77">
        <f t="shared" si="1817"/>
        <v>156.38925070268053</v>
      </c>
      <c r="BE4240" s="77">
        <f t="shared" si="1815"/>
        <v>229.04505552752988</v>
      </c>
    </row>
    <row r="4241" spans="1:57" x14ac:dyDescent="0.45">
      <c r="A4241" s="6">
        <v>41129</v>
      </c>
      <c r="B4241" s="77">
        <v>206.94356999999999</v>
      </c>
      <c r="C4241" s="77">
        <v>2.2972000000000001</v>
      </c>
      <c r="D4241" s="77">
        <v>2.9863</v>
      </c>
      <c r="E4241" s="77">
        <v>241.32927000000001</v>
      </c>
      <c r="F4241" s="77">
        <v>5.9831000000000003</v>
      </c>
      <c r="G4241" s="77">
        <v>2.9651000000000001</v>
      </c>
      <c r="H4241" s="77">
        <v>203.66693000000001</v>
      </c>
      <c r="I4241" s="77">
        <v>2.3237999999999999</v>
      </c>
      <c r="J4241" s="77">
        <v>3.0945</v>
      </c>
      <c r="K4241" s="77">
        <v>198.19568000000001</v>
      </c>
      <c r="L4241" s="77">
        <v>2.2669999999999999</v>
      </c>
      <c r="M4241" s="77">
        <v>2.8344999999999998</v>
      </c>
      <c r="N4241" s="77">
        <v>153.44579999999999</v>
      </c>
      <c r="O4241" s="3">
        <v>3.05</v>
      </c>
      <c r="P4241" s="34">
        <v>2.76</v>
      </c>
      <c r="Q4241" s="77">
        <v>2.76</v>
      </c>
      <c r="R4241" s="77">
        <v>2.86</v>
      </c>
      <c r="S4241" s="77">
        <v>3.01</v>
      </c>
      <c r="T4241" s="77">
        <v>3.113</v>
      </c>
      <c r="U4241" s="77">
        <v>3.22</v>
      </c>
      <c r="V4241" s="77">
        <v>24</v>
      </c>
      <c r="W4241" s="77">
        <v>99.9</v>
      </c>
      <c r="Y4241" s="77">
        <f t="shared" si="1824"/>
        <v>2.8474999999999997</v>
      </c>
      <c r="Z4241" s="77">
        <f t="shared" si="1825"/>
        <v>-2.0000000000000018E-2</v>
      </c>
      <c r="AA4241" s="77">
        <f t="shared" si="1826"/>
        <v>0.3530000000000002</v>
      </c>
      <c r="AC4241" s="77">
        <f t="shared" si="1827"/>
        <v>3.4910585733594068E-4</v>
      </c>
      <c r="AD4241" s="77">
        <f t="shared" si="1833"/>
        <v>2.0694356999999921</v>
      </c>
      <c r="AE4241" s="77">
        <f t="shared" si="1828"/>
        <v>6.7899424428508048E-4</v>
      </c>
      <c r="AF4241" s="77" t="e">
        <f t="shared" si="1833"/>
        <v>#VALUE!</v>
      </c>
      <c r="AG4241" s="77">
        <f t="shared" si="1829"/>
        <v>3.7251139035610059E-4</v>
      </c>
      <c r="AH4241" s="77" t="e">
        <f t="shared" si="1833"/>
        <v>#VALUE!</v>
      </c>
      <c r="AI4241" s="77">
        <f t="shared" si="1830"/>
        <v>3.5048361085343593E-4</v>
      </c>
      <c r="AJ4241" s="77" t="e">
        <f t="shared" si="1833"/>
        <v>#VALUE!</v>
      </c>
      <c r="AK4241" s="77">
        <f t="shared" si="1831"/>
        <v>8.3554396193008529E-5</v>
      </c>
      <c r="AL4241" s="77" t="e">
        <f t="shared" si="1832"/>
        <v>#VALUE!</v>
      </c>
      <c r="AN4241" s="77">
        <f t="shared" si="1810"/>
        <v>33.666727453813465</v>
      </c>
      <c r="AO4241" s="77">
        <f t="shared" si="1808"/>
        <v>30.579039597308032</v>
      </c>
      <c r="AP4241" s="77">
        <f t="shared" si="1822"/>
        <v>29.025551757597942</v>
      </c>
      <c r="AQ4241" s="77">
        <f t="shared" si="1818"/>
        <v>28.598544020700629</v>
      </c>
      <c r="AR4241" s="77">
        <f t="shared" si="1811"/>
        <v>31.961371196504739</v>
      </c>
      <c r="AT4241" s="80">
        <f t="shared" si="1812"/>
        <v>3.8800000000000015E-2</v>
      </c>
      <c r="AU4241" s="80">
        <f t="shared" si="1809"/>
        <v>0.12837777777777779</v>
      </c>
      <c r="AV4241" s="80">
        <f t="shared" si="1823"/>
        <v>0.21087222222222235</v>
      </c>
      <c r="AW4241" s="80">
        <f t="shared" si="1819"/>
        <v>0.24438767123287683</v>
      </c>
      <c r="AX4241" s="80">
        <f t="shared" si="1813"/>
        <v>9.6039591116645937E-2</v>
      </c>
      <c r="BA4241" s="77">
        <f t="shared" si="1814"/>
        <v>233.82696804364787</v>
      </c>
      <c r="BB4241" s="77">
        <f t="shared" si="1807"/>
        <v>237.58612497030151</v>
      </c>
      <c r="BC4241" s="77">
        <f t="shared" si="1821"/>
        <v>229.86157225315443</v>
      </c>
      <c r="BD4241" s="77">
        <f t="shared" si="1817"/>
        <v>156.6153912166657</v>
      </c>
      <c r="BE4241" s="77">
        <f t="shared" si="1815"/>
        <v>230.80183974189598</v>
      </c>
    </row>
    <row r="4242" spans="1:57" x14ac:dyDescent="0.45">
      <c r="A4242" s="6">
        <v>41130</v>
      </c>
      <c r="B4242" s="77">
        <v>206.69676000000001</v>
      </c>
      <c r="C4242" s="77">
        <v>2.2949999999999999</v>
      </c>
      <c r="D4242" s="77">
        <v>3.0415000000000001</v>
      </c>
      <c r="E4242" s="77">
        <v>240.61193</v>
      </c>
      <c r="F4242" s="77">
        <v>5.9762000000000004</v>
      </c>
      <c r="G4242" s="77">
        <v>3.0165999999999999</v>
      </c>
      <c r="H4242" s="77">
        <v>203.43557000000001</v>
      </c>
      <c r="I4242" s="77">
        <v>2.3306</v>
      </c>
      <c r="J4242" s="77">
        <v>3.1471</v>
      </c>
      <c r="K4242" s="77">
        <v>197.96678</v>
      </c>
      <c r="L4242" s="77">
        <v>2.2639</v>
      </c>
      <c r="M4242" s="77">
        <v>2.8891</v>
      </c>
      <c r="N4242" s="77">
        <v>153.45866000000001</v>
      </c>
      <c r="O4242" s="3">
        <v>3.06</v>
      </c>
      <c r="P4242" s="34">
        <v>2.82</v>
      </c>
      <c r="Q4242" s="77">
        <v>2.82</v>
      </c>
      <c r="R4242" s="77">
        <v>2.93</v>
      </c>
      <c r="S4242" s="77">
        <v>3.06</v>
      </c>
      <c r="T4242" s="77">
        <v>3.1659999999999999</v>
      </c>
      <c r="U4242" s="77">
        <v>3.2759999999999998</v>
      </c>
      <c r="V4242" s="77">
        <v>24</v>
      </c>
      <c r="W4242" s="77">
        <v>99.9</v>
      </c>
      <c r="Y4242" s="77">
        <f t="shared" si="1824"/>
        <v>2.9075000000000002</v>
      </c>
      <c r="Z4242" s="77">
        <f t="shared" si="1825"/>
        <v>0</v>
      </c>
      <c r="AA4242" s="77">
        <f t="shared" si="1826"/>
        <v>0.34600000000000009</v>
      </c>
      <c r="AC4242" s="77">
        <f t="shared" si="1827"/>
        <v>-1.1926439656955168E-3</v>
      </c>
      <c r="AD4242" s="77">
        <f t="shared" si="1833"/>
        <v>2.0669675999999924</v>
      </c>
      <c r="AE4242" s="77">
        <f t="shared" si="1828"/>
        <v>-2.972453362163674E-3</v>
      </c>
      <c r="AF4242" s="77" t="e">
        <f t="shared" si="1833"/>
        <v>#VALUE!</v>
      </c>
      <c r="AG4242" s="77">
        <f t="shared" si="1829"/>
        <v>-1.1359723446511261E-3</v>
      </c>
      <c r="AH4242" s="77" t="e">
        <f t="shared" si="1833"/>
        <v>#VALUE!</v>
      </c>
      <c r="AI4242" s="77">
        <f t="shared" si="1830"/>
        <v>-1.1549192192282787E-3</v>
      </c>
      <c r="AJ4242" s="77" t="e">
        <f t="shared" si="1833"/>
        <v>#VALUE!</v>
      </c>
      <c r="AK4242" s="77">
        <f t="shared" si="1831"/>
        <v>8.3808093802595351E-5</v>
      </c>
      <c r="AL4242" s="77" t="e">
        <f t="shared" si="1832"/>
        <v>#VALUE!</v>
      </c>
      <c r="AN4242" s="77">
        <f t="shared" si="1810"/>
        <v>33.824254809386233</v>
      </c>
      <c r="AO4242" s="77">
        <f t="shared" si="1808"/>
        <v>30.639158376362914</v>
      </c>
      <c r="AP4242" s="77">
        <f t="shared" si="1822"/>
        <v>29.056006663510864</v>
      </c>
      <c r="AQ4242" s="77">
        <f t="shared" si="1818"/>
        <v>28.61415942280928</v>
      </c>
      <c r="AR4242" s="77">
        <f t="shared" si="1811"/>
        <v>32.068553972007003</v>
      </c>
      <c r="AT4242" s="80">
        <f t="shared" si="1812"/>
        <v>3.513333333333335E-2</v>
      </c>
      <c r="AU4242" s="80">
        <f t="shared" si="1809"/>
        <v>0.1259888888888889</v>
      </c>
      <c r="AV4242" s="80">
        <f t="shared" si="1823"/>
        <v>0.20931666666666673</v>
      </c>
      <c r="AW4242" s="80">
        <f t="shared" si="1819"/>
        <v>0.24351095890410968</v>
      </c>
      <c r="AX4242" s="80">
        <f t="shared" si="1813"/>
        <v>9.3136104192611077E-2</v>
      </c>
      <c r="BA4242" s="77">
        <f t="shared" si="1814"/>
        <v>236.96682464454989</v>
      </c>
      <c r="BB4242" s="77">
        <f t="shared" si="1807"/>
        <v>237.64886060574028</v>
      </c>
      <c r="BC4242" s="77">
        <f t="shared" si="1821"/>
        <v>230.67755122963976</v>
      </c>
      <c r="BD4242" s="77">
        <f t="shared" si="1817"/>
        <v>156.87117223595152</v>
      </c>
      <c r="BE4242" s="77">
        <f t="shared" si="1815"/>
        <v>232.65449478608687</v>
      </c>
    </row>
    <row r="4243" spans="1:57" x14ac:dyDescent="0.45">
      <c r="A4243" s="6">
        <v>41131</v>
      </c>
      <c r="B4243" s="77">
        <v>206.85883999999999</v>
      </c>
      <c r="C4243" s="77">
        <v>2.2934999999999999</v>
      </c>
      <c r="D4243" s="77">
        <v>3.0106000000000002</v>
      </c>
      <c r="E4243" s="77">
        <v>240.95400000000001</v>
      </c>
      <c r="F4243" s="77">
        <v>5.9755000000000003</v>
      </c>
      <c r="G4243" s="77">
        <v>2.9944000000000002</v>
      </c>
      <c r="H4243" s="77">
        <v>203.60966999999999</v>
      </c>
      <c r="I4243" s="77">
        <v>2.3338999999999999</v>
      </c>
      <c r="J4243" s="77">
        <v>3.1156999999999999</v>
      </c>
      <c r="K4243" s="77">
        <v>198.12657999999999</v>
      </c>
      <c r="L4243" s="77">
        <v>2.2616999999999998</v>
      </c>
      <c r="M4243" s="77">
        <v>2.8563000000000001</v>
      </c>
      <c r="N4243" s="77">
        <v>153.47148000000001</v>
      </c>
      <c r="O4243" s="3">
        <v>3.05</v>
      </c>
      <c r="P4243" s="34">
        <v>2.79</v>
      </c>
      <c r="Q4243" s="77">
        <v>2.79</v>
      </c>
      <c r="R4243" s="77">
        <v>2.9</v>
      </c>
      <c r="S4243" s="77">
        <v>3.04</v>
      </c>
      <c r="T4243" s="77">
        <v>3.1459999999999999</v>
      </c>
      <c r="U4243" s="77">
        <v>3.24</v>
      </c>
      <c r="V4243" s="77">
        <v>24</v>
      </c>
      <c r="W4243" s="77">
        <v>99.9</v>
      </c>
      <c r="Y4243" s="77">
        <f t="shared" si="1824"/>
        <v>2.88</v>
      </c>
      <c r="Z4243" s="77">
        <f t="shared" si="1825"/>
        <v>-4.9999999999998934E-3</v>
      </c>
      <c r="AA4243" s="77">
        <f t="shared" si="1826"/>
        <v>0.35599999999999987</v>
      </c>
      <c r="AC4243" s="77">
        <f t="shared" si="1827"/>
        <v>7.8414388304870464E-4</v>
      </c>
      <c r="AD4243" s="77">
        <f t="shared" si="1833"/>
        <v>2.0685883999999923</v>
      </c>
      <c r="AE4243" s="77">
        <f t="shared" si="1828"/>
        <v>1.4216668309006142E-3</v>
      </c>
      <c r="AF4243" s="77" t="e">
        <f t="shared" si="1833"/>
        <v>#VALUE!</v>
      </c>
      <c r="AG4243" s="77">
        <f t="shared" si="1829"/>
        <v>8.5579920954814703E-4</v>
      </c>
      <c r="AH4243" s="77" t="e">
        <f t="shared" si="1833"/>
        <v>#VALUE!</v>
      </c>
      <c r="AI4243" s="77">
        <f t="shared" si="1830"/>
        <v>8.0720613832285792E-4</v>
      </c>
      <c r="AJ4243" s="77" t="e">
        <f t="shared" si="1833"/>
        <v>#VALUE!</v>
      </c>
      <c r="AK4243" s="77">
        <f t="shared" si="1831"/>
        <v>8.3540414076432867E-5</v>
      </c>
      <c r="AL4243" s="77" t="e">
        <f t="shared" si="1832"/>
        <v>#VALUE!</v>
      </c>
      <c r="AN4243" s="77">
        <f t="shared" si="1810"/>
        <v>33.982300884955748</v>
      </c>
      <c r="AO4243" s="77">
        <f t="shared" si="1808"/>
        <v>30.702394019173639</v>
      </c>
      <c r="AP4243" s="77">
        <f t="shared" si="1822"/>
        <v>29.087818142960973</v>
      </c>
      <c r="AQ4243" s="77">
        <f t="shared" si="1818"/>
        <v>28.63138639252178</v>
      </c>
      <c r="AR4243" s="77">
        <f t="shared" si="1811"/>
        <v>32.177127979814344</v>
      </c>
      <c r="AT4243" s="80">
        <f t="shared" si="1812"/>
        <v>3.1633333333333354E-2</v>
      </c>
      <c r="AU4243" s="80">
        <f t="shared" si="1809"/>
        <v>0.12354444444444444</v>
      </c>
      <c r="AV4243" s="80">
        <f t="shared" si="1823"/>
        <v>0.20787222222222232</v>
      </c>
      <c r="AW4243" s="80">
        <f t="shared" si="1819"/>
        <v>0.24257945205479464</v>
      </c>
      <c r="AX4243" s="80">
        <f t="shared" si="1813"/>
        <v>9.0321035699460386E-2</v>
      </c>
      <c r="BA4243" s="77">
        <f t="shared" si="1814"/>
        <v>240.07682458386688</v>
      </c>
      <c r="BB4243" s="77">
        <f t="shared" si="1807"/>
        <v>237.64886060574037</v>
      </c>
      <c r="BC4243" s="77">
        <f t="shared" si="1821"/>
        <v>231.46957461035981</v>
      </c>
      <c r="BD4243" s="77">
        <f t="shared" si="1817"/>
        <v>157.10073815826297</v>
      </c>
      <c r="BE4243" s="77">
        <f t="shared" si="1815"/>
        <v>234.46929639228122</v>
      </c>
    </row>
    <row r="4244" spans="1:57" x14ac:dyDescent="0.45">
      <c r="A4244" s="6">
        <v>41132</v>
      </c>
      <c r="B4244" s="77">
        <v>206.87568999999999</v>
      </c>
      <c r="C4244" s="77">
        <v>2.2907999999999999</v>
      </c>
      <c r="D4244" s="77">
        <v>3.0106000000000002</v>
      </c>
      <c r="E4244" s="77">
        <v>240.97353000000001</v>
      </c>
      <c r="F4244" s="77">
        <v>5.9728000000000003</v>
      </c>
      <c r="G4244" s="77">
        <v>2.9944000000000002</v>
      </c>
      <c r="H4244" s="77">
        <v>203.62683999999999</v>
      </c>
      <c r="I4244" s="77">
        <v>2.3311999999999999</v>
      </c>
      <c r="J4244" s="77">
        <v>3.1156999999999999</v>
      </c>
      <c r="K4244" s="77">
        <v>198.14189999999999</v>
      </c>
      <c r="L4244" s="77">
        <v>2.2589999999999999</v>
      </c>
      <c r="M4244" s="77">
        <v>2.8563000000000001</v>
      </c>
      <c r="N4244" s="77">
        <v>153.48430999999999</v>
      </c>
      <c r="O4244" s="3">
        <v>3.05</v>
      </c>
      <c r="P4244" s="34">
        <v>2.79</v>
      </c>
      <c r="Q4244" s="77">
        <v>2.79</v>
      </c>
      <c r="R4244" s="77">
        <v>2.9</v>
      </c>
      <c r="S4244" s="77">
        <v>3.04</v>
      </c>
      <c r="T4244" s="77">
        <v>3.1459999999999999</v>
      </c>
      <c r="U4244" s="77">
        <v>3.24</v>
      </c>
      <c r="V4244" s="77">
        <v>24</v>
      </c>
      <c r="W4244" s="77">
        <v>99.9</v>
      </c>
      <c r="Y4244" s="77">
        <f t="shared" si="1824"/>
        <v>2.88</v>
      </c>
      <c r="Z4244" s="77">
        <f t="shared" si="1825"/>
        <v>-4.9999999999998934E-3</v>
      </c>
      <c r="AA4244" s="77">
        <f t="shared" si="1826"/>
        <v>0.35599999999999987</v>
      </c>
      <c r="AC4244" s="77">
        <f t="shared" si="1827"/>
        <v>8.1456514017030912E-5</v>
      </c>
      <c r="AD4244" s="77">
        <f t="shared" si="1833"/>
        <v>2.0687568999999923</v>
      </c>
      <c r="AE4244" s="77">
        <f t="shared" si="1828"/>
        <v>8.1052815060100869E-5</v>
      </c>
      <c r="AF4244" s="77" t="e">
        <f t="shared" si="1833"/>
        <v>#VALUE!</v>
      </c>
      <c r="AG4244" s="77">
        <f t="shared" si="1829"/>
        <v>8.4328018408852401E-5</v>
      </c>
      <c r="AH4244" s="77" t="e">
        <f t="shared" si="1833"/>
        <v>#VALUE!</v>
      </c>
      <c r="AI4244" s="77">
        <f t="shared" si="1830"/>
        <v>7.7324304492698559E-5</v>
      </c>
      <c r="AJ4244" s="77" t="e">
        <f t="shared" si="1833"/>
        <v>#VALUE!</v>
      </c>
      <c r="AK4244" s="77">
        <f t="shared" si="1831"/>
        <v>8.3598594344591604E-5</v>
      </c>
      <c r="AL4244" s="77" t="e">
        <f t="shared" si="1832"/>
        <v>#VALUE!</v>
      </c>
      <c r="AN4244" s="77">
        <f t="shared" si="1810"/>
        <v>34.055595760078326</v>
      </c>
      <c r="AO4244" s="77">
        <f t="shared" si="1808"/>
        <v>30.765891223773135</v>
      </c>
      <c r="AP4244" s="77">
        <f t="shared" si="1822"/>
        <v>29.120747561946303</v>
      </c>
      <c r="AQ4244" s="77">
        <f t="shared" si="1818"/>
        <v>28.648105702876343</v>
      </c>
      <c r="AR4244" s="77">
        <f t="shared" si="1811"/>
        <v>32.239674766013358</v>
      </c>
      <c r="AT4244" s="80">
        <f t="shared" si="1812"/>
        <v>2.813333333333335E-2</v>
      </c>
      <c r="AU4244" s="80">
        <f t="shared" si="1809"/>
        <v>0.12110000000000001</v>
      </c>
      <c r="AV4244" s="80">
        <f t="shared" si="1823"/>
        <v>0.2065111111111112</v>
      </c>
      <c r="AW4244" s="80">
        <f t="shared" si="1819"/>
        <v>0.24164794520547955</v>
      </c>
      <c r="AX4244" s="80">
        <f t="shared" si="1813"/>
        <v>8.7517330842673338E-2</v>
      </c>
      <c r="BA4244" s="77">
        <f t="shared" si="1814"/>
        <v>243.38796040889184</v>
      </c>
      <c r="BB4244" s="77">
        <f t="shared" si="1807"/>
        <v>237.64886060574028</v>
      </c>
      <c r="BC4244" s="77">
        <f t="shared" si="1821"/>
        <v>232.25806451612931</v>
      </c>
      <c r="BD4244" s="77">
        <f t="shared" si="1817"/>
        <v>157.35132455327323</v>
      </c>
      <c r="BE4244" s="77">
        <f t="shared" si="1815"/>
        <v>236.39428212012751</v>
      </c>
    </row>
    <row r="4245" spans="1:57" x14ac:dyDescent="0.45">
      <c r="A4245" s="6">
        <v>41133</v>
      </c>
      <c r="B4245" s="77">
        <v>206.89252999999999</v>
      </c>
      <c r="C4245" s="77">
        <v>2.2881</v>
      </c>
      <c r="D4245" s="77">
        <v>3.0106000000000002</v>
      </c>
      <c r="E4245" s="77">
        <v>240.99306999999999</v>
      </c>
      <c r="F4245" s="77">
        <v>5.9701000000000004</v>
      </c>
      <c r="G4245" s="77">
        <v>2.9944000000000002</v>
      </c>
      <c r="H4245" s="77">
        <v>203.64400000000001</v>
      </c>
      <c r="I4245" s="77">
        <v>2.3285</v>
      </c>
      <c r="J4245" s="77">
        <v>3.1156999999999999</v>
      </c>
      <c r="K4245" s="77">
        <v>198.15722</v>
      </c>
      <c r="L4245" s="77">
        <v>2.2563</v>
      </c>
      <c r="M4245" s="77">
        <v>2.8563000000000001</v>
      </c>
      <c r="N4245" s="77">
        <v>153.49713</v>
      </c>
      <c r="O4245" s="3">
        <v>3.05</v>
      </c>
      <c r="P4245" s="34">
        <v>2.79</v>
      </c>
      <c r="Q4245" s="77">
        <v>2.79</v>
      </c>
      <c r="R4245" s="77">
        <v>2.9</v>
      </c>
      <c r="S4245" s="77">
        <v>3.04</v>
      </c>
      <c r="T4245" s="77">
        <v>3.1459999999999999</v>
      </c>
      <c r="U4245" s="77">
        <v>3.24</v>
      </c>
      <c r="V4245" s="77">
        <v>24</v>
      </c>
      <c r="W4245" s="77">
        <v>99.9</v>
      </c>
      <c r="Y4245" s="77">
        <f t="shared" si="1824"/>
        <v>2.88</v>
      </c>
      <c r="Z4245" s="77">
        <f t="shared" si="1825"/>
        <v>-4.9999999999998934E-3</v>
      </c>
      <c r="AA4245" s="77">
        <f t="shared" si="1826"/>
        <v>0.35599999999999987</v>
      </c>
      <c r="AC4245" s="77">
        <f t="shared" si="1827"/>
        <v>8.1401541186298942E-5</v>
      </c>
      <c r="AD4245" s="77">
        <f t="shared" si="1833"/>
        <v>2.0689252999999921</v>
      </c>
      <c r="AE4245" s="77">
        <f t="shared" si="1828"/>
        <v>8.1087744367547288E-5</v>
      </c>
      <c r="AF4245" s="77" t="e">
        <f t="shared" si="1833"/>
        <v>#VALUE!</v>
      </c>
      <c r="AG4245" s="77">
        <f t="shared" si="1829"/>
        <v>8.4271798354462746E-5</v>
      </c>
      <c r="AH4245" s="77" t="e">
        <f t="shared" si="1833"/>
        <v>#VALUE!</v>
      </c>
      <c r="AI4245" s="77">
        <f t="shared" si="1830"/>
        <v>7.731832590684995E-5</v>
      </c>
      <c r="AJ4245" s="77" t="e">
        <f t="shared" si="1833"/>
        <v>#VALUE!</v>
      </c>
      <c r="AK4245" s="77">
        <f t="shared" si="1831"/>
        <v>8.3526452964610698E-5</v>
      </c>
      <c r="AL4245" s="77" t="e">
        <f t="shared" si="1832"/>
        <v>#VALUE!</v>
      </c>
      <c r="AN4245" s="77">
        <f t="shared" si="1810"/>
        <v>34.122996340308646</v>
      </c>
      <c r="AO4245" s="77">
        <f t="shared" si="1808"/>
        <v>30.831235810137816</v>
      </c>
      <c r="AP4245" s="77">
        <f t="shared" si="1822"/>
        <v>29.153007942575055</v>
      </c>
      <c r="AQ4245" s="77">
        <f t="shared" si="1818"/>
        <v>28.664844551136973</v>
      </c>
      <c r="AR4245" s="77">
        <f t="shared" si="1811"/>
        <v>32.299419969245122</v>
      </c>
      <c r="AT4245" s="80">
        <f t="shared" si="1812"/>
        <v>2.4533333333333355E-2</v>
      </c>
      <c r="AU4245" s="80">
        <f t="shared" si="1809"/>
        <v>0.1186</v>
      </c>
      <c r="AV4245" s="80">
        <f t="shared" si="1823"/>
        <v>0.20542777777777788</v>
      </c>
      <c r="AW4245" s="80">
        <f t="shared" si="1819"/>
        <v>0.24074383561643847</v>
      </c>
      <c r="AX4245" s="80">
        <f t="shared" si="1813"/>
        <v>8.4683053134080546E-2</v>
      </c>
      <c r="BA4245" s="77">
        <f t="shared" si="1814"/>
        <v>246.73081667900328</v>
      </c>
      <c r="BB4245" s="77">
        <f t="shared" si="1807"/>
        <v>237.69279526727212</v>
      </c>
      <c r="BC4245" s="77">
        <f t="shared" si="1821"/>
        <v>233.0428928391101</v>
      </c>
      <c r="BD4245" s="77">
        <f t="shared" si="1817"/>
        <v>157.60271163021665</v>
      </c>
      <c r="BE4245" s="77">
        <f t="shared" si="1815"/>
        <v>238.34808917723723</v>
      </c>
    </row>
    <row r="4246" spans="1:57" x14ac:dyDescent="0.45">
      <c r="A4246" s="6">
        <v>41134</v>
      </c>
      <c r="B4246" s="77">
        <v>206.81244000000001</v>
      </c>
      <c r="C4246" s="77">
        <v>2.2871999999999999</v>
      </c>
      <c r="D4246" s="77">
        <v>3.0316000000000001</v>
      </c>
      <c r="E4246" s="77">
        <v>240.70885000000001</v>
      </c>
      <c r="F4246" s="77">
        <v>5.9657999999999998</v>
      </c>
      <c r="G4246" s="77">
        <v>3.016</v>
      </c>
      <c r="H4246" s="77">
        <v>203.61718999999999</v>
      </c>
      <c r="I4246" s="77">
        <v>2.3317999999999999</v>
      </c>
      <c r="J4246" s="77">
        <v>3.1257000000000001</v>
      </c>
      <c r="K4246" s="77">
        <v>198.05914999999999</v>
      </c>
      <c r="L4246" s="77">
        <v>2.2549999999999999</v>
      </c>
      <c r="M4246" s="77">
        <v>2.8813</v>
      </c>
      <c r="N4246" s="77">
        <v>153.50996000000001</v>
      </c>
      <c r="O4246" s="3">
        <v>3.05</v>
      </c>
      <c r="P4246" s="34">
        <v>2.82</v>
      </c>
      <c r="Q4246" s="77">
        <v>2.82</v>
      </c>
      <c r="R4246" s="77">
        <v>2.93</v>
      </c>
      <c r="S4246" s="77">
        <v>3.06</v>
      </c>
      <c r="T4246" s="77">
        <v>3.16</v>
      </c>
      <c r="U4246" s="77">
        <v>3.2530000000000001</v>
      </c>
      <c r="V4246" s="77">
        <v>24</v>
      </c>
      <c r="W4246" s="77">
        <v>99.9</v>
      </c>
      <c r="Y4246" s="77">
        <f t="shared" si="1824"/>
        <v>2.9075000000000002</v>
      </c>
      <c r="Z4246" s="77">
        <f t="shared" si="1825"/>
        <v>5.0000000000001155E-3</v>
      </c>
      <c r="AA4246" s="77">
        <f t="shared" si="1826"/>
        <v>0.3400000000000003</v>
      </c>
      <c r="AC4246" s="77">
        <f t="shared" si="1827"/>
        <v>-3.8710919142403988E-4</v>
      </c>
      <c r="AD4246" s="77">
        <f t="shared" si="1833"/>
        <v>2.0681243999999923</v>
      </c>
      <c r="AE4246" s="77">
        <f t="shared" si="1828"/>
        <v>-1.179370012589942E-3</v>
      </c>
      <c r="AF4246" s="77" t="e">
        <f t="shared" si="1833"/>
        <v>#VALUE!</v>
      </c>
      <c r="AG4246" s="77">
        <f t="shared" si="1829"/>
        <v>-1.3165131307579792E-4</v>
      </c>
      <c r="AH4246" s="77" t="e">
        <f t="shared" si="1833"/>
        <v>#VALUE!</v>
      </c>
      <c r="AI4246" s="77">
        <f t="shared" si="1830"/>
        <v>-4.9491005172563884E-4</v>
      </c>
      <c r="AJ4246" s="77" t="e">
        <f t="shared" si="1833"/>
        <v>#VALUE!</v>
      </c>
      <c r="AK4246" s="77">
        <f t="shared" si="1831"/>
        <v>8.3584624676724673E-5</v>
      </c>
      <c r="AL4246" s="77" t="e">
        <f t="shared" si="1832"/>
        <v>#VALUE!</v>
      </c>
      <c r="AN4246" s="77">
        <f t="shared" si="1810"/>
        <v>34.179951749301452</v>
      </c>
      <c r="AO4246" s="77">
        <f t="shared" si="1808"/>
        <v>30.893411722505068</v>
      </c>
      <c r="AP4246" s="77">
        <f t="shared" si="1822"/>
        <v>29.184594587473732</v>
      </c>
      <c r="AQ4246" s="77">
        <f t="shared" si="1818"/>
        <v>28.680983191961591</v>
      </c>
      <c r="AR4246" s="77">
        <f t="shared" si="1811"/>
        <v>32.352484467319577</v>
      </c>
      <c r="AT4246" s="80">
        <f t="shared" si="1812"/>
        <v>2.1266666666666694E-2</v>
      </c>
      <c r="AU4246" s="80">
        <f t="shared" si="1809"/>
        <v>0.11632222222222226</v>
      </c>
      <c r="AV4246" s="80">
        <f t="shared" si="1823"/>
        <v>0.20434444444444455</v>
      </c>
      <c r="AW4246" s="80">
        <f t="shared" si="1819"/>
        <v>0.2398808219178083</v>
      </c>
      <c r="AX4246" s="80">
        <f t="shared" si="1813"/>
        <v>8.209306766293073E-2</v>
      </c>
      <c r="BA4246" s="77">
        <f t="shared" si="1814"/>
        <v>250.50100200400806</v>
      </c>
      <c r="BB4246" s="77">
        <f t="shared" si="1807"/>
        <v>237.83726645701734</v>
      </c>
      <c r="BC4246" s="77">
        <f t="shared" si="1821"/>
        <v>233.80874444704259</v>
      </c>
      <c r="BD4246" s="77">
        <f t="shared" si="1817"/>
        <v>157.86582702230461</v>
      </c>
      <c r="BE4246" s="77">
        <f t="shared" si="1815"/>
        <v>240.56034923425605</v>
      </c>
    </row>
    <row r="4247" spans="1:57" x14ac:dyDescent="0.45">
      <c r="A4247" s="6">
        <v>41135</v>
      </c>
      <c r="B4247" s="77">
        <v>206.60324</v>
      </c>
      <c r="C4247" s="77">
        <v>2.2854999999999999</v>
      </c>
      <c r="D4247" s="77">
        <v>3.0807000000000002</v>
      </c>
      <c r="E4247" s="77">
        <v>240.06227999999999</v>
      </c>
      <c r="F4247" s="77">
        <v>5.9595000000000002</v>
      </c>
      <c r="G4247" s="77">
        <v>3.0630000000000002</v>
      </c>
      <c r="H4247" s="77">
        <v>203.48340999999999</v>
      </c>
      <c r="I4247" s="77">
        <v>2.3289</v>
      </c>
      <c r="J4247" s="77">
        <v>3.1579999999999999</v>
      </c>
      <c r="K4247" s="77">
        <v>197.82534000000001</v>
      </c>
      <c r="L4247" s="77">
        <v>2.2532000000000001</v>
      </c>
      <c r="M4247" s="77">
        <v>2.9384999999999999</v>
      </c>
      <c r="N4247" s="77">
        <v>153.52283</v>
      </c>
      <c r="O4247" s="3">
        <v>3.06</v>
      </c>
      <c r="P4247" s="34">
        <v>2.87</v>
      </c>
      <c r="Q4247" s="77">
        <v>2.87</v>
      </c>
      <c r="R4247" s="77">
        <v>2.98</v>
      </c>
      <c r="S4247" s="77">
        <v>3.1</v>
      </c>
      <c r="T4247" s="77">
        <v>3.2</v>
      </c>
      <c r="U4247" s="77">
        <v>3.286</v>
      </c>
      <c r="V4247" s="77">
        <v>24</v>
      </c>
      <c r="W4247" s="77">
        <v>99.9</v>
      </c>
      <c r="Y4247" s="77">
        <f t="shared" si="1824"/>
        <v>2.9550000000000001</v>
      </c>
      <c r="Z4247" s="77">
        <f t="shared" si="1825"/>
        <v>2.0000000000000018E-2</v>
      </c>
      <c r="AA4247" s="77">
        <f t="shared" si="1826"/>
        <v>0.33000000000000007</v>
      </c>
      <c r="AC4247" s="77">
        <f t="shared" si="1827"/>
        <v>-1.0115445666615264E-3</v>
      </c>
      <c r="AD4247" s="77">
        <f t="shared" ref="AD4247:AJ4262" si="1834">AD4246*(1+AC4247)</f>
        <v>2.0660323999999921</v>
      </c>
      <c r="AE4247" s="77">
        <f t="shared" si="1828"/>
        <v>-2.6861081343707571E-3</v>
      </c>
      <c r="AF4247" s="77" t="e">
        <f t="shared" si="1834"/>
        <v>#VALUE!</v>
      </c>
      <c r="AG4247" s="77">
        <f t="shared" si="1829"/>
        <v>-6.5701721942046376E-4</v>
      </c>
      <c r="AH4247" s="77" t="e">
        <f t="shared" si="1834"/>
        <v>#VALUE!</v>
      </c>
      <c r="AI4247" s="77">
        <f t="shared" si="1830"/>
        <v>-1.1805059246188243E-3</v>
      </c>
      <c r="AJ4247" s="77" t="e">
        <f t="shared" si="1834"/>
        <v>#VALUE!</v>
      </c>
      <c r="AK4247" s="77">
        <f t="shared" si="1831"/>
        <v>8.3838208283060212E-5</v>
      </c>
      <c r="AL4247" s="77" t="e">
        <f t="shared" si="1832"/>
        <v>#VALUE!</v>
      </c>
      <c r="AN4247" s="77">
        <f t="shared" si="1810"/>
        <v>34.218548164032313</v>
      </c>
      <c r="AO4247" s="77">
        <f t="shared" si="1808"/>
        <v>30.950250052228537</v>
      </c>
      <c r="AP4247" s="77">
        <f t="shared" si="1822"/>
        <v>29.21289505876052</v>
      </c>
      <c r="AQ4247" s="77">
        <f t="shared" si="1818"/>
        <v>28.696068343814243</v>
      </c>
      <c r="AR4247" s="77">
        <f t="shared" si="1811"/>
        <v>32.393583263720672</v>
      </c>
      <c r="AT4247" s="80">
        <f t="shared" si="1812"/>
        <v>1.8500000000000027E-2</v>
      </c>
      <c r="AU4247" s="80">
        <f t="shared" si="1809"/>
        <v>0.11421111111111112</v>
      </c>
      <c r="AV4247" s="80">
        <f t="shared" si="1823"/>
        <v>0.20315000000000011</v>
      </c>
      <c r="AW4247" s="80">
        <f t="shared" si="1819"/>
        <v>0.2390041095890412</v>
      </c>
      <c r="AX4247" s="80">
        <f t="shared" si="1813"/>
        <v>7.980548982980494E-2</v>
      </c>
      <c r="BA4247" s="77">
        <f t="shared" si="1814"/>
        <v>254.60409063905627</v>
      </c>
      <c r="BB4247" s="77">
        <f t="shared" si="1807"/>
        <v>238.04485823106205</v>
      </c>
      <c r="BC4247" s="77">
        <f t="shared" si="1821"/>
        <v>234.61939520333704</v>
      </c>
      <c r="BD4247" s="77">
        <f t="shared" si="1817"/>
        <v>158.13667341094316</v>
      </c>
      <c r="BE4247" s="77">
        <f t="shared" si="1815"/>
        <v>242.97786800345463</v>
      </c>
    </row>
    <row r="4248" spans="1:57" x14ac:dyDescent="0.45">
      <c r="A4248" s="6">
        <v>41136</v>
      </c>
      <c r="B4248" s="77">
        <v>206.62046000000001</v>
      </c>
      <c r="C4248" s="77">
        <v>2.2827999999999999</v>
      </c>
      <c r="D4248" s="77">
        <v>3.0807000000000002</v>
      </c>
      <c r="E4248" s="77">
        <v>240.08219</v>
      </c>
      <c r="F4248" s="77">
        <v>5.9568000000000003</v>
      </c>
      <c r="G4248" s="77">
        <v>3.0630000000000002</v>
      </c>
      <c r="H4248" s="77">
        <v>203.5008</v>
      </c>
      <c r="I4248" s="77">
        <v>2.3262</v>
      </c>
      <c r="J4248" s="77">
        <v>3.1579999999999999</v>
      </c>
      <c r="K4248" s="77">
        <v>197.84108000000001</v>
      </c>
      <c r="L4248" s="77">
        <v>2.2505000000000002</v>
      </c>
      <c r="M4248" s="77">
        <v>2.9384999999999999</v>
      </c>
      <c r="N4248" s="77">
        <v>153.53569999999999</v>
      </c>
      <c r="O4248" s="3">
        <v>3.06</v>
      </c>
      <c r="P4248" s="34">
        <v>2.87</v>
      </c>
      <c r="Q4248" s="77">
        <v>2.87</v>
      </c>
      <c r="R4248" s="77">
        <v>2.98</v>
      </c>
      <c r="S4248" s="77">
        <v>3.1</v>
      </c>
      <c r="T4248" s="77">
        <v>3.2</v>
      </c>
      <c r="U4248" s="77">
        <v>3.286</v>
      </c>
      <c r="V4248" s="77">
        <v>24</v>
      </c>
      <c r="W4248" s="77">
        <v>99.9</v>
      </c>
      <c r="Y4248" s="77">
        <f t="shared" si="1824"/>
        <v>2.9550000000000001</v>
      </c>
      <c r="Z4248" s="77">
        <f t="shared" si="1825"/>
        <v>2.0000000000000018E-2</v>
      </c>
      <c r="AA4248" s="77">
        <f t="shared" si="1826"/>
        <v>0.33000000000000007</v>
      </c>
      <c r="AC4248" s="77">
        <f t="shared" si="1827"/>
        <v>8.3348160464513654E-5</v>
      </c>
      <c r="AD4248" s="77">
        <f t="shared" si="1834"/>
        <v>2.0662045999999923</v>
      </c>
      <c r="AE4248" s="77">
        <f t="shared" si="1828"/>
        <v>8.2936811230949203E-5</v>
      </c>
      <c r="AF4248" s="77" t="e">
        <f t="shared" si="1834"/>
        <v>#VALUE!</v>
      </c>
      <c r="AG4248" s="77">
        <f t="shared" si="1829"/>
        <v>8.5461512562723385E-5</v>
      </c>
      <c r="AH4248" s="77" t="e">
        <f t="shared" si="1834"/>
        <v>#VALUE!</v>
      </c>
      <c r="AI4248" s="77">
        <f t="shared" si="1830"/>
        <v>7.9565135588710589E-5</v>
      </c>
      <c r="AJ4248" s="77" t="e">
        <f t="shared" si="1834"/>
        <v>#VALUE!</v>
      </c>
      <c r="AK4248" s="77">
        <f t="shared" si="1831"/>
        <v>8.3831180027083008E-5</v>
      </c>
      <c r="AL4248" s="77" t="e">
        <f t="shared" si="1832"/>
        <v>#VALUE!</v>
      </c>
      <c r="AN4248" s="77">
        <f t="shared" si="1810"/>
        <v>34.252342717523788</v>
      </c>
      <c r="AO4248" s="77">
        <f t="shared" si="1808"/>
        <v>31.008633320326926</v>
      </c>
      <c r="AP4248" s="77">
        <f t="shared" si="1822"/>
        <v>29.242200556820233</v>
      </c>
      <c r="AQ4248" s="77">
        <f t="shared" si="1818"/>
        <v>28.711474265374616</v>
      </c>
      <c r="AR4248" s="77">
        <f t="shared" si="1811"/>
        <v>32.432635839458285</v>
      </c>
      <c r="AT4248" s="80">
        <f t="shared" si="1812"/>
        <v>1.6333333333333363E-2</v>
      </c>
      <c r="AU4248" s="80">
        <f t="shared" si="1809"/>
        <v>0.11198888888888892</v>
      </c>
      <c r="AV4248" s="80">
        <f t="shared" si="1823"/>
        <v>0.20195555555555569</v>
      </c>
      <c r="AW4248" s="80">
        <f t="shared" si="1819"/>
        <v>0.2383876712328768</v>
      </c>
      <c r="AX4248" s="80">
        <f t="shared" si="1813"/>
        <v>7.7826712328767172E-2</v>
      </c>
      <c r="BA4248" s="77">
        <f t="shared" si="1814"/>
        <v>258.55382228733947</v>
      </c>
      <c r="BB4248" s="77">
        <f t="shared" si="1807"/>
        <v>238.25281270681651</v>
      </c>
      <c r="BC4248" s="77">
        <f t="shared" si="1821"/>
        <v>235.42644885360423</v>
      </c>
      <c r="BD4248" s="77">
        <f t="shared" si="1817"/>
        <v>158.41120075690179</v>
      </c>
      <c r="BE4248" s="77">
        <f t="shared" si="1815"/>
        <v>245.31151322757671</v>
      </c>
    </row>
    <row r="4249" spans="1:57" x14ac:dyDescent="0.45">
      <c r="A4249" s="6">
        <v>41137</v>
      </c>
      <c r="B4249" s="77">
        <v>206.32235</v>
      </c>
      <c r="C4249" s="77">
        <v>2.2804000000000002</v>
      </c>
      <c r="D4249" s="77">
        <v>3.1476999999999999</v>
      </c>
      <c r="E4249" s="77">
        <v>238.69392999999999</v>
      </c>
      <c r="F4249" s="77">
        <v>5.9457000000000004</v>
      </c>
      <c r="G4249" s="77">
        <v>3.1615000000000002</v>
      </c>
      <c r="H4249" s="77">
        <v>203.19305</v>
      </c>
      <c r="I4249" s="77">
        <v>2.3353000000000002</v>
      </c>
      <c r="J4249" s="77">
        <v>3.2262</v>
      </c>
      <c r="K4249" s="77">
        <v>197.55448000000001</v>
      </c>
      <c r="L4249" s="77">
        <v>2.2469999999999999</v>
      </c>
      <c r="M4249" s="77">
        <v>3.0065</v>
      </c>
      <c r="N4249" s="77">
        <v>153.54857000000001</v>
      </c>
      <c r="O4249" s="3">
        <v>3.06</v>
      </c>
      <c r="P4249" s="34">
        <v>2.94</v>
      </c>
      <c r="Q4249" s="77">
        <v>2.94</v>
      </c>
      <c r="R4249" s="77">
        <v>3.06</v>
      </c>
      <c r="S4249" s="77">
        <v>3.2</v>
      </c>
      <c r="T4249" s="77">
        <v>3.26</v>
      </c>
      <c r="U4249" s="77">
        <v>3.3559999999999999</v>
      </c>
      <c r="V4249" s="77">
        <v>24</v>
      </c>
      <c r="W4249" s="77">
        <v>99.9</v>
      </c>
      <c r="Y4249" s="77">
        <f t="shared" si="1824"/>
        <v>3.0350000000000001</v>
      </c>
      <c r="Z4249" s="77">
        <f t="shared" si="1825"/>
        <v>7.0000000000000062E-2</v>
      </c>
      <c r="AA4249" s="77">
        <f t="shared" si="1826"/>
        <v>0.31999999999999984</v>
      </c>
      <c r="AC4249" s="77">
        <f t="shared" si="1827"/>
        <v>-1.4427903219265126E-3</v>
      </c>
      <c r="AD4249" s="77">
        <f t="shared" si="1834"/>
        <v>2.0632234999999923</v>
      </c>
      <c r="AE4249" s="77">
        <f t="shared" si="1828"/>
        <v>-5.7824364231265912E-3</v>
      </c>
      <c r="AF4249" s="77" t="e">
        <f t="shared" si="1834"/>
        <v>#VALUE!</v>
      </c>
      <c r="AG4249" s="77">
        <f t="shared" si="1829"/>
        <v>-1.5122790672076336E-3</v>
      </c>
      <c r="AH4249" s="77" t="e">
        <f t="shared" si="1834"/>
        <v>#VALUE!</v>
      </c>
      <c r="AI4249" s="77">
        <f t="shared" si="1830"/>
        <v>-1.448637461946678E-3</v>
      </c>
      <c r="AJ4249" s="77" t="e">
        <f t="shared" si="1834"/>
        <v>#VALUE!</v>
      </c>
      <c r="AK4249" s="77">
        <f t="shared" si="1831"/>
        <v>8.3824152949496522E-5</v>
      </c>
      <c r="AL4249" s="77" t="e">
        <f t="shared" si="1832"/>
        <v>#VALUE!</v>
      </c>
      <c r="AN4249" s="77">
        <f t="shared" si="1810"/>
        <v>34.242568649216281</v>
      </c>
      <c r="AO4249" s="77">
        <f t="shared" si="1808"/>
        <v>31.055070128386831</v>
      </c>
      <c r="AP4249" s="77">
        <f t="shared" si="1822"/>
        <v>29.267757297122614</v>
      </c>
      <c r="AQ4249" s="77">
        <f t="shared" si="1818"/>
        <v>28.725800234882563</v>
      </c>
      <c r="AR4249" s="77">
        <f t="shared" si="1811"/>
        <v>32.444105303962118</v>
      </c>
      <c r="AT4249" s="80">
        <f t="shared" si="1812"/>
        <v>1.6666666666666698E-2</v>
      </c>
      <c r="AU4249" s="80">
        <f t="shared" si="1809"/>
        <v>0.11054444444444449</v>
      </c>
      <c r="AV4249" s="80">
        <f t="shared" si="1823"/>
        <v>0.20070555555555572</v>
      </c>
      <c r="AW4249" s="80">
        <f t="shared" si="1819"/>
        <v>0.23763424657534252</v>
      </c>
      <c r="AX4249" s="80">
        <f t="shared" si="1813"/>
        <v>7.7409889995848954E-2</v>
      </c>
      <c r="BA4249" s="77">
        <f t="shared" si="1814"/>
        <v>262.69702276707534</v>
      </c>
      <c r="BB4249" s="77">
        <f t="shared" si="1807"/>
        <v>238.53065118867761</v>
      </c>
      <c r="BC4249" s="77">
        <f t="shared" si="1821"/>
        <v>236.27008295705161</v>
      </c>
      <c r="BD4249" s="77">
        <f t="shared" si="1817"/>
        <v>158.71014310002226</v>
      </c>
      <c r="BE4249" s="77">
        <f t="shared" si="1815"/>
        <v>247.77584419582482</v>
      </c>
    </row>
    <row r="4250" spans="1:57" x14ac:dyDescent="0.45">
      <c r="A4250" s="6">
        <v>41138</v>
      </c>
      <c r="B4250" s="77">
        <v>206.46097</v>
      </c>
      <c r="C4250" s="77">
        <v>2.2797000000000001</v>
      </c>
      <c r="D4250" s="77">
        <v>3.1206999999999998</v>
      </c>
      <c r="E4250" s="77">
        <v>239.01449</v>
      </c>
      <c r="F4250" s="77">
        <v>5.9446000000000003</v>
      </c>
      <c r="G4250" s="77">
        <v>3.1398999999999999</v>
      </c>
      <c r="H4250" s="77">
        <v>203.31789000000001</v>
      </c>
      <c r="I4250" s="77">
        <v>2.3378999999999999</v>
      </c>
      <c r="J4250" s="77">
        <v>3.2033999999999998</v>
      </c>
      <c r="K4250" s="77">
        <v>197.67882</v>
      </c>
      <c r="L4250" s="77">
        <v>2.2450000000000001</v>
      </c>
      <c r="M4250" s="77">
        <v>2.9820000000000002</v>
      </c>
      <c r="N4250" s="77">
        <v>153.56136000000001</v>
      </c>
      <c r="O4250" s="3">
        <v>3.04</v>
      </c>
      <c r="P4250" s="34">
        <v>2.92</v>
      </c>
      <c r="Q4250" s="77">
        <v>2.92</v>
      </c>
      <c r="R4250" s="77">
        <v>3.04</v>
      </c>
      <c r="S4250" s="77">
        <v>3.18</v>
      </c>
      <c r="T4250" s="77">
        <v>3.24</v>
      </c>
      <c r="U4250" s="77">
        <v>3.33</v>
      </c>
      <c r="V4250" s="77">
        <v>24</v>
      </c>
      <c r="W4250" s="77">
        <v>99.9</v>
      </c>
      <c r="Y4250" s="77">
        <f t="shared" si="1824"/>
        <v>3.0149999999999997</v>
      </c>
      <c r="Z4250" s="77">
        <f t="shared" si="1825"/>
        <v>7.0000000000000062E-2</v>
      </c>
      <c r="AA4250" s="77">
        <f t="shared" si="1826"/>
        <v>0.32000000000000028</v>
      </c>
      <c r="AC4250" s="77">
        <f t="shared" si="1827"/>
        <v>6.7186128890051044E-4</v>
      </c>
      <c r="AD4250" s="77">
        <f t="shared" si="1834"/>
        <v>2.0646096999999921</v>
      </c>
      <c r="AE4250" s="77">
        <f t="shared" si="1828"/>
        <v>1.3429750811007057E-3</v>
      </c>
      <c r="AF4250" s="77" t="e">
        <f t="shared" si="1834"/>
        <v>#VALUE!</v>
      </c>
      <c r="AG4250" s="77">
        <f t="shared" si="1829"/>
        <v>6.1439109260885694E-4</v>
      </c>
      <c r="AH4250" s="77" t="e">
        <f t="shared" si="1834"/>
        <v>#VALUE!</v>
      </c>
      <c r="AI4250" s="77">
        <f t="shared" si="1830"/>
        <v>6.2939600256095574E-4</v>
      </c>
      <c r="AJ4250" s="77" t="e">
        <f t="shared" si="1834"/>
        <v>#VALUE!</v>
      </c>
      <c r="AK4250" s="77">
        <f t="shared" si="1831"/>
        <v>8.3296119266940138E-5</v>
      </c>
      <c r="AL4250" s="77" t="e">
        <f t="shared" si="1832"/>
        <v>#VALUE!</v>
      </c>
      <c r="AN4250" s="77">
        <f t="shared" si="1810"/>
        <v>34.228503786528243</v>
      </c>
      <c r="AO4250" s="77">
        <f t="shared" si="1808"/>
        <v>31.103795959098505</v>
      </c>
      <c r="AP4250" s="77">
        <f t="shared" si="1822"/>
        <v>29.294312224475803</v>
      </c>
      <c r="AQ4250" s="77">
        <f t="shared" si="1818"/>
        <v>28.74078547779288</v>
      </c>
      <c r="AR4250" s="77">
        <f t="shared" si="1811"/>
        <v>32.454024697461371</v>
      </c>
      <c r="AT4250" s="80">
        <f t="shared" si="1812"/>
        <v>1.7500000000000033E-2</v>
      </c>
      <c r="AU4250" s="80">
        <f t="shared" si="1809"/>
        <v>0.10910000000000004</v>
      </c>
      <c r="AV4250" s="80">
        <f t="shared" si="1823"/>
        <v>0.19937222222222239</v>
      </c>
      <c r="AW4250" s="80">
        <f t="shared" si="1819"/>
        <v>0.23701780821917812</v>
      </c>
      <c r="AX4250" s="80">
        <f t="shared" si="1813"/>
        <v>7.7260657949356645E-2</v>
      </c>
      <c r="BA4250" s="77">
        <f t="shared" si="1814"/>
        <v>266.5718855518038</v>
      </c>
      <c r="BB4250" s="77">
        <f t="shared" si="1807"/>
        <v>238.80913842969704</v>
      </c>
      <c r="BC4250" s="77">
        <f t="shared" si="1821"/>
        <v>237.11978501139518</v>
      </c>
      <c r="BD4250" s="77">
        <f t="shared" si="1817"/>
        <v>159.01437228531981</v>
      </c>
      <c r="BE4250" s="77">
        <f t="shared" si="1815"/>
        <v>250.09505384178786</v>
      </c>
    </row>
    <row r="4251" spans="1:57" x14ac:dyDescent="0.45">
      <c r="A4251" s="6">
        <v>41139</v>
      </c>
      <c r="B4251" s="77">
        <v>206.47838999999999</v>
      </c>
      <c r="C4251" s="77">
        <v>2.2770000000000001</v>
      </c>
      <c r="D4251" s="77">
        <v>3.1206999999999998</v>
      </c>
      <c r="E4251" s="77">
        <v>239.03482</v>
      </c>
      <c r="F4251" s="77">
        <v>5.9419000000000004</v>
      </c>
      <c r="G4251" s="77">
        <v>3.1398999999999999</v>
      </c>
      <c r="H4251" s="77">
        <v>203.33551</v>
      </c>
      <c r="I4251" s="77">
        <v>2.3351999999999999</v>
      </c>
      <c r="J4251" s="77">
        <v>3.2033999999999998</v>
      </c>
      <c r="K4251" s="77">
        <v>197.69478000000001</v>
      </c>
      <c r="L4251" s="77">
        <v>2.2423000000000002</v>
      </c>
      <c r="M4251" s="77">
        <v>2.9820000000000002</v>
      </c>
      <c r="N4251" s="77">
        <v>153.57415</v>
      </c>
      <c r="O4251" s="3">
        <v>3.04</v>
      </c>
      <c r="P4251" s="34">
        <v>2.92</v>
      </c>
      <c r="Q4251" s="77">
        <v>2.92</v>
      </c>
      <c r="R4251" s="77">
        <v>3.04</v>
      </c>
      <c r="S4251" s="77">
        <v>3.18</v>
      </c>
      <c r="T4251" s="77">
        <v>3.24</v>
      </c>
      <c r="U4251" s="77">
        <v>3.33</v>
      </c>
      <c r="V4251" s="77">
        <v>24</v>
      </c>
      <c r="W4251" s="77">
        <v>99.9</v>
      </c>
      <c r="Y4251" s="77">
        <f t="shared" si="1824"/>
        <v>3.0149999999999997</v>
      </c>
      <c r="Z4251" s="77">
        <f t="shared" si="1825"/>
        <v>7.0000000000000062E-2</v>
      </c>
      <c r="AA4251" s="77">
        <f t="shared" si="1826"/>
        <v>0.32000000000000028</v>
      </c>
      <c r="AC4251" s="77">
        <f t="shared" si="1827"/>
        <v>8.4374300866496554E-5</v>
      </c>
      <c r="AD4251" s="77">
        <f t="shared" si="1834"/>
        <v>2.0647838999999917</v>
      </c>
      <c r="AE4251" s="77">
        <f t="shared" si="1828"/>
        <v>8.5057604666483044E-5</v>
      </c>
      <c r="AF4251" s="77" t="e">
        <f t="shared" si="1834"/>
        <v>#VALUE!</v>
      </c>
      <c r="AG4251" s="77">
        <f t="shared" si="1829"/>
        <v>8.66623197790517E-5</v>
      </c>
      <c r="AH4251" s="77" t="e">
        <f t="shared" si="1834"/>
        <v>#VALUE!</v>
      </c>
      <c r="AI4251" s="77">
        <f t="shared" si="1830"/>
        <v>8.0737025848431898E-5</v>
      </c>
      <c r="AJ4251" s="77" t="e">
        <f t="shared" si="1834"/>
        <v>#VALUE!</v>
      </c>
      <c r="AK4251" s="77">
        <f t="shared" si="1831"/>
        <v>8.3289181601386986E-5</v>
      </c>
      <c r="AL4251" s="77" t="e">
        <f t="shared" si="1832"/>
        <v>#VALUE!</v>
      </c>
      <c r="AN4251" s="77">
        <f t="shared" si="1810"/>
        <v>34.222646836544094</v>
      </c>
      <c r="AO4251" s="77">
        <f t="shared" si="1808"/>
        <v>31.152674933086644</v>
      </c>
      <c r="AP4251" s="77">
        <f t="shared" si="1822"/>
        <v>29.321870653898078</v>
      </c>
      <c r="AQ4251" s="77">
        <f t="shared" si="1818"/>
        <v>28.754121341998122</v>
      </c>
      <c r="AR4251" s="77">
        <f t="shared" si="1811"/>
        <v>32.468524770033696</v>
      </c>
      <c r="AT4251" s="80">
        <f t="shared" si="1812"/>
        <v>1.7833333333333368E-2</v>
      </c>
      <c r="AU4251" s="80">
        <f t="shared" si="1809"/>
        <v>0.10765555555555557</v>
      </c>
      <c r="AV4251" s="80">
        <f t="shared" si="1823"/>
        <v>0.19801111111111125</v>
      </c>
      <c r="AW4251" s="80">
        <f t="shared" si="1819"/>
        <v>0.23640136986301374</v>
      </c>
      <c r="AX4251" s="80">
        <f t="shared" si="1813"/>
        <v>7.6834910751349156E-2</v>
      </c>
      <c r="BA4251" s="77">
        <f t="shared" si="1814"/>
        <v>269.75991367682758</v>
      </c>
      <c r="BB4251" s="77">
        <f t="shared" si="1807"/>
        <v>239.08827670483205</v>
      </c>
      <c r="BC4251" s="77">
        <f t="shared" si="1821"/>
        <v>237.94416243654851</v>
      </c>
      <c r="BD4251" s="77">
        <f t="shared" si="1817"/>
        <v>159.33159305401568</v>
      </c>
      <c r="BE4251" s="77">
        <f t="shared" si="1815"/>
        <v>252.03694112339016</v>
      </c>
    </row>
    <row r="4252" spans="1:57" x14ac:dyDescent="0.45">
      <c r="A4252" s="6">
        <v>41140</v>
      </c>
      <c r="B4252" s="77">
        <v>206.49582000000001</v>
      </c>
      <c r="C4252" s="77">
        <v>2.2743000000000002</v>
      </c>
      <c r="D4252" s="77">
        <v>3.1206999999999998</v>
      </c>
      <c r="E4252" s="77">
        <v>239.05513999999999</v>
      </c>
      <c r="F4252" s="77">
        <v>5.9391999999999996</v>
      </c>
      <c r="G4252" s="77">
        <v>3.1398999999999999</v>
      </c>
      <c r="H4252" s="77">
        <v>203.35312999999999</v>
      </c>
      <c r="I4252" s="77">
        <v>2.3325</v>
      </c>
      <c r="J4252" s="77">
        <v>3.2033999999999998</v>
      </c>
      <c r="K4252" s="77">
        <v>197.71073000000001</v>
      </c>
      <c r="L4252" s="77">
        <v>2.2395999999999998</v>
      </c>
      <c r="M4252" s="77">
        <v>2.9820000000000002</v>
      </c>
      <c r="N4252" s="77">
        <v>153.58694</v>
      </c>
      <c r="O4252" s="3">
        <v>3.04</v>
      </c>
      <c r="P4252" s="34">
        <v>2.92</v>
      </c>
      <c r="Q4252" s="77">
        <v>2.92</v>
      </c>
      <c r="R4252" s="77">
        <v>3.04</v>
      </c>
      <c r="S4252" s="77">
        <v>3.18</v>
      </c>
      <c r="T4252" s="77">
        <v>3.24</v>
      </c>
      <c r="U4252" s="77">
        <v>3.33</v>
      </c>
      <c r="V4252" s="77">
        <v>24</v>
      </c>
      <c r="W4252" s="77">
        <v>99.9</v>
      </c>
      <c r="Y4252" s="77">
        <f t="shared" si="1824"/>
        <v>3.0149999999999997</v>
      </c>
      <c r="Z4252" s="77">
        <f t="shared" si="1825"/>
        <v>7.0000000000000062E-2</v>
      </c>
      <c r="AA4252" s="77">
        <f t="shared" si="1826"/>
        <v>0.32000000000000028</v>
      </c>
      <c r="AC4252" s="77">
        <f t="shared" si="1827"/>
        <v>8.4415613663013644E-5</v>
      </c>
      <c r="AD4252" s="77">
        <f t="shared" si="1834"/>
        <v>2.0649581999999915</v>
      </c>
      <c r="AE4252" s="77">
        <f t="shared" si="1828"/>
        <v>8.5008535576580613E-5</v>
      </c>
      <c r="AF4252" s="77" t="e">
        <f t="shared" si="1834"/>
        <v>#VALUE!</v>
      </c>
      <c r="AG4252" s="77">
        <f t="shared" si="1829"/>
        <v>8.6654810072195332E-5</v>
      </c>
      <c r="AH4252" s="77" t="e">
        <f t="shared" si="1834"/>
        <v>#VALUE!</v>
      </c>
      <c r="AI4252" s="77">
        <f t="shared" si="1830"/>
        <v>8.0679924882254284E-5</v>
      </c>
      <c r="AJ4252" s="77" t="e">
        <f t="shared" si="1834"/>
        <v>#VALUE!</v>
      </c>
      <c r="AK4252" s="77">
        <f t="shared" si="1831"/>
        <v>8.3282245091353957E-5</v>
      </c>
      <c r="AL4252" s="77" t="e">
        <f t="shared" si="1832"/>
        <v>#VALUE!</v>
      </c>
      <c r="AN4252" s="77">
        <f t="shared" si="1810"/>
        <v>34.204113044593619</v>
      </c>
      <c r="AO4252" s="77">
        <f t="shared" si="1808"/>
        <v>31.20387136030676</v>
      </c>
      <c r="AP4252" s="77">
        <f t="shared" si="1822"/>
        <v>29.349361345668218</v>
      </c>
      <c r="AQ4252" s="77">
        <f t="shared" si="1818"/>
        <v>28.767469587760147</v>
      </c>
      <c r="AR4252" s="77">
        <f t="shared" si="1811"/>
        <v>32.476733560078578</v>
      </c>
      <c r="AT4252" s="80">
        <f t="shared" si="1812"/>
        <v>1.8833333333333369E-2</v>
      </c>
      <c r="AU4252" s="80">
        <f t="shared" si="1809"/>
        <v>0.10598888888888892</v>
      </c>
      <c r="AV4252" s="80">
        <f t="shared" si="1823"/>
        <v>0.19651111111111128</v>
      </c>
      <c r="AW4252" s="80">
        <f t="shared" si="1819"/>
        <v>0.23581232876712338</v>
      </c>
      <c r="AX4252" s="80">
        <f t="shared" si="1813"/>
        <v>7.6694499792445053E-2</v>
      </c>
      <c r="BA4252" s="77">
        <f t="shared" si="1814"/>
        <v>272.77686852154932</v>
      </c>
      <c r="BB4252" s="77">
        <f t="shared" si="1807"/>
        <v>239.38716884774959</v>
      </c>
      <c r="BC4252" s="77">
        <f t="shared" si="1821"/>
        <v>238.75212224108685</v>
      </c>
      <c r="BD4252" s="77">
        <f t="shared" si="1817"/>
        <v>159.65008201202846</v>
      </c>
      <c r="BE4252" s="77">
        <f t="shared" si="1815"/>
        <v>253.88872200365358</v>
      </c>
    </row>
    <row r="4253" spans="1:57" x14ac:dyDescent="0.45">
      <c r="A4253" s="6">
        <v>41141</v>
      </c>
      <c r="B4253" s="77">
        <v>206.38441</v>
      </c>
      <c r="C4253" s="77">
        <v>2.2785000000000002</v>
      </c>
      <c r="D4253" s="77">
        <v>3.1492</v>
      </c>
      <c r="E4253" s="77">
        <v>238.64744999999999</v>
      </c>
      <c r="F4253" s="77">
        <v>5.9718999999999998</v>
      </c>
      <c r="G4253" s="77">
        <v>3.1707000000000001</v>
      </c>
      <c r="H4253" s="77">
        <v>203.22642999999999</v>
      </c>
      <c r="I4253" s="77">
        <v>2.3504</v>
      </c>
      <c r="J4253" s="77">
        <v>3.2351999999999999</v>
      </c>
      <c r="K4253" s="77">
        <v>197.59559999999999</v>
      </c>
      <c r="L4253" s="77">
        <v>2.2435</v>
      </c>
      <c r="M4253" s="77">
        <v>3.0116999999999998</v>
      </c>
      <c r="N4253" s="77">
        <v>153.59978000000001</v>
      </c>
      <c r="O4253" s="3">
        <v>3.05</v>
      </c>
      <c r="P4253" s="34">
        <v>2.95</v>
      </c>
      <c r="Q4253" s="77">
        <v>2.95</v>
      </c>
      <c r="R4253" s="77">
        <v>3.07</v>
      </c>
      <c r="S4253" s="77">
        <v>3.21</v>
      </c>
      <c r="T4253" s="77">
        <v>3.27</v>
      </c>
      <c r="U4253" s="77">
        <v>3.3559999999999999</v>
      </c>
      <c r="V4253" s="77">
        <v>24</v>
      </c>
      <c r="W4253" s="77">
        <v>99.9</v>
      </c>
      <c r="Y4253" s="77">
        <f t="shared" si="1824"/>
        <v>3.0449999999999999</v>
      </c>
      <c r="Z4253" s="77">
        <f t="shared" si="1825"/>
        <v>8.0000000000000071E-2</v>
      </c>
      <c r="AA4253" s="77">
        <f t="shared" si="1826"/>
        <v>0.31999999999999984</v>
      </c>
      <c r="AC4253" s="77">
        <f t="shared" si="1827"/>
        <v>-5.395266596680548E-4</v>
      </c>
      <c r="AD4253" s="77">
        <f t="shared" si="1834"/>
        <v>2.0638440999999914</v>
      </c>
      <c r="AE4253" s="77">
        <f t="shared" si="1828"/>
        <v>-1.7054224393585615E-3</v>
      </c>
      <c r="AF4253" s="77" t="e">
        <f t="shared" si="1834"/>
        <v>#VALUE!</v>
      </c>
      <c r="AG4253" s="77">
        <f t="shared" si="1829"/>
        <v>-6.2305409314333815E-4</v>
      </c>
      <c r="AH4253" s="77" t="e">
        <f t="shared" si="1834"/>
        <v>#VALUE!</v>
      </c>
      <c r="AI4253" s="77">
        <f t="shared" si="1830"/>
        <v>-5.8231538571540398E-4</v>
      </c>
      <c r="AJ4253" s="77" t="e">
        <f t="shared" si="1834"/>
        <v>#VALUE!</v>
      </c>
      <c r="AK4253" s="77">
        <f t="shared" si="1831"/>
        <v>8.3600858250099108E-5</v>
      </c>
      <c r="AL4253" s="77" t="e">
        <f t="shared" si="1832"/>
        <v>#VALUE!</v>
      </c>
      <c r="AN4253" s="77">
        <f t="shared" si="1810"/>
        <v>34.17391675803443</v>
      </c>
      <c r="AO4253" s="77">
        <f t="shared" si="1808"/>
        <v>31.251546300467986</v>
      </c>
      <c r="AP4253" s="77">
        <f t="shared" si="1822"/>
        <v>29.375345517301881</v>
      </c>
      <c r="AQ4253" s="77">
        <f t="shared" si="1818"/>
        <v>28.780149424170272</v>
      </c>
      <c r="AR4253" s="77">
        <f t="shared" si="1811"/>
        <v>32.47738476705895</v>
      </c>
      <c r="AT4253" s="80">
        <f t="shared" si="1812"/>
        <v>2.0166666666666704E-2</v>
      </c>
      <c r="AU4253" s="80">
        <f t="shared" si="1809"/>
        <v>0.10443333333333338</v>
      </c>
      <c r="AV4253" s="80">
        <f t="shared" si="1823"/>
        <v>0.19481666666666678</v>
      </c>
      <c r="AW4253" s="80">
        <f t="shared" si="1819"/>
        <v>0.23508630136986308</v>
      </c>
      <c r="AX4253" s="80">
        <f t="shared" si="1813"/>
        <v>7.6733468244084738E-2</v>
      </c>
      <c r="BA4253" s="77">
        <f t="shared" si="1814"/>
        <v>275.86206896551721</v>
      </c>
      <c r="BB4253" s="77">
        <f t="shared" si="1807"/>
        <v>239.61661341853025</v>
      </c>
      <c r="BC4253" s="77">
        <f t="shared" si="1821"/>
        <v>239.53370771564718</v>
      </c>
      <c r="BD4253" s="77">
        <f t="shared" si="1817"/>
        <v>159.96984677956598</v>
      </c>
      <c r="BE4253" s="77">
        <f t="shared" si="1815"/>
        <v>255.75524900108618</v>
      </c>
    </row>
    <row r="4254" spans="1:57" x14ac:dyDescent="0.45">
      <c r="A4254" s="6">
        <v>41142</v>
      </c>
      <c r="B4254" s="77">
        <v>206.60672</v>
      </c>
      <c r="C4254" s="77">
        <v>2.2782</v>
      </c>
      <c r="D4254" s="77">
        <v>3.1059999999999999</v>
      </c>
      <c r="E4254" s="77">
        <v>239.38158999999999</v>
      </c>
      <c r="F4254" s="77">
        <v>5.9734999999999996</v>
      </c>
      <c r="G4254" s="77">
        <v>3.1206999999999998</v>
      </c>
      <c r="H4254" s="77">
        <v>203.46469999999999</v>
      </c>
      <c r="I4254" s="77">
        <v>2.3490000000000002</v>
      </c>
      <c r="J4254" s="77">
        <v>3.1897000000000002</v>
      </c>
      <c r="K4254" s="77">
        <v>197.81062</v>
      </c>
      <c r="L4254" s="77">
        <v>2.2435999999999998</v>
      </c>
      <c r="M4254" s="77">
        <v>2.9674</v>
      </c>
      <c r="N4254" s="77">
        <v>153.61265</v>
      </c>
      <c r="O4254" s="3">
        <v>3.06</v>
      </c>
      <c r="P4254" s="34">
        <v>2.91</v>
      </c>
      <c r="Q4254" s="77">
        <v>2.9</v>
      </c>
      <c r="R4254" s="77">
        <v>3.02</v>
      </c>
      <c r="S4254" s="77">
        <v>3.16</v>
      </c>
      <c r="T4254" s="77">
        <v>3.2330000000000001</v>
      </c>
      <c r="U4254" s="77">
        <v>3.306</v>
      </c>
      <c r="V4254" s="77">
        <v>24</v>
      </c>
      <c r="W4254" s="77">
        <v>99.9</v>
      </c>
      <c r="Y4254" s="77">
        <f t="shared" si="1824"/>
        <v>2.9975000000000001</v>
      </c>
      <c r="Z4254" s="77">
        <f t="shared" si="1825"/>
        <v>5.0000000000000044E-2</v>
      </c>
      <c r="AA4254" s="77">
        <f t="shared" si="1826"/>
        <v>0.32299999999999995</v>
      </c>
      <c r="AC4254" s="77">
        <f t="shared" si="1827"/>
        <v>1.0771646947558278E-3</v>
      </c>
      <c r="AD4254" s="77">
        <f t="shared" si="1834"/>
        <v>2.0660671999999916</v>
      </c>
      <c r="AE4254" s="77">
        <f t="shared" si="1828"/>
        <v>3.0762532765382655E-3</v>
      </c>
      <c r="AF4254" s="77" t="e">
        <f t="shared" si="1834"/>
        <v>#VALUE!</v>
      </c>
      <c r="AG4254" s="77">
        <f t="shared" si="1829"/>
        <v>1.1724360852081173E-3</v>
      </c>
      <c r="AH4254" s="77" t="e">
        <f t="shared" si="1834"/>
        <v>#VALUE!</v>
      </c>
      <c r="AI4254" s="77">
        <f t="shared" si="1830"/>
        <v>1.088182125512871E-3</v>
      </c>
      <c r="AJ4254" s="77" t="e">
        <f t="shared" si="1834"/>
        <v>#VALUE!</v>
      </c>
      <c r="AK4254" s="77">
        <f t="shared" si="1831"/>
        <v>8.3789182510507487E-5</v>
      </c>
      <c r="AL4254" s="77" t="e">
        <f t="shared" si="1832"/>
        <v>#VALUE!</v>
      </c>
      <c r="AN4254" s="77">
        <f t="shared" si="1810"/>
        <v>34.162242181828539</v>
      </c>
      <c r="AO4254" s="77">
        <f t="shared" si="1808"/>
        <v>31.303612871697794</v>
      </c>
      <c r="AP4254" s="77">
        <f t="shared" si="1822"/>
        <v>29.40273249393978</v>
      </c>
      <c r="AQ4254" s="77">
        <f t="shared" si="1818"/>
        <v>28.793942070138449</v>
      </c>
      <c r="AR4254" s="77">
        <f t="shared" si="1811"/>
        <v>32.489578316549405</v>
      </c>
      <c r="AT4254" s="80">
        <f t="shared" si="1812"/>
        <v>2.0500000000000036E-2</v>
      </c>
      <c r="AU4254" s="80">
        <f t="shared" si="1809"/>
        <v>0.10260000000000005</v>
      </c>
      <c r="AV4254" s="80">
        <f t="shared" si="1823"/>
        <v>0.19326111111111122</v>
      </c>
      <c r="AW4254" s="80">
        <f t="shared" si="1819"/>
        <v>0.23436027397260281</v>
      </c>
      <c r="AX4254" s="80">
        <f t="shared" si="1813"/>
        <v>7.6170163968451679E-2</v>
      </c>
      <c r="BA4254" s="77">
        <f t="shared" si="1814"/>
        <v>278.94002789400275</v>
      </c>
      <c r="BB4254" s="77">
        <f t="shared" ref="BB4254:BB4317" si="1835">100/AVERAGE(AA4165:AA4254)</f>
        <v>239.83371529073156</v>
      </c>
      <c r="BC4254" s="77">
        <f t="shared" si="1821"/>
        <v>240.31401030680124</v>
      </c>
      <c r="BD4254" s="77">
        <f t="shared" si="1817"/>
        <v>160.29793457209237</v>
      </c>
      <c r="BE4254" s="77">
        <f t="shared" si="1815"/>
        <v>257.61466327113266</v>
      </c>
    </row>
    <row r="4255" spans="1:57" x14ac:dyDescent="0.45">
      <c r="A4255" s="6">
        <v>41143</v>
      </c>
      <c r="B4255" s="77">
        <v>206.62728000000001</v>
      </c>
      <c r="C4255" s="77">
        <v>2.2766000000000002</v>
      </c>
      <c r="D4255" s="77">
        <v>3.1055000000000001</v>
      </c>
      <c r="E4255" s="77">
        <v>239.40182999999999</v>
      </c>
      <c r="F4255" s="77">
        <v>5.9707999999999997</v>
      </c>
      <c r="G4255" s="77">
        <v>3.1206999999999998</v>
      </c>
      <c r="H4255" s="77">
        <v>203.48292000000001</v>
      </c>
      <c r="I4255" s="77">
        <v>2.3477000000000001</v>
      </c>
      <c r="J4255" s="77">
        <v>3.1894999999999998</v>
      </c>
      <c r="K4255" s="77">
        <v>197.82964999999999</v>
      </c>
      <c r="L4255" s="77">
        <v>2.2414999999999998</v>
      </c>
      <c r="M4255" s="77">
        <v>2.9666000000000001</v>
      </c>
      <c r="N4255" s="77">
        <v>153.62553</v>
      </c>
      <c r="O4255" s="3">
        <v>3.06</v>
      </c>
      <c r="P4255" s="34">
        <v>2.91</v>
      </c>
      <c r="Q4255" s="77">
        <v>2.91</v>
      </c>
      <c r="R4255" s="77">
        <v>3.02</v>
      </c>
      <c r="S4255" s="77">
        <v>3.16</v>
      </c>
      <c r="T4255" s="77">
        <v>3.23</v>
      </c>
      <c r="U4255" s="77">
        <v>3.3130000000000002</v>
      </c>
      <c r="V4255" s="77">
        <v>24</v>
      </c>
      <c r="W4255" s="77">
        <v>99.9</v>
      </c>
      <c r="Y4255" s="77">
        <f t="shared" si="1824"/>
        <v>3</v>
      </c>
      <c r="Z4255" s="77">
        <f t="shared" si="1825"/>
        <v>5.0000000000000044E-2</v>
      </c>
      <c r="AA4255" s="77">
        <f t="shared" si="1826"/>
        <v>0.31999999999999984</v>
      </c>
      <c r="AC4255" s="77">
        <f t="shared" si="1827"/>
        <v>9.9512736081441844E-5</v>
      </c>
      <c r="AD4255" s="77">
        <f t="shared" si="1834"/>
        <v>2.0662727999999917</v>
      </c>
      <c r="AE4255" s="77">
        <f t="shared" si="1828"/>
        <v>8.4551197107485265E-5</v>
      </c>
      <c r="AF4255" s="77" t="e">
        <f t="shared" si="1834"/>
        <v>#VALUE!</v>
      </c>
      <c r="AG4255" s="77">
        <f t="shared" si="1829"/>
        <v>8.9548703043007549E-5</v>
      </c>
      <c r="AH4255" s="77" t="e">
        <f t="shared" si="1834"/>
        <v>#VALUE!</v>
      </c>
      <c r="AI4255" s="77">
        <f t="shared" si="1830"/>
        <v>9.6203125999894112E-5</v>
      </c>
      <c r="AJ4255" s="77" t="e">
        <f t="shared" si="1834"/>
        <v>#VALUE!</v>
      </c>
      <c r="AK4255" s="77">
        <f t="shared" si="1831"/>
        <v>8.3847261276970286E-5</v>
      </c>
      <c r="AL4255" s="77" t="e">
        <f t="shared" si="1832"/>
        <v>#VALUE!</v>
      </c>
      <c r="AN4255" s="77">
        <f t="shared" si="1810"/>
        <v>34.122414160801874</v>
      </c>
      <c r="AO4255" s="77">
        <f t="shared" ref="AO4255:AO4318" si="1836">100/AVERAGE(Y4166:Y4255)</f>
        <v>31.354760828497295</v>
      </c>
      <c r="AP4255" s="77">
        <f t="shared" si="1822"/>
        <v>29.430375090130539</v>
      </c>
      <c r="AQ4255" s="77">
        <f t="shared" si="1818"/>
        <v>28.808293631492546</v>
      </c>
      <c r="AR4255" s="77">
        <f t="shared" si="1811"/>
        <v>32.486225172840477</v>
      </c>
      <c r="AT4255" s="80">
        <f t="shared" si="1812"/>
        <v>2.1333333333333367E-2</v>
      </c>
      <c r="AU4255" s="80">
        <f t="shared" ref="AU4255:AU4318" si="1837">AVERAGE(Z4166:Z4255)</f>
        <v>0.10082222222222229</v>
      </c>
      <c r="AV4255" s="80">
        <f t="shared" si="1823"/>
        <v>0.19176111111111122</v>
      </c>
      <c r="AW4255" s="80">
        <f t="shared" si="1819"/>
        <v>0.23356575342465763</v>
      </c>
      <c r="AX4255" s="80">
        <f t="shared" si="1813"/>
        <v>7.5899200913242065E-2</v>
      </c>
      <c r="BA4255" s="77">
        <f t="shared" si="1814"/>
        <v>282.16704288939047</v>
      </c>
      <c r="BB4255" s="77">
        <f t="shared" si="1835"/>
        <v>240.11525532255465</v>
      </c>
      <c r="BC4255" s="77">
        <f t="shared" si="1821"/>
        <v>241.08649647745881</v>
      </c>
      <c r="BD4255" s="77">
        <f t="shared" si="1817"/>
        <v>160.62737090400211</v>
      </c>
      <c r="BE4255" s="77">
        <f t="shared" si="1815"/>
        <v>259.57195031565419</v>
      </c>
    </row>
    <row r="4256" spans="1:57" x14ac:dyDescent="0.45">
      <c r="A4256" s="6">
        <v>41144</v>
      </c>
      <c r="B4256" s="77">
        <v>206.77112</v>
      </c>
      <c r="C4256" s="77">
        <v>2.2749000000000001</v>
      </c>
      <c r="D4256" s="77">
        <v>3.0789</v>
      </c>
      <c r="E4256" s="77">
        <v>239.93817999999999</v>
      </c>
      <c r="F4256" s="77">
        <v>5.9775999999999998</v>
      </c>
      <c r="G4256" s="77">
        <v>3.0855999999999999</v>
      </c>
      <c r="H4256" s="77">
        <v>203.63893999999999</v>
      </c>
      <c r="I4256" s="77">
        <v>2.3464</v>
      </c>
      <c r="J4256" s="77">
        <v>3.1608000000000001</v>
      </c>
      <c r="K4256" s="77">
        <v>197.95638</v>
      </c>
      <c r="L4256" s="77">
        <v>2.2391000000000001</v>
      </c>
      <c r="M4256" s="77">
        <v>2.9418000000000002</v>
      </c>
      <c r="N4256" s="77">
        <v>153.63845000000001</v>
      </c>
      <c r="O4256" s="3">
        <v>3.07</v>
      </c>
      <c r="P4256" s="34">
        <v>2.88</v>
      </c>
      <c r="Q4256" s="77">
        <v>2.88</v>
      </c>
      <c r="R4256" s="77">
        <v>2.98</v>
      </c>
      <c r="S4256" s="77">
        <v>3.12</v>
      </c>
      <c r="T4256" s="77">
        <v>3.206</v>
      </c>
      <c r="U4256" s="77">
        <v>3.2829999999999999</v>
      </c>
      <c r="V4256" s="77">
        <v>24</v>
      </c>
      <c r="W4256" s="77">
        <v>99.9</v>
      </c>
      <c r="Y4256" s="77">
        <f t="shared" si="1824"/>
        <v>2.9649999999999999</v>
      </c>
      <c r="Z4256" s="77">
        <f t="shared" si="1825"/>
        <v>2.5000000000000133E-2</v>
      </c>
      <c r="AA4256" s="77">
        <f t="shared" si="1826"/>
        <v>0.32600000000000007</v>
      </c>
      <c r="AC4256" s="77">
        <f t="shared" si="1827"/>
        <v>6.9613266941326302E-4</v>
      </c>
      <c r="AD4256" s="77">
        <f t="shared" si="1834"/>
        <v>2.0677111999999918</v>
      </c>
      <c r="AE4256" s="77">
        <f t="shared" si="1828"/>
        <v>2.2403755226099165E-3</v>
      </c>
      <c r="AF4256" s="77" t="e">
        <f t="shared" si="1834"/>
        <v>#VALUE!</v>
      </c>
      <c r="AG4256" s="77">
        <f t="shared" si="1829"/>
        <v>7.6674740071536185E-4</v>
      </c>
      <c r="AH4256" s="77" t="e">
        <f t="shared" si="1834"/>
        <v>#VALUE!</v>
      </c>
      <c r="AI4256" s="77">
        <f t="shared" si="1830"/>
        <v>6.4060164894397253E-4</v>
      </c>
      <c r="AJ4256" s="77" t="e">
        <f t="shared" si="1834"/>
        <v>#VALUE!</v>
      </c>
      <c r="AK4256" s="77">
        <f t="shared" si="1831"/>
        <v>8.410060489305593E-5</v>
      </c>
      <c r="AL4256" s="77" t="e">
        <f t="shared" si="1832"/>
        <v>#VALUE!</v>
      </c>
      <c r="AN4256" s="77">
        <f t="shared" si="1810"/>
        <v>34.101662740239107</v>
      </c>
      <c r="AO4256" s="77">
        <f t="shared" si="1836"/>
        <v>31.410460555877908</v>
      </c>
      <c r="AP4256" s="77">
        <f t="shared" si="1822"/>
        <v>29.459757153401881</v>
      </c>
      <c r="AQ4256" s="77">
        <f t="shared" si="1818"/>
        <v>28.822283968591559</v>
      </c>
      <c r="AR4256" s="77">
        <f t="shared" si="1811"/>
        <v>32.49473962031518</v>
      </c>
      <c r="AT4256" s="80">
        <f t="shared" si="1812"/>
        <v>2.200000000000004E-2</v>
      </c>
      <c r="AU4256" s="80">
        <f t="shared" si="1837"/>
        <v>9.8711111111111138E-2</v>
      </c>
      <c r="AV4256" s="80">
        <f t="shared" si="1823"/>
        <v>0.19026111111111124</v>
      </c>
      <c r="AW4256" s="80">
        <f t="shared" si="1819"/>
        <v>0.2327849315068494</v>
      </c>
      <c r="AX4256" s="80">
        <f t="shared" si="1813"/>
        <v>7.5447042341220474E-2</v>
      </c>
      <c r="BA4256" s="77">
        <f t="shared" si="1814"/>
        <v>284.52200303490127</v>
      </c>
      <c r="BB4256" s="77">
        <f t="shared" si="1835"/>
        <v>240.35893601110976</v>
      </c>
      <c r="BC4256" s="77">
        <f t="shared" si="1821"/>
        <v>241.84446713602449</v>
      </c>
      <c r="BD4256" s="77">
        <f t="shared" si="1817"/>
        <v>160.96526237337773</v>
      </c>
      <c r="BE4256" s="77">
        <f t="shared" si="1815"/>
        <v>261.04165073940567</v>
      </c>
    </row>
    <row r="4257" spans="1:57" x14ac:dyDescent="0.45">
      <c r="A4257" s="6">
        <v>41145</v>
      </c>
      <c r="B4257" s="77">
        <v>206.93942999999999</v>
      </c>
      <c r="C4257" s="77">
        <v>2.2757999999999998</v>
      </c>
      <c r="D4257" s="77">
        <v>3.0489999999999999</v>
      </c>
      <c r="E4257" s="77">
        <v>240.67643000000001</v>
      </c>
      <c r="F4257" s="77">
        <v>5.9790999999999999</v>
      </c>
      <c r="G4257" s="77">
        <v>3.0356000000000001</v>
      </c>
      <c r="H4257" s="77">
        <v>203.79991999999999</v>
      </c>
      <c r="I4257" s="77">
        <v>2.3485999999999998</v>
      </c>
      <c r="J4257" s="77">
        <v>3.1307</v>
      </c>
      <c r="K4257" s="77">
        <v>198.12535</v>
      </c>
      <c r="L4257" s="77">
        <v>2.2391999999999999</v>
      </c>
      <c r="M4257" s="77">
        <v>2.9091</v>
      </c>
      <c r="N4257" s="77">
        <v>153.65145999999999</v>
      </c>
      <c r="O4257" s="3">
        <v>3.09</v>
      </c>
      <c r="P4257" s="34">
        <v>2.84</v>
      </c>
      <c r="Q4257" s="77">
        <v>2.83</v>
      </c>
      <c r="R4257" s="77">
        <v>2.93</v>
      </c>
      <c r="S4257" s="77">
        <v>3.07</v>
      </c>
      <c r="T4257" s="77">
        <v>3.18</v>
      </c>
      <c r="U4257" s="77">
        <v>3.246</v>
      </c>
      <c r="V4257" s="77">
        <v>24</v>
      </c>
      <c r="W4257" s="77">
        <v>99.9</v>
      </c>
      <c r="Y4257" s="77">
        <f t="shared" si="1824"/>
        <v>2.9175</v>
      </c>
      <c r="Z4257" s="77">
        <f t="shared" si="1825"/>
        <v>-1.0000000000000009E-2</v>
      </c>
      <c r="AA4257" s="77">
        <f t="shared" si="1826"/>
        <v>0.3400000000000003</v>
      </c>
      <c r="AC4257" s="77">
        <f t="shared" si="1827"/>
        <v>8.1399181858654579E-4</v>
      </c>
      <c r="AD4257" s="77">
        <f t="shared" si="1834"/>
        <v>2.0693942999999915</v>
      </c>
      <c r="AE4257" s="77">
        <f t="shared" si="1828"/>
        <v>3.0768342078781874E-3</v>
      </c>
      <c r="AF4257" s="77" t="e">
        <f t="shared" si="1834"/>
        <v>#VALUE!</v>
      </c>
      <c r="AG4257" s="77">
        <f t="shared" si="1829"/>
        <v>7.905167842652272E-4</v>
      </c>
      <c r="AH4257" s="77" t="e">
        <f t="shared" si="1834"/>
        <v>#VALUE!</v>
      </c>
      <c r="AI4257" s="77">
        <f t="shared" si="1830"/>
        <v>8.5357188285617447E-4</v>
      </c>
      <c r="AJ4257" s="77" t="e">
        <f t="shared" si="1834"/>
        <v>#VALUE!</v>
      </c>
      <c r="AK4257" s="77">
        <f t="shared" si="1831"/>
        <v>8.4679323437475418E-5</v>
      </c>
      <c r="AL4257" s="77" t="e">
        <f t="shared" si="1832"/>
        <v>#VALUE!</v>
      </c>
      <c r="AN4257" s="77">
        <f t="shared" si="1810"/>
        <v>34.075807312668246</v>
      </c>
      <c r="AO4257" s="77">
        <f t="shared" si="1836"/>
        <v>31.471585092609512</v>
      </c>
      <c r="AP4257" s="77">
        <f t="shared" si="1822"/>
        <v>29.491492933101014</v>
      </c>
      <c r="AQ4257" s="77">
        <f t="shared" si="1818"/>
        <v>28.837313112978027</v>
      </c>
      <c r="AR4257" s="77">
        <f t="shared" si="1811"/>
        <v>32.502317737270772</v>
      </c>
      <c r="AT4257" s="80">
        <f t="shared" si="1812"/>
        <v>2.2333333333333375E-2</v>
      </c>
      <c r="AU4257" s="80">
        <f t="shared" si="1837"/>
        <v>9.6211111111111136E-2</v>
      </c>
      <c r="AV4257" s="80">
        <f t="shared" si="1823"/>
        <v>0.18873333333333342</v>
      </c>
      <c r="AW4257" s="80">
        <f t="shared" si="1819"/>
        <v>0.2319630136986302</v>
      </c>
      <c r="AX4257" s="80">
        <f t="shared" si="1813"/>
        <v>7.4701349107513526E-2</v>
      </c>
      <c r="BA4257" s="77">
        <f t="shared" si="1814"/>
        <v>286.77946659019204</v>
      </c>
      <c r="BB4257" s="77">
        <f t="shared" si="1835"/>
        <v>240.51309460181696</v>
      </c>
      <c r="BC4257" s="77">
        <f t="shared" si="1821"/>
        <v>242.56144890038851</v>
      </c>
      <c r="BD4257" s="77">
        <f t="shared" si="1817"/>
        <v>161.30671698846996</v>
      </c>
      <c r="BE4257" s="77">
        <f t="shared" si="1815"/>
        <v>262.42832865376556</v>
      </c>
    </row>
    <row r="4258" spans="1:57" x14ac:dyDescent="0.45">
      <c r="A4258" s="6">
        <v>41146</v>
      </c>
      <c r="B4258" s="77">
        <v>206.95650000000001</v>
      </c>
      <c r="C4258" s="77">
        <v>2.2730999999999999</v>
      </c>
      <c r="D4258" s="77">
        <v>3.0489999999999999</v>
      </c>
      <c r="E4258" s="77">
        <v>240.69623000000001</v>
      </c>
      <c r="F4258" s="77">
        <v>5.9763999999999999</v>
      </c>
      <c r="G4258" s="77">
        <v>3.0356000000000001</v>
      </c>
      <c r="H4258" s="77">
        <v>203.81718000000001</v>
      </c>
      <c r="I4258" s="77">
        <v>2.3458999999999999</v>
      </c>
      <c r="J4258" s="77">
        <v>3.1307</v>
      </c>
      <c r="K4258" s="77">
        <v>198.14095</v>
      </c>
      <c r="L4258" s="77">
        <v>2.2364999999999999</v>
      </c>
      <c r="M4258" s="77">
        <v>2.9091</v>
      </c>
      <c r="N4258" s="77">
        <v>153.66446999999999</v>
      </c>
      <c r="O4258" s="3">
        <v>3.09</v>
      </c>
      <c r="P4258" s="34">
        <v>2.84</v>
      </c>
      <c r="Q4258" s="77">
        <v>2.83</v>
      </c>
      <c r="R4258" s="77">
        <v>2.93</v>
      </c>
      <c r="S4258" s="77">
        <v>3.07</v>
      </c>
      <c r="T4258" s="77">
        <v>3.18</v>
      </c>
      <c r="U4258" s="77">
        <v>3.246</v>
      </c>
      <c r="V4258" s="77">
        <v>24</v>
      </c>
      <c r="W4258" s="77">
        <v>99.9</v>
      </c>
      <c r="Y4258" s="77">
        <f t="shared" si="1824"/>
        <v>2.9175</v>
      </c>
      <c r="Z4258" s="77">
        <f t="shared" si="1825"/>
        <v>-1.0000000000000009E-2</v>
      </c>
      <c r="AA4258" s="77">
        <f t="shared" si="1826"/>
        <v>0.3400000000000003</v>
      </c>
      <c r="AC4258" s="77">
        <f t="shared" si="1827"/>
        <v>8.2487904794259492E-5</v>
      </c>
      <c r="AD4258" s="77">
        <f t="shared" si="1834"/>
        <v>2.0695649999999914</v>
      </c>
      <c r="AE4258" s="77">
        <f t="shared" si="1828"/>
        <v>8.2268130701557141E-5</v>
      </c>
      <c r="AF4258" s="77" t="e">
        <f t="shared" si="1834"/>
        <v>#VALUE!</v>
      </c>
      <c r="AG4258" s="77">
        <f t="shared" si="1829"/>
        <v>8.4690906650086717E-5</v>
      </c>
      <c r="AH4258" s="77" t="e">
        <f t="shared" si="1834"/>
        <v>#VALUE!</v>
      </c>
      <c r="AI4258" s="77">
        <f t="shared" si="1830"/>
        <v>7.8738031251468499E-5</v>
      </c>
      <c r="AJ4258" s="77" t="e">
        <f t="shared" si="1834"/>
        <v>#VALUE!</v>
      </c>
      <c r="AK4258" s="77">
        <f t="shared" si="1831"/>
        <v>8.4672153456866184E-5</v>
      </c>
      <c r="AL4258" s="77" t="e">
        <f t="shared" si="1832"/>
        <v>#VALUE!</v>
      </c>
      <c r="AN4258" s="77">
        <f t="shared" si="1810"/>
        <v>34.06419966162894</v>
      </c>
      <c r="AO4258" s="77">
        <f t="shared" si="1836"/>
        <v>31.532947989030035</v>
      </c>
      <c r="AP4258" s="77">
        <f t="shared" si="1822"/>
        <v>29.522691879045546</v>
      </c>
      <c r="AQ4258" s="77">
        <f t="shared" si="1818"/>
        <v>28.852928127553611</v>
      </c>
      <c r="AR4258" s="77">
        <f t="shared" si="1811"/>
        <v>32.517685801746261</v>
      </c>
      <c r="AT4258" s="80">
        <f t="shared" si="1812"/>
        <v>2.2166666666666706E-2</v>
      </c>
      <c r="AU4258" s="80">
        <f t="shared" si="1837"/>
        <v>9.371111111111112E-2</v>
      </c>
      <c r="AV4258" s="80">
        <f t="shared" si="1823"/>
        <v>0.18698333333333339</v>
      </c>
      <c r="AW4258" s="80">
        <f t="shared" si="1819"/>
        <v>0.23114109589041104</v>
      </c>
      <c r="AX4258" s="80">
        <f t="shared" si="1813"/>
        <v>7.3652625570776287E-2</v>
      </c>
      <c r="BA4258" s="77">
        <f t="shared" si="1814"/>
        <v>288.23981552651799</v>
      </c>
      <c r="BB4258" s="77">
        <f t="shared" si="1835"/>
        <v>240.66745106428473</v>
      </c>
      <c r="BC4258" s="77">
        <f t="shared" si="1821"/>
        <v>243.25967970808881</v>
      </c>
      <c r="BD4258" s="77">
        <f t="shared" si="1817"/>
        <v>161.66107865586571</v>
      </c>
      <c r="BE4258" s="77">
        <f t="shared" si="1815"/>
        <v>263.37830047654802</v>
      </c>
    </row>
    <row r="4259" spans="1:57" x14ac:dyDescent="0.45">
      <c r="A4259" s="6">
        <v>41147</v>
      </c>
      <c r="B4259" s="77">
        <v>206.97357</v>
      </c>
      <c r="C4259" s="77">
        <v>2.2704</v>
      </c>
      <c r="D4259" s="77">
        <v>3.0489999999999999</v>
      </c>
      <c r="E4259" s="77">
        <v>240.71602999999999</v>
      </c>
      <c r="F4259" s="77">
        <v>5.9737</v>
      </c>
      <c r="G4259" s="77">
        <v>3.0356000000000001</v>
      </c>
      <c r="H4259" s="77">
        <v>203.83444</v>
      </c>
      <c r="I4259" s="77">
        <v>2.3431999999999999</v>
      </c>
      <c r="J4259" s="77">
        <v>3.1307</v>
      </c>
      <c r="K4259" s="77">
        <v>198.15656000000001</v>
      </c>
      <c r="L4259" s="77">
        <v>2.2338</v>
      </c>
      <c r="M4259" s="77">
        <v>2.9091</v>
      </c>
      <c r="N4259" s="77">
        <v>153.67748</v>
      </c>
      <c r="O4259" s="3">
        <v>3.09</v>
      </c>
      <c r="P4259" s="34">
        <v>2.84</v>
      </c>
      <c r="Q4259" s="77">
        <v>2.83</v>
      </c>
      <c r="R4259" s="77">
        <v>2.93</v>
      </c>
      <c r="S4259" s="77">
        <v>3.07</v>
      </c>
      <c r="T4259" s="77">
        <v>3.18</v>
      </c>
      <c r="U4259" s="77">
        <v>3.246</v>
      </c>
      <c r="V4259" s="77">
        <v>24</v>
      </c>
      <c r="W4259" s="77">
        <v>99.9</v>
      </c>
      <c r="Y4259" s="77">
        <f t="shared" si="1824"/>
        <v>2.9175</v>
      </c>
      <c r="Z4259" s="77">
        <f t="shared" si="1825"/>
        <v>-1.0000000000000009E-2</v>
      </c>
      <c r="AA4259" s="77">
        <f t="shared" si="1826"/>
        <v>0.3400000000000003</v>
      </c>
      <c r="AC4259" s="77">
        <f t="shared" si="1827"/>
        <v>8.2481101100873033E-5</v>
      </c>
      <c r="AD4259" s="77">
        <f t="shared" si="1834"/>
        <v>2.0697356999999914</v>
      </c>
      <c r="AE4259" s="77">
        <f t="shared" si="1828"/>
        <v>8.2261363212765559E-5</v>
      </c>
      <c r="AF4259" s="77" t="e">
        <f t="shared" si="1834"/>
        <v>#VALUE!</v>
      </c>
      <c r="AG4259" s="77">
        <f t="shared" si="1829"/>
        <v>8.4683734707713398E-5</v>
      </c>
      <c r="AH4259" s="77" t="e">
        <f t="shared" si="1834"/>
        <v>#VALUE!</v>
      </c>
      <c r="AI4259" s="77">
        <f t="shared" si="1830"/>
        <v>7.8782301185187364E-5</v>
      </c>
      <c r="AJ4259" s="77" t="e">
        <f t="shared" si="1834"/>
        <v>#VALUE!</v>
      </c>
      <c r="AK4259" s="77">
        <f t="shared" si="1831"/>
        <v>8.4664984690396849E-5</v>
      </c>
      <c r="AL4259" s="77" t="e">
        <f t="shared" si="1832"/>
        <v>#VALUE!</v>
      </c>
      <c r="AN4259" s="77">
        <f t="shared" ref="AN4259:AN4322" si="1838">100/AVERAGE(Y4230:Y4259)</f>
        <v>34.079678287836956</v>
      </c>
      <c r="AO4259" s="77">
        <f t="shared" si="1836"/>
        <v>31.594550642115355</v>
      </c>
      <c r="AP4259" s="77">
        <f t="shared" si="1822"/>
        <v>29.552937931442127</v>
      </c>
      <c r="AQ4259" s="77">
        <f t="shared" si="1818"/>
        <v>28.868560061928942</v>
      </c>
      <c r="AR4259" s="77">
        <f t="shared" ref="AR4259:AR4322" si="1839">(AN4259*12+AO4259*6+AP4259*3+AQ4259*1)/(NOT(ISBLANK(AN4259)) * 12+NOT(ISBLANK(AO4259)) * 6 + NOT(ISBLANK(AP4259)) * 3 + NOT(ISBLANK(AQ4259)) * 1)</f>
        <v>32.547764416499589</v>
      </c>
      <c r="AT4259" s="80">
        <f t="shared" ref="AT4259:AT4322" si="1840">AVERAGE(Z4230:Z4259)</f>
        <v>2.0333333333333366E-2</v>
      </c>
      <c r="AU4259" s="80">
        <f t="shared" si="1837"/>
        <v>9.1211111111111132E-2</v>
      </c>
      <c r="AV4259" s="80">
        <f t="shared" si="1823"/>
        <v>0.18526111111111115</v>
      </c>
      <c r="AW4259" s="80">
        <f t="shared" si="1819"/>
        <v>0.23034657534246586</v>
      </c>
      <c r="AX4259" s="80">
        <f t="shared" ref="AX4259:AX4322" si="1841">(AT4259*12+AU4259*6+AV4259*3+AW4259*1)/(NOT(ISBLANK(AT4259)) * 12+NOT(ISBLANK(AU4259)) * 6 + NOT(ISBLANK(AV4259)) * 3 + NOT(ISBLANK(AW4259)) * 1)</f>
        <v>7.1699844333748486E-2</v>
      </c>
      <c r="BA4259" s="77">
        <f t="shared" ref="BA4259:BA4322" si="1842">100/AVERAGE(AA4230:AA4259)</f>
        <v>289.51939779965249</v>
      </c>
      <c r="BB4259" s="77">
        <f t="shared" si="1835"/>
        <v>240.8220057797279</v>
      </c>
      <c r="BC4259" s="77">
        <f t="shared" si="1821"/>
        <v>243.94210440722105</v>
      </c>
      <c r="BD4259" s="77">
        <f t="shared" si="1817"/>
        <v>162.01700068801748</v>
      </c>
      <c r="BE4259" s="77">
        <f t="shared" ref="BE4259:BE4322" si="1843">(BA4259*12+BB4259*6+BC4259*3+BD4259*1)/(NOT(ISBLANK(BA4259)) * 12+NOT(ISBLANK(BB4259)) * 6 + NOT(ISBLANK(BC4259)) * 3 + NOT(ISBLANK(BD4259)) * 1)</f>
        <v>264.22764191744903</v>
      </c>
    </row>
    <row r="4260" spans="1:57" x14ac:dyDescent="0.45">
      <c r="A4260" s="6">
        <v>41148</v>
      </c>
      <c r="B4260" s="77">
        <v>207.04867999999999</v>
      </c>
      <c r="C4260" s="77">
        <v>2.2751999999999999</v>
      </c>
      <c r="D4260" s="77">
        <v>3.0339999999999998</v>
      </c>
      <c r="E4260" s="77">
        <v>240.93661</v>
      </c>
      <c r="F4260" s="77">
        <v>5.9718999999999998</v>
      </c>
      <c r="G4260" s="77">
        <v>3.0207999999999999</v>
      </c>
      <c r="H4260" s="77">
        <v>203.91517999999999</v>
      </c>
      <c r="I4260" s="77">
        <v>2.3521000000000001</v>
      </c>
      <c r="J4260" s="77">
        <v>3.1181000000000001</v>
      </c>
      <c r="K4260" s="77">
        <v>198.22371000000001</v>
      </c>
      <c r="L4260" s="77">
        <v>2.2341000000000002</v>
      </c>
      <c r="M4260" s="77">
        <v>2.8980000000000001</v>
      </c>
      <c r="N4260" s="77">
        <v>153.69036</v>
      </c>
      <c r="O4260" s="3">
        <v>3.06</v>
      </c>
      <c r="P4260" s="34">
        <v>2.823</v>
      </c>
      <c r="Q4260" s="77">
        <v>2.81</v>
      </c>
      <c r="R4260" s="77">
        <v>2.91</v>
      </c>
      <c r="S4260" s="77">
        <v>3.06</v>
      </c>
      <c r="T4260" s="77">
        <v>3.17</v>
      </c>
      <c r="U4260" s="77">
        <v>3.23</v>
      </c>
      <c r="V4260" s="77">
        <v>24</v>
      </c>
      <c r="W4260" s="77">
        <v>99.9</v>
      </c>
      <c r="Y4260" s="77">
        <f t="shared" si="1824"/>
        <v>2.9007499999999999</v>
      </c>
      <c r="Z4260" s="77">
        <f t="shared" si="1825"/>
        <v>0</v>
      </c>
      <c r="AA4260" s="77">
        <f t="shared" si="1826"/>
        <v>0.34699999999999998</v>
      </c>
      <c r="AC4260" s="77">
        <f t="shared" si="1827"/>
        <v>3.6289657660160124E-4</v>
      </c>
      <c r="AD4260" s="77">
        <f t="shared" si="1834"/>
        <v>2.0704867999999914</v>
      </c>
      <c r="AE4260" s="77">
        <f t="shared" si="1828"/>
        <v>9.1634944295160281E-4</v>
      </c>
      <c r="AF4260" s="77" t="e">
        <f t="shared" si="1834"/>
        <v>#VALUE!</v>
      </c>
      <c r="AG4260" s="77">
        <f t="shared" si="1829"/>
        <v>3.9610578075022218E-4</v>
      </c>
      <c r="AH4260" s="77" t="e">
        <f t="shared" si="1834"/>
        <v>#VALUE!</v>
      </c>
      <c r="AI4260" s="77">
        <f t="shared" si="1830"/>
        <v>3.388734644969027E-4</v>
      </c>
      <c r="AJ4260" s="77" t="e">
        <f t="shared" si="1834"/>
        <v>#VALUE!</v>
      </c>
      <c r="AK4260" s="77">
        <f t="shared" si="1831"/>
        <v>8.3811889679541451E-5</v>
      </c>
      <c r="AL4260" s="77" t="e">
        <f t="shared" si="1832"/>
        <v>#VALUE!</v>
      </c>
      <c r="AN4260" s="77">
        <f t="shared" si="1838"/>
        <v>34.101662740239099</v>
      </c>
      <c r="AO4260" s="77">
        <f t="shared" si="1836"/>
        <v>31.659206233345934</v>
      </c>
      <c r="AP4260" s="77">
        <f t="shared" si="1822"/>
        <v>29.58520312501928</v>
      </c>
      <c r="AQ4260" s="77">
        <f t="shared" si="1818"/>
        <v>28.884591811257742</v>
      </c>
      <c r="AR4260" s="77">
        <f t="shared" si="1839"/>
        <v>32.582517794057289</v>
      </c>
      <c r="AT4260" s="80">
        <f t="shared" si="1840"/>
        <v>1.8833333333333362E-2</v>
      </c>
      <c r="AU4260" s="80">
        <f t="shared" si="1837"/>
        <v>8.8766666666666674E-2</v>
      </c>
      <c r="AV4260" s="80">
        <f t="shared" si="1823"/>
        <v>0.18342777777777783</v>
      </c>
      <c r="AW4260" s="80">
        <f t="shared" si="1819"/>
        <v>0.2295657534246576</v>
      </c>
      <c r="AX4260" s="80">
        <f t="shared" si="1841"/>
        <v>6.9929503943545065E-2</v>
      </c>
      <c r="BA4260" s="77">
        <f t="shared" si="1842"/>
        <v>290.61319383900019</v>
      </c>
      <c r="BB4260" s="77">
        <f t="shared" si="1835"/>
        <v>240.9445024496022</v>
      </c>
      <c r="BC4260" s="77">
        <f t="shared" si="1821"/>
        <v>244.55857177794118</v>
      </c>
      <c r="BD4260" s="77">
        <f t="shared" si="1817"/>
        <v>162.36943717859754</v>
      </c>
      <c r="BE4260" s="77">
        <f t="shared" si="1843"/>
        <v>264.9577496944562</v>
      </c>
    </row>
    <row r="4261" spans="1:57" x14ac:dyDescent="0.45">
      <c r="A4261" s="6">
        <v>41149</v>
      </c>
      <c r="B4261" s="77">
        <v>207.07781</v>
      </c>
      <c r="C4261" s="77">
        <v>2.2745000000000002</v>
      </c>
      <c r="D4261" s="77">
        <v>3.0310999999999999</v>
      </c>
      <c r="E4261" s="77">
        <v>240.99753999999999</v>
      </c>
      <c r="F4261" s="77">
        <v>5.9695999999999998</v>
      </c>
      <c r="G4261" s="77">
        <v>3.0184000000000002</v>
      </c>
      <c r="H4261" s="77">
        <v>203.93251000000001</v>
      </c>
      <c r="I4261" s="77">
        <v>2.3506999999999998</v>
      </c>
      <c r="J4261" s="77">
        <v>3.1181999999999999</v>
      </c>
      <c r="K4261" s="77">
        <v>198.25609</v>
      </c>
      <c r="L4261" s="77">
        <v>2.2324000000000002</v>
      </c>
      <c r="M4261" s="77">
        <v>2.8935</v>
      </c>
      <c r="N4261" s="77">
        <v>153.70329000000001</v>
      </c>
      <c r="O4261" s="3">
        <v>3.07</v>
      </c>
      <c r="P4261" s="34">
        <v>2.82</v>
      </c>
      <c r="Q4261" s="77">
        <v>2.81</v>
      </c>
      <c r="R4261" s="77">
        <v>2.91</v>
      </c>
      <c r="S4261" s="77">
        <v>3.06</v>
      </c>
      <c r="T4261" s="77">
        <v>3.17</v>
      </c>
      <c r="U4261" s="77">
        <v>3.23</v>
      </c>
      <c r="V4261" s="77">
        <v>24</v>
      </c>
      <c r="W4261" s="77">
        <v>99.9</v>
      </c>
      <c r="Y4261" s="77">
        <f t="shared" si="1824"/>
        <v>2.9</v>
      </c>
      <c r="Z4261" s="77">
        <f t="shared" si="1825"/>
        <v>-4.9999999999998934E-3</v>
      </c>
      <c r="AA4261" s="77">
        <f t="shared" si="1826"/>
        <v>0.35000000000000009</v>
      </c>
      <c r="AC4261" s="77">
        <f t="shared" si="1827"/>
        <v>1.4069155137819145E-4</v>
      </c>
      <c r="AD4261" s="77">
        <f t="shared" si="1834"/>
        <v>2.0707780999999916</v>
      </c>
      <c r="AE4261" s="77">
        <f t="shared" si="1828"/>
        <v>2.5288809367740583E-4</v>
      </c>
      <c r="AF4261" s="77" t="e">
        <f t="shared" si="1834"/>
        <v>#VALUE!</v>
      </c>
      <c r="AG4261" s="77">
        <f t="shared" si="1829"/>
        <v>8.4986316369439763E-5</v>
      </c>
      <c r="AH4261" s="77" t="e">
        <f t="shared" si="1834"/>
        <v>#VALUE!</v>
      </c>
      <c r="AI4261" s="77">
        <f t="shared" si="1830"/>
        <v>1.6335079189055968E-4</v>
      </c>
      <c r="AJ4261" s="77" t="e">
        <f t="shared" si="1834"/>
        <v>#VALUE!</v>
      </c>
      <c r="AK4261" s="77">
        <f t="shared" si="1831"/>
        <v>8.4130195283638187E-5</v>
      </c>
      <c r="AL4261" s="77" t="e">
        <f t="shared" si="1832"/>
        <v>#VALUE!</v>
      </c>
      <c r="AN4261" s="77">
        <f t="shared" si="1838"/>
        <v>34.123966683633853</v>
      </c>
      <c r="AO4261" s="77">
        <f t="shared" si="1836"/>
        <v>31.723372194464268</v>
      </c>
      <c r="AP4261" s="77">
        <f t="shared" si="1822"/>
        <v>29.617575398325553</v>
      </c>
      <c r="AQ4261" s="77">
        <f t="shared" si="1818"/>
        <v>28.90117342723175</v>
      </c>
      <c r="AR4261" s="77">
        <f t="shared" si="1839"/>
        <v>32.617351499663641</v>
      </c>
      <c r="AT4261" s="80">
        <f t="shared" si="1840"/>
        <v>1.7166666666666695E-2</v>
      </c>
      <c r="AU4261" s="80">
        <f t="shared" si="1837"/>
        <v>8.6322222222222217E-2</v>
      </c>
      <c r="AV4261" s="80">
        <f t="shared" si="1823"/>
        <v>0.18148333333333339</v>
      </c>
      <c r="AW4261" s="80">
        <f t="shared" si="1819"/>
        <v>0.22874383561643849</v>
      </c>
      <c r="AX4261" s="80">
        <f t="shared" si="1841"/>
        <v>6.8051234952262382E-2</v>
      </c>
      <c r="BA4261" s="77">
        <f t="shared" si="1842"/>
        <v>291.6302128900553</v>
      </c>
      <c r="BB4261" s="77">
        <f t="shared" si="1835"/>
        <v>241.00902444902636</v>
      </c>
      <c r="BC4261" s="77">
        <f t="shared" si="1821"/>
        <v>245.16814448576017</v>
      </c>
      <c r="BD4261" s="77">
        <f t="shared" si="1817"/>
        <v>162.73356725354787</v>
      </c>
      <c r="BE4261" s="77">
        <f t="shared" si="1843"/>
        <v>265.62975918571141</v>
      </c>
    </row>
    <row r="4262" spans="1:57" x14ac:dyDescent="0.45">
      <c r="A4262" s="6">
        <v>41150</v>
      </c>
      <c r="B4262" s="77">
        <v>207.20254</v>
      </c>
      <c r="C4262" s="77">
        <v>2.2728000000000002</v>
      </c>
      <c r="D4262" s="77">
        <v>3.0083000000000002</v>
      </c>
      <c r="E4262" s="77">
        <v>241.42377999999999</v>
      </c>
      <c r="F4262" s="77">
        <v>5.9690000000000003</v>
      </c>
      <c r="G4262" s="77">
        <v>2.9893000000000001</v>
      </c>
      <c r="H4262" s="77">
        <v>204.06908999999999</v>
      </c>
      <c r="I4262" s="77">
        <v>2.3481999999999998</v>
      </c>
      <c r="J4262" s="77">
        <v>3.0931999999999999</v>
      </c>
      <c r="K4262" s="77">
        <v>198.36805000000001</v>
      </c>
      <c r="L4262" s="77">
        <v>2.2309999999999999</v>
      </c>
      <c r="M4262" s="77">
        <v>2.8717000000000001</v>
      </c>
      <c r="N4262" s="77">
        <v>153.71626000000001</v>
      </c>
      <c r="O4262" s="3">
        <v>3.08</v>
      </c>
      <c r="P4262" s="34">
        <v>2.8</v>
      </c>
      <c r="Q4262" s="77">
        <v>2.79</v>
      </c>
      <c r="R4262" s="77">
        <v>2.88</v>
      </c>
      <c r="S4262" s="77">
        <v>3.03</v>
      </c>
      <c r="T4262" s="77">
        <v>3.15</v>
      </c>
      <c r="U4262" s="77">
        <v>3.21</v>
      </c>
      <c r="V4262" s="77">
        <v>24</v>
      </c>
      <c r="W4262" s="77">
        <v>99.9</v>
      </c>
      <c r="Y4262" s="77">
        <f t="shared" si="1824"/>
        <v>2.8749999999999996</v>
      </c>
      <c r="Z4262" s="77">
        <f t="shared" si="1825"/>
        <v>-2.5000000000000133E-2</v>
      </c>
      <c r="AA4262" s="77">
        <f t="shared" si="1826"/>
        <v>0.35000000000000009</v>
      </c>
      <c r="AC4262" s="77">
        <f t="shared" si="1827"/>
        <v>6.0233397291575841E-4</v>
      </c>
      <c r="AD4262" s="77">
        <f t="shared" si="1834"/>
        <v>2.0720253999999914</v>
      </c>
      <c r="AE4262" s="77">
        <f t="shared" si="1828"/>
        <v>1.7686487588213229E-3</v>
      </c>
      <c r="AF4262" s="77" t="e">
        <f t="shared" si="1834"/>
        <v>#VALUE!</v>
      </c>
      <c r="AG4262" s="77">
        <f t="shared" si="1829"/>
        <v>6.6973137338410815E-4</v>
      </c>
      <c r="AH4262" s="77" t="e">
        <f t="shared" si="1834"/>
        <v>#VALUE!</v>
      </c>
      <c r="AI4262" s="77">
        <f t="shared" si="1830"/>
        <v>5.6472414037833651E-4</v>
      </c>
      <c r="AJ4262" s="77" t="e">
        <f t="shared" si="1834"/>
        <v>#VALUE!</v>
      </c>
      <c r="AK4262" s="77">
        <f t="shared" si="1831"/>
        <v>8.4383359653550372E-5</v>
      </c>
      <c r="AL4262" s="77" t="e">
        <f t="shared" si="1832"/>
        <v>#VALUE!</v>
      </c>
      <c r="AN4262" s="77">
        <f t="shared" si="1838"/>
        <v>34.152130666051917</v>
      </c>
      <c r="AO4262" s="77">
        <f t="shared" si="1836"/>
        <v>31.786479620893253</v>
      </c>
      <c r="AP4262" s="77">
        <f t="shared" si="1822"/>
        <v>29.65282717055608</v>
      </c>
      <c r="AQ4262" s="77">
        <f t="shared" si="1818"/>
        <v>28.917676722161492</v>
      </c>
      <c r="AR4262" s="77">
        <f t="shared" si="1839"/>
        <v>32.655481997809645</v>
      </c>
      <c r="AT4262" s="80">
        <f t="shared" si="1840"/>
        <v>1.5166666666666691E-2</v>
      </c>
      <c r="AU4262" s="80">
        <f t="shared" si="1837"/>
        <v>8.4044444444444436E-2</v>
      </c>
      <c r="AV4262" s="80">
        <f t="shared" si="1823"/>
        <v>0.17953888888888897</v>
      </c>
      <c r="AW4262" s="80">
        <f t="shared" si="1819"/>
        <v>0.22790821917808232</v>
      </c>
      <c r="AX4262" s="80">
        <f t="shared" si="1841"/>
        <v>6.6035979659609834E-2</v>
      </c>
      <c r="BA4262" s="77">
        <f t="shared" si="1842"/>
        <v>292.56875365710931</v>
      </c>
      <c r="BB4262" s="77">
        <f t="shared" si="1835"/>
        <v>241.11879119112658</v>
      </c>
      <c r="BC4262" s="77">
        <f t="shared" si="1821"/>
        <v>245.75727373264368</v>
      </c>
      <c r="BD4262" s="77">
        <f t="shared" si="1817"/>
        <v>163.09933419723856</v>
      </c>
      <c r="BE4262" s="77">
        <f t="shared" si="1843"/>
        <v>266.26858847396551</v>
      </c>
    </row>
    <row r="4263" spans="1:57" x14ac:dyDescent="0.45">
      <c r="A4263" s="6">
        <v>41151</v>
      </c>
      <c r="B4263" s="77">
        <v>207.26160999999999</v>
      </c>
      <c r="C4263" s="77">
        <v>2.2721</v>
      </c>
      <c r="D4263" s="77">
        <v>3</v>
      </c>
      <c r="E4263" s="77">
        <v>241.63256000000001</v>
      </c>
      <c r="F4263" s="77">
        <v>5.9668999999999999</v>
      </c>
      <c r="G4263" s="77">
        <v>2.9752000000000001</v>
      </c>
      <c r="H4263" s="77">
        <v>204.13363000000001</v>
      </c>
      <c r="I4263" s="77">
        <v>2.3462999999999998</v>
      </c>
      <c r="J4263" s="77">
        <v>3.0832000000000002</v>
      </c>
      <c r="K4263" s="77">
        <v>198.43340000000001</v>
      </c>
      <c r="L4263" s="77">
        <v>2.2286000000000001</v>
      </c>
      <c r="M4263" s="77">
        <v>2.8605</v>
      </c>
      <c r="N4263" s="77">
        <v>153.72918999999999</v>
      </c>
      <c r="O4263" s="3">
        <v>3.07</v>
      </c>
      <c r="P4263" s="34">
        <v>2.79</v>
      </c>
      <c r="Q4263" s="77">
        <v>2.78</v>
      </c>
      <c r="R4263" s="77">
        <v>2.87</v>
      </c>
      <c r="S4263" s="77">
        <v>3.03</v>
      </c>
      <c r="T4263" s="77">
        <v>3.14</v>
      </c>
      <c r="U4263" s="77">
        <v>3.2</v>
      </c>
      <c r="V4263" s="77">
        <v>24</v>
      </c>
      <c r="W4263" s="77">
        <v>99.9</v>
      </c>
      <c r="Y4263" s="77">
        <f t="shared" si="1824"/>
        <v>2.8675000000000002</v>
      </c>
      <c r="Z4263" s="77">
        <f t="shared" si="1825"/>
        <v>-2.0000000000000018E-2</v>
      </c>
      <c r="AA4263" s="77">
        <f t="shared" si="1826"/>
        <v>0.35000000000000009</v>
      </c>
      <c r="AC4263" s="77">
        <f t="shared" si="1827"/>
        <v>2.8508337783894611E-4</v>
      </c>
      <c r="AD4263" s="77">
        <f t="shared" ref="AD4263:AJ4278" si="1844">AD4262*(1+AC4263)</f>
        <v>2.0726160999999914</v>
      </c>
      <c r="AE4263" s="77">
        <f t="shared" si="1828"/>
        <v>8.6478639345322073E-4</v>
      </c>
      <c r="AF4263" s="77" t="e">
        <f t="shared" si="1844"/>
        <v>#VALUE!</v>
      </c>
      <c r="AG4263" s="77">
        <f t="shared" si="1829"/>
        <v>3.1626543735763235E-4</v>
      </c>
      <c r="AH4263" s="77" t="e">
        <f t="shared" si="1844"/>
        <v>#VALUE!</v>
      </c>
      <c r="AI4263" s="77">
        <f t="shared" si="1830"/>
        <v>3.2943813280406076E-4</v>
      </c>
      <c r="AJ4263" s="77" t="e">
        <f t="shared" si="1844"/>
        <v>#VALUE!</v>
      </c>
      <c r="AK4263" s="77">
        <f t="shared" si="1831"/>
        <v>8.4116019996693936E-5</v>
      </c>
      <c r="AL4263" s="77" t="e">
        <f t="shared" si="1832"/>
        <v>#VALUE!</v>
      </c>
      <c r="AN4263" s="77">
        <f t="shared" si="1838"/>
        <v>34.185209768993438</v>
      </c>
      <c r="AO4263" s="77">
        <f t="shared" si="1836"/>
        <v>31.846936545863574</v>
      </c>
      <c r="AP4263" s="77">
        <f t="shared" si="1822"/>
        <v>29.688530207460996</v>
      </c>
      <c r="AQ4263" s="77">
        <f t="shared" si="1818"/>
        <v>28.934583069503404</v>
      </c>
      <c r="AR4263" s="77">
        <f t="shared" si="1839"/>
        <v>32.69565046340859</v>
      </c>
      <c r="AT4263" s="80">
        <f t="shared" si="1840"/>
        <v>1.3500000000000022E-2</v>
      </c>
      <c r="AU4263" s="80">
        <f t="shared" si="1837"/>
        <v>8.2044444444444434E-2</v>
      </c>
      <c r="AV4263" s="80">
        <f t="shared" si="1823"/>
        <v>0.17740000000000006</v>
      </c>
      <c r="AW4263" s="80">
        <f t="shared" si="1819"/>
        <v>0.22709589041095901</v>
      </c>
      <c r="AX4263" s="80">
        <f t="shared" si="1841"/>
        <v>6.4252843503528459E-2</v>
      </c>
      <c r="BA4263" s="77">
        <f t="shared" si="1842"/>
        <v>293.4272300469483</v>
      </c>
      <c r="BB4263" s="77">
        <f t="shared" si="1835"/>
        <v>241.31274131274103</v>
      </c>
      <c r="BC4263" s="77">
        <f t="shared" si="1821"/>
        <v>246.34924110747696</v>
      </c>
      <c r="BD4263" s="77">
        <f t="shared" si="1817"/>
        <v>163.4689453789793</v>
      </c>
      <c r="BE4263" s="77">
        <f t="shared" si="1843"/>
        <v>266.88726714278346</v>
      </c>
    </row>
    <row r="4264" spans="1:57" x14ac:dyDescent="0.45">
      <c r="A4264" s="6">
        <v>41152</v>
      </c>
      <c r="B4264" s="77">
        <v>207.37137000000001</v>
      </c>
      <c r="C4264" s="77">
        <v>2.2774999999999999</v>
      </c>
      <c r="D4264" s="77">
        <v>2.9805999999999999</v>
      </c>
      <c r="E4264" s="77">
        <v>241.90664000000001</v>
      </c>
      <c r="F4264" s="77">
        <v>5.9657</v>
      </c>
      <c r="G4264" s="77">
        <v>2.9573</v>
      </c>
      <c r="H4264" s="77">
        <v>204.24524</v>
      </c>
      <c r="I4264" s="77">
        <v>2.3439000000000001</v>
      </c>
      <c r="J4264" s="77">
        <v>3.0634000000000001</v>
      </c>
      <c r="K4264" s="77">
        <v>198.53710000000001</v>
      </c>
      <c r="L4264" s="77">
        <v>2.2383999999999999</v>
      </c>
      <c r="M4264" s="77">
        <v>2.8412000000000002</v>
      </c>
      <c r="N4264" s="77">
        <v>153.7422</v>
      </c>
      <c r="O4264" s="3">
        <v>3.09</v>
      </c>
      <c r="P4264" s="34">
        <v>2.77</v>
      </c>
      <c r="Q4264" s="77">
        <v>2.76</v>
      </c>
      <c r="R4264" s="77">
        <v>2.85</v>
      </c>
      <c r="S4264" s="77">
        <v>3.01</v>
      </c>
      <c r="T4264" s="77">
        <v>3.12</v>
      </c>
      <c r="U4264" s="77">
        <v>3.18</v>
      </c>
      <c r="V4264" s="77">
        <v>24</v>
      </c>
      <c r="W4264" s="77">
        <v>99.6</v>
      </c>
      <c r="Y4264" s="77">
        <f t="shared" si="1824"/>
        <v>2.8474999999999997</v>
      </c>
      <c r="Z4264" s="77">
        <f t="shared" si="1825"/>
        <v>-4.0000000000000036E-2</v>
      </c>
      <c r="AA4264" s="77">
        <f t="shared" si="1826"/>
        <v>0.35000000000000009</v>
      </c>
      <c r="AC4264" s="77">
        <f t="shared" si="1827"/>
        <v>5.2957226376859623E-4</v>
      </c>
      <c r="AD4264" s="77">
        <f t="shared" si="1844"/>
        <v>2.0737136999999914</v>
      </c>
      <c r="AE4264" s="77">
        <f t="shared" si="1828"/>
        <v>1.13428422063655E-3</v>
      </c>
      <c r="AF4264" s="77" t="e">
        <f t="shared" si="1844"/>
        <v>#VALUE!</v>
      </c>
      <c r="AG4264" s="77">
        <f t="shared" si="1829"/>
        <v>5.4674969528534234E-4</v>
      </c>
      <c r="AH4264" s="77" t="e">
        <f t="shared" si="1844"/>
        <v>#VALUE!</v>
      </c>
      <c r="AI4264" s="77">
        <f t="shared" si="1830"/>
        <v>5.225934746873051E-4</v>
      </c>
      <c r="AJ4264" s="77" t="e">
        <f t="shared" si="1844"/>
        <v>#VALUE!</v>
      </c>
      <c r="AK4264" s="77">
        <f t="shared" si="1831"/>
        <v>8.4629340725728142E-5</v>
      </c>
      <c r="AL4264" s="77" t="e">
        <f t="shared" si="1832"/>
        <v>#VALUE!</v>
      </c>
      <c r="AN4264" s="77">
        <f t="shared" si="1838"/>
        <v>34.223232441342795</v>
      </c>
      <c r="AO4264" s="77">
        <f t="shared" si="1836"/>
        <v>31.909886480578834</v>
      </c>
      <c r="AP4264" s="77">
        <f t="shared" si="1822"/>
        <v>29.725301061564835</v>
      </c>
      <c r="AQ4264" s="77">
        <f t="shared" si="1818"/>
        <v>28.951009735867601</v>
      </c>
      <c r="AR4264" s="77">
        <f t="shared" si="1839"/>
        <v>32.739319140915846</v>
      </c>
      <c r="AT4264" s="80">
        <f t="shared" si="1840"/>
        <v>1.0666666666666684E-2</v>
      </c>
      <c r="AU4264" s="80">
        <f t="shared" si="1837"/>
        <v>7.9822222222222211E-2</v>
      </c>
      <c r="AV4264" s="80">
        <f t="shared" si="1823"/>
        <v>0.1755944444444445</v>
      </c>
      <c r="AW4264" s="80">
        <f t="shared" si="1819"/>
        <v>0.22627397260273982</v>
      </c>
      <c r="AX4264" s="80">
        <f t="shared" si="1841"/>
        <v>6.1817756330427583E-2</v>
      </c>
      <c r="BA4264" s="77">
        <f t="shared" si="1842"/>
        <v>293.71450949676904</v>
      </c>
      <c r="BB4264" s="77">
        <f t="shared" si="1835"/>
        <v>241.5070037031071</v>
      </c>
      <c r="BC4264" s="77">
        <f t="shared" si="1821"/>
        <v>246.94406716878649</v>
      </c>
      <c r="BD4264" s="77">
        <f t="shared" si="1817"/>
        <v>163.85788807383938</v>
      </c>
      <c r="BE4264" s="77">
        <f t="shared" si="1843"/>
        <v>267.19573753454864</v>
      </c>
    </row>
    <row r="4265" spans="1:57" x14ac:dyDescent="0.45">
      <c r="A4265" s="6">
        <v>41153</v>
      </c>
      <c r="B4265" s="77">
        <v>207.38810000000001</v>
      </c>
      <c r="C4265" s="77">
        <v>2.2747999999999999</v>
      </c>
      <c r="D4265" s="77">
        <v>2.9805999999999999</v>
      </c>
      <c r="E4265" s="77">
        <v>241.92604</v>
      </c>
      <c r="F4265" s="77">
        <v>5.9630000000000001</v>
      </c>
      <c r="G4265" s="77">
        <v>2.9573</v>
      </c>
      <c r="H4265" s="77">
        <v>204.26217</v>
      </c>
      <c r="I4265" s="77">
        <v>2.3412000000000002</v>
      </c>
      <c r="J4265" s="77">
        <v>3.0634000000000001</v>
      </c>
      <c r="K4265" s="77">
        <v>198.55237</v>
      </c>
      <c r="L4265" s="77">
        <v>2.2357</v>
      </c>
      <c r="M4265" s="77">
        <v>2.8412000000000002</v>
      </c>
      <c r="N4265" s="77">
        <v>153.75522000000001</v>
      </c>
      <c r="O4265" s="3">
        <v>3.09</v>
      </c>
      <c r="P4265" s="34">
        <v>2.77</v>
      </c>
      <c r="Q4265" s="77">
        <v>2.76</v>
      </c>
      <c r="R4265" s="77">
        <v>2.85</v>
      </c>
      <c r="S4265" s="77">
        <v>3.01</v>
      </c>
      <c r="T4265" s="77">
        <v>3.12</v>
      </c>
      <c r="U4265" s="77">
        <v>3.18</v>
      </c>
      <c r="V4265" s="77">
        <v>24</v>
      </c>
      <c r="W4265" s="77">
        <v>99.6</v>
      </c>
      <c r="Y4265" s="77">
        <f t="shared" si="1824"/>
        <v>2.8474999999999997</v>
      </c>
      <c r="Z4265" s="77">
        <f t="shared" si="1825"/>
        <v>-4.0000000000000036E-2</v>
      </c>
      <c r="AA4265" s="77">
        <f t="shared" si="1826"/>
        <v>0.35000000000000009</v>
      </c>
      <c r="AC4265" s="77">
        <f t="shared" si="1827"/>
        <v>8.0676517689060034E-5</v>
      </c>
      <c r="AD4265" s="77">
        <f t="shared" si="1844"/>
        <v>2.0738809999999916</v>
      </c>
      <c r="AE4265" s="77">
        <f t="shared" si="1828"/>
        <v>8.0196227767892481E-5</v>
      </c>
      <c r="AF4265" s="77" t="e">
        <f t="shared" si="1844"/>
        <v>#VALUE!</v>
      </c>
      <c r="AG4265" s="77">
        <f t="shared" si="1829"/>
        <v>8.2890548636527228E-5</v>
      </c>
      <c r="AH4265" s="77" t="e">
        <f t="shared" si="1844"/>
        <v>#VALUE!</v>
      </c>
      <c r="AI4265" s="77">
        <f t="shared" si="1830"/>
        <v>7.691257704478538E-5</v>
      </c>
      <c r="AJ4265" s="77" t="e">
        <f t="shared" si="1844"/>
        <v>#VALUE!</v>
      </c>
      <c r="AK4265" s="77">
        <f t="shared" si="1831"/>
        <v>8.4687223156798552E-5</v>
      </c>
      <c r="AL4265" s="77" t="e">
        <f t="shared" si="1832"/>
        <v>#VALUE!</v>
      </c>
      <c r="AN4265" s="77">
        <f t="shared" si="1838"/>
        <v>34.244718465608308</v>
      </c>
      <c r="AO4265" s="77">
        <f t="shared" si="1836"/>
        <v>31.973085766914419</v>
      </c>
      <c r="AP4265" s="77">
        <f t="shared" si="1822"/>
        <v>29.763639497837822</v>
      </c>
      <c r="AQ4265" s="77">
        <f t="shared" si="1818"/>
        <v>28.967207930189776</v>
      </c>
      <c r="AR4265" s="77">
        <f t="shared" si="1839"/>
        <v>32.77423920965861</v>
      </c>
      <c r="AT4265" s="80">
        <f t="shared" si="1840"/>
        <v>8.6666666666666819E-3</v>
      </c>
      <c r="AU4265" s="80">
        <f t="shared" si="1837"/>
        <v>7.7599999999999975E-2</v>
      </c>
      <c r="AV4265" s="80">
        <f t="shared" si="1823"/>
        <v>0.17373333333333341</v>
      </c>
      <c r="AW4265" s="80">
        <f t="shared" si="1819"/>
        <v>0.2254520547945206</v>
      </c>
      <c r="AX4265" s="80">
        <f t="shared" si="1841"/>
        <v>5.9829638854296402E-2</v>
      </c>
      <c r="BA4265" s="77">
        <f t="shared" si="1842"/>
        <v>293.80080305552826</v>
      </c>
      <c r="BB4265" s="77">
        <f t="shared" si="1835"/>
        <v>241.70157911698325</v>
      </c>
      <c r="BC4265" s="77">
        <f t="shared" si="1821"/>
        <v>247.46349913387795</v>
      </c>
      <c r="BD4265" s="77">
        <f t="shared" si="1817"/>
        <v>164.25607747486666</v>
      </c>
      <c r="BE4265" s="77">
        <f t="shared" si="1843"/>
        <v>267.3848039202154</v>
      </c>
    </row>
    <row r="4266" spans="1:57" x14ac:dyDescent="0.45">
      <c r="A4266" s="6">
        <v>41154</v>
      </c>
      <c r="B4266" s="77">
        <v>207.40483</v>
      </c>
      <c r="C4266" s="77">
        <v>2.2721</v>
      </c>
      <c r="D4266" s="77">
        <v>2.9805999999999999</v>
      </c>
      <c r="E4266" s="77">
        <v>241.94544999999999</v>
      </c>
      <c r="F4266" s="77">
        <v>5.9603000000000002</v>
      </c>
      <c r="G4266" s="77">
        <v>2.9573</v>
      </c>
      <c r="H4266" s="77">
        <v>204.2791</v>
      </c>
      <c r="I4266" s="77">
        <v>2.3384999999999998</v>
      </c>
      <c r="J4266" s="77">
        <v>3.0634000000000001</v>
      </c>
      <c r="K4266" s="77">
        <v>198.56764999999999</v>
      </c>
      <c r="L4266" s="77">
        <v>2.2330000000000001</v>
      </c>
      <c r="M4266" s="77">
        <v>2.8412000000000002</v>
      </c>
      <c r="N4266" s="77">
        <v>153.76822999999999</v>
      </c>
      <c r="O4266" s="3">
        <v>3.09</v>
      </c>
      <c r="P4266" s="34">
        <v>2.77</v>
      </c>
      <c r="Q4266" s="77">
        <v>2.76</v>
      </c>
      <c r="R4266" s="77">
        <v>2.85</v>
      </c>
      <c r="S4266" s="77">
        <v>3.01</v>
      </c>
      <c r="T4266" s="77">
        <v>3.12</v>
      </c>
      <c r="U4266" s="77">
        <v>3.18</v>
      </c>
      <c r="V4266" s="77">
        <v>24</v>
      </c>
      <c r="W4266" s="77">
        <v>99.6</v>
      </c>
      <c r="Y4266" s="77">
        <f t="shared" si="1824"/>
        <v>2.8474999999999997</v>
      </c>
      <c r="Z4266" s="77">
        <f t="shared" si="1825"/>
        <v>-4.0000000000000036E-2</v>
      </c>
      <c r="AA4266" s="77">
        <f t="shared" si="1826"/>
        <v>0.35000000000000009</v>
      </c>
      <c r="AC4266" s="77">
        <f t="shared" si="1827"/>
        <v>8.0670009513506002E-5</v>
      </c>
      <c r="AD4266" s="77">
        <f t="shared" si="1844"/>
        <v>2.0740482999999914</v>
      </c>
      <c r="AE4266" s="77">
        <f t="shared" si="1828"/>
        <v>8.0231131795560628E-5</v>
      </c>
      <c r="AF4266" s="77" t="e">
        <f t="shared" si="1844"/>
        <v>#VALUE!</v>
      </c>
      <c r="AG4266" s="77">
        <f t="shared" si="1829"/>
        <v>8.2883678363065982E-5</v>
      </c>
      <c r="AH4266" s="77" t="e">
        <f t="shared" si="1844"/>
        <v>#VALUE!</v>
      </c>
      <c r="AI4266" s="77">
        <f t="shared" si="1830"/>
        <v>7.6957026501345283E-5</v>
      </c>
      <c r="AJ4266" s="77" t="e">
        <f t="shared" si="1844"/>
        <v>#VALUE!</v>
      </c>
      <c r="AK4266" s="77">
        <f t="shared" si="1831"/>
        <v>8.4615013395739069E-5</v>
      </c>
      <c r="AL4266" s="77" t="e">
        <f t="shared" si="1832"/>
        <v>#VALUE!</v>
      </c>
      <c r="AN4266" s="77">
        <f t="shared" si="1838"/>
        <v>34.250582973464361</v>
      </c>
      <c r="AO4266" s="77">
        <f t="shared" si="1836"/>
        <v>32.031690018658445</v>
      </c>
      <c r="AP4266" s="77">
        <f t="shared" si="1822"/>
        <v>29.801830246291459</v>
      </c>
      <c r="AQ4266" s="77">
        <f t="shared" si="1818"/>
        <v>28.98342426055537</v>
      </c>
      <c r="AR4266" s="77">
        <f t="shared" si="1839"/>
        <v>32.799365945134213</v>
      </c>
      <c r="AT4266" s="80">
        <f t="shared" si="1840"/>
        <v>7.8333333333333519E-3</v>
      </c>
      <c r="AU4266" s="80">
        <f t="shared" si="1837"/>
        <v>7.5544444444444428E-2</v>
      </c>
      <c r="AV4266" s="80">
        <f t="shared" si="1823"/>
        <v>0.17195555555555561</v>
      </c>
      <c r="AW4266" s="80">
        <f t="shared" si="1819"/>
        <v>0.22464383561643836</v>
      </c>
      <c r="AX4266" s="80">
        <f t="shared" si="1841"/>
        <v>5.8535325861353266E-2</v>
      </c>
      <c r="BA4266" s="77">
        <f t="shared" si="1842"/>
        <v>293.97354238118567</v>
      </c>
      <c r="BB4266" s="77">
        <f t="shared" si="1835"/>
        <v>242.02656913892298</v>
      </c>
      <c r="BC4266" s="77">
        <f t="shared" si="1821"/>
        <v>247.96120784659482</v>
      </c>
      <c r="BD4266" s="77">
        <f t="shared" si="1817"/>
        <v>164.65620686232947</v>
      </c>
      <c r="BE4266" s="77">
        <f t="shared" si="1843"/>
        <v>267.65371608226729</v>
      </c>
    </row>
    <row r="4267" spans="1:57" x14ac:dyDescent="0.45">
      <c r="A4267" s="6">
        <v>41155</v>
      </c>
      <c r="B4267" s="77">
        <v>207.50004000000001</v>
      </c>
      <c r="C4267" s="77">
        <v>2.2749999999999999</v>
      </c>
      <c r="D4267" s="77">
        <v>2.9628999999999999</v>
      </c>
      <c r="E4267" s="77">
        <v>242.28727000000001</v>
      </c>
      <c r="F4267" s="77">
        <v>5.9595000000000002</v>
      </c>
      <c r="G4267" s="77">
        <v>2.9352</v>
      </c>
      <c r="H4267" s="77">
        <v>204.39206999999999</v>
      </c>
      <c r="I4267" s="77">
        <v>2.3513000000000002</v>
      </c>
      <c r="J4267" s="77">
        <v>3.0434999999999999</v>
      </c>
      <c r="K4267" s="77">
        <v>198.64668</v>
      </c>
      <c r="L4267" s="77">
        <v>2.2363</v>
      </c>
      <c r="M4267" s="77">
        <v>2.8260000000000001</v>
      </c>
      <c r="N4267" s="77">
        <v>153.78111999999999</v>
      </c>
      <c r="O4267" s="3">
        <v>3.06</v>
      </c>
      <c r="P4267" s="34">
        <v>2.75</v>
      </c>
      <c r="Q4267" s="77">
        <v>2.75</v>
      </c>
      <c r="R4267" s="77">
        <v>2.83</v>
      </c>
      <c r="S4267" s="77">
        <v>2.99</v>
      </c>
      <c r="T4267" s="77">
        <v>3.1</v>
      </c>
      <c r="U4267" s="77">
        <v>3.1659999999999999</v>
      </c>
      <c r="V4267" s="77">
        <v>24</v>
      </c>
      <c r="W4267" s="77">
        <v>99.6</v>
      </c>
      <c r="Y4267" s="77">
        <f t="shared" si="1824"/>
        <v>2.83</v>
      </c>
      <c r="Z4267" s="77">
        <f t="shared" si="1825"/>
        <v>-3.499999999999992E-2</v>
      </c>
      <c r="AA4267" s="77">
        <f t="shared" si="1826"/>
        <v>0.35000000000000009</v>
      </c>
      <c r="AC4267" s="77">
        <f t="shared" si="1827"/>
        <v>4.5905391885048275E-4</v>
      </c>
      <c r="AD4267" s="77">
        <f t="shared" si="1844"/>
        <v>2.0750003999999915</v>
      </c>
      <c r="AE4267" s="77">
        <f t="shared" si="1828"/>
        <v>1.4127978021492016E-3</v>
      </c>
      <c r="AF4267" s="77" t="e">
        <f t="shared" si="1844"/>
        <v>#VALUE!</v>
      </c>
      <c r="AG4267" s="77">
        <f t="shared" si="1829"/>
        <v>5.5301790540496221E-4</v>
      </c>
      <c r="AH4267" s="77" t="e">
        <f t="shared" si="1844"/>
        <v>#VALUE!</v>
      </c>
      <c r="AI4267" s="77">
        <f t="shared" si="1830"/>
        <v>3.9800037921589038E-4</v>
      </c>
      <c r="AJ4267" s="77" t="e">
        <f t="shared" si="1844"/>
        <v>#VALUE!</v>
      </c>
      <c r="AK4267" s="77">
        <f t="shared" si="1831"/>
        <v>8.3827459027130402E-5</v>
      </c>
      <c r="AL4267" s="77" t="e">
        <f t="shared" si="1832"/>
        <v>#VALUE!</v>
      </c>
      <c r="AN4267" s="77">
        <f t="shared" si="1838"/>
        <v>34.263296300420578</v>
      </c>
      <c r="AO4267" s="77">
        <f t="shared" si="1836"/>
        <v>32.095945479687266</v>
      </c>
      <c r="AP4267" s="77">
        <f t="shared" si="1822"/>
        <v>29.841355891740562</v>
      </c>
      <c r="AQ4267" s="77">
        <f t="shared" si="1818"/>
        <v>29.000061972735121</v>
      </c>
      <c r="AR4267" s="77">
        <f t="shared" si="1839"/>
        <v>32.829970824142151</v>
      </c>
      <c r="AT4267" s="80">
        <f t="shared" si="1840"/>
        <v>7.1666666666666918E-3</v>
      </c>
      <c r="AU4267" s="80">
        <f t="shared" si="1837"/>
        <v>7.3377777777777764E-2</v>
      </c>
      <c r="AV4267" s="80">
        <f t="shared" si="1823"/>
        <v>0.17034444444444446</v>
      </c>
      <c r="AW4267" s="80">
        <f t="shared" si="1819"/>
        <v>0.2240958904109589</v>
      </c>
      <c r="AX4267" s="80">
        <f t="shared" si="1841"/>
        <v>5.7336176836861784E-2</v>
      </c>
      <c r="BA4267" s="77">
        <f t="shared" si="1842"/>
        <v>294.1464849495049</v>
      </c>
      <c r="BB4267" s="77">
        <f t="shared" si="1835"/>
        <v>242.41771265420428</v>
      </c>
      <c r="BC4267" s="77">
        <f t="shared" si="1821"/>
        <v>248.44034671230628</v>
      </c>
      <c r="BD4267" s="77">
        <f t="shared" si="1817"/>
        <v>165.05829044832561</v>
      </c>
      <c r="BE4267" s="77">
        <f t="shared" si="1843"/>
        <v>267.93833754111495</v>
      </c>
    </row>
    <row r="4268" spans="1:57" x14ac:dyDescent="0.45">
      <c r="A4268" s="6">
        <v>41156</v>
      </c>
      <c r="B4268" s="77">
        <v>207.38376</v>
      </c>
      <c r="C4268" s="77">
        <v>2.2722000000000002</v>
      </c>
      <c r="D4268" s="77">
        <v>2.9908999999999999</v>
      </c>
      <c r="E4268" s="77">
        <v>241.92726999999999</v>
      </c>
      <c r="F4268" s="77">
        <v>5.9549000000000003</v>
      </c>
      <c r="G4268" s="77">
        <v>2.9621</v>
      </c>
      <c r="H4268" s="77">
        <v>204.27624</v>
      </c>
      <c r="I4268" s="77">
        <v>2.3483000000000001</v>
      </c>
      <c r="J4268" s="77">
        <v>3.0708000000000002</v>
      </c>
      <c r="K4268" s="77">
        <v>198.53258</v>
      </c>
      <c r="L4268" s="77">
        <v>2.2332000000000001</v>
      </c>
      <c r="M4268" s="77">
        <v>2.855</v>
      </c>
      <c r="N4268" s="77">
        <v>153.79409999999999</v>
      </c>
      <c r="O4268" s="3">
        <v>3.08</v>
      </c>
      <c r="P4268" s="34">
        <v>2.78</v>
      </c>
      <c r="Q4268" s="77">
        <v>2.78</v>
      </c>
      <c r="R4268" s="77">
        <v>2.86</v>
      </c>
      <c r="S4268" s="77">
        <v>3.01</v>
      </c>
      <c r="T4268" s="77">
        <v>3.12</v>
      </c>
      <c r="U4268" s="77">
        <v>3.1960000000000002</v>
      </c>
      <c r="V4268" s="77">
        <v>24</v>
      </c>
      <c r="W4268" s="77">
        <v>99.6</v>
      </c>
      <c r="Y4268" s="77">
        <f t="shared" si="1824"/>
        <v>2.8574999999999999</v>
      </c>
      <c r="Z4268" s="77">
        <f t="shared" si="1825"/>
        <v>-3.5000000000000142E-2</v>
      </c>
      <c r="AA4268" s="77">
        <f t="shared" si="1826"/>
        <v>0.3400000000000003</v>
      </c>
      <c r="AC4268" s="77">
        <f t="shared" si="1827"/>
        <v>-5.6038543414260733E-4</v>
      </c>
      <c r="AD4268" s="77">
        <f t="shared" si="1844"/>
        <v>2.0738375999999916</v>
      </c>
      <c r="AE4268" s="77">
        <f t="shared" si="1828"/>
        <v>-1.4858395160423088E-3</v>
      </c>
      <c r="AF4268" s="77" t="e">
        <f t="shared" si="1844"/>
        <v>#VALUE!</v>
      </c>
      <c r="AG4268" s="77">
        <f t="shared" si="1829"/>
        <v>-5.6670496071586918E-4</v>
      </c>
      <c r="AH4268" s="77" t="e">
        <f t="shared" si="1844"/>
        <v>#VALUE!</v>
      </c>
      <c r="AI4268" s="77">
        <f t="shared" si="1830"/>
        <v>-5.7438664466991085E-4</v>
      </c>
      <c r="AJ4268" s="77" t="e">
        <f t="shared" si="1844"/>
        <v>#VALUE!</v>
      </c>
      <c r="AK4268" s="77">
        <f t="shared" si="1831"/>
        <v>8.4405679968924119E-5</v>
      </c>
      <c r="AL4268" s="77" t="e">
        <f t="shared" si="1832"/>
        <v>#VALUE!</v>
      </c>
      <c r="AN4268" s="77">
        <f t="shared" si="1838"/>
        <v>34.265253034616478</v>
      </c>
      <c r="AO4268" s="77">
        <f t="shared" si="1836"/>
        <v>32.15729921562987</v>
      </c>
      <c r="AP4268" s="77">
        <f t="shared" si="1822"/>
        <v>29.878506522851477</v>
      </c>
      <c r="AQ4268" s="77">
        <f t="shared" si="1818"/>
        <v>29.013547339378171</v>
      </c>
      <c r="AR4268" s="77">
        <f t="shared" si="1839"/>
        <v>32.853449937141342</v>
      </c>
      <c r="AT4268" s="80">
        <f t="shared" si="1840"/>
        <v>6.500000000000024E-3</v>
      </c>
      <c r="AU4268" s="80">
        <f t="shared" si="1837"/>
        <v>7.1211111111111086E-2</v>
      </c>
      <c r="AV4268" s="80">
        <f t="shared" si="1823"/>
        <v>0.16865000000000005</v>
      </c>
      <c r="AW4268" s="80">
        <f t="shared" si="1819"/>
        <v>0.2234931506849315</v>
      </c>
      <c r="AX4268" s="80">
        <f t="shared" si="1841"/>
        <v>5.6123173515981749E-2</v>
      </c>
      <c r="BA4268" s="77">
        <f t="shared" si="1842"/>
        <v>294.60866149464795</v>
      </c>
      <c r="BB4268" s="77">
        <f t="shared" si="1835"/>
        <v>242.8756476683935</v>
      </c>
      <c r="BC4268" s="77">
        <f t="shared" si="1821"/>
        <v>248.92134085628948</v>
      </c>
      <c r="BD4268" s="77">
        <f t="shared" si="1817"/>
        <v>165.48184686808614</v>
      </c>
      <c r="BE4268" s="77">
        <f t="shared" si="1843"/>
        <v>268.40016788104953</v>
      </c>
    </row>
    <row r="4269" spans="1:57" x14ac:dyDescent="0.45">
      <c r="A4269" s="6">
        <v>41157</v>
      </c>
      <c r="B4269" s="77">
        <v>207.54264000000001</v>
      </c>
      <c r="C4269" s="77">
        <v>2.2717999999999998</v>
      </c>
      <c r="D4269" s="77">
        <v>2.9607000000000001</v>
      </c>
      <c r="E4269" s="77">
        <v>242.55753000000001</v>
      </c>
      <c r="F4269" s="77">
        <v>5.9558999999999997</v>
      </c>
      <c r="G4269" s="77">
        <v>2.9199000000000002</v>
      </c>
      <c r="H4269" s="77">
        <v>204.39015000000001</v>
      </c>
      <c r="I4269" s="77">
        <v>2.3468</v>
      </c>
      <c r="J4269" s="77">
        <v>3.0505</v>
      </c>
      <c r="K4269" s="77">
        <v>198.70416</v>
      </c>
      <c r="L4269" s="77">
        <v>2.2341000000000002</v>
      </c>
      <c r="M4269" s="77">
        <v>2.8201999999999998</v>
      </c>
      <c r="N4269" s="77">
        <v>153.80704</v>
      </c>
      <c r="O4269" s="3">
        <v>3.07</v>
      </c>
      <c r="P4269" s="34">
        <v>2.74</v>
      </c>
      <c r="Q4269" s="77">
        <v>2.74</v>
      </c>
      <c r="R4269" s="77">
        <v>2.81</v>
      </c>
      <c r="S4269" s="77">
        <v>2.97</v>
      </c>
      <c r="T4269" s="77">
        <v>3.0960000000000001</v>
      </c>
      <c r="U4269" s="77">
        <v>3.173</v>
      </c>
      <c r="V4269" s="77">
        <v>24</v>
      </c>
      <c r="W4269" s="77">
        <v>99.6</v>
      </c>
      <c r="Y4269" s="77">
        <f t="shared" si="1824"/>
        <v>2.8150000000000004</v>
      </c>
      <c r="Z4269" s="77">
        <f t="shared" si="1825"/>
        <v>-4.9999999999999822E-2</v>
      </c>
      <c r="AA4269" s="77">
        <f t="shared" si="1826"/>
        <v>0.35599999999999987</v>
      </c>
      <c r="AC4269" s="77">
        <f t="shared" si="1827"/>
        <v>7.6611591958797298E-4</v>
      </c>
      <c r="AD4269" s="77">
        <f t="shared" si="1844"/>
        <v>2.0754263999999916</v>
      </c>
      <c r="AE4269" s="77">
        <f t="shared" si="1828"/>
        <v>2.605163113691189E-3</v>
      </c>
      <c r="AF4269" s="77" t="e">
        <f t="shared" si="1844"/>
        <v>#VALUE!</v>
      </c>
      <c r="AG4269" s="77">
        <f t="shared" si="1829"/>
        <v>5.5762726002783758E-4</v>
      </c>
      <c r="AH4269" s="77" t="e">
        <f t="shared" si="1844"/>
        <v>#VALUE!</v>
      </c>
      <c r="AI4269" s="77">
        <f t="shared" si="1830"/>
        <v>8.6424102280857618E-4</v>
      </c>
      <c r="AJ4269" s="77" t="e">
        <f t="shared" si="1844"/>
        <v>#VALUE!</v>
      </c>
      <c r="AK4269" s="77">
        <f t="shared" si="1831"/>
        <v>8.4138468250838372E-5</v>
      </c>
      <c r="AL4269" s="77" t="e">
        <f t="shared" si="1832"/>
        <v>#VALUE!</v>
      </c>
      <c r="AN4269" s="77">
        <f t="shared" si="1838"/>
        <v>34.2854204106822</v>
      </c>
      <c r="AO4269" s="77">
        <f t="shared" si="1836"/>
        <v>32.225607900286803</v>
      </c>
      <c r="AP4269" s="77">
        <f t="shared" si="1822"/>
        <v>29.91823595432318</v>
      </c>
      <c r="AQ4269" s="77">
        <f t="shared" si="1818"/>
        <v>29.027795505940507</v>
      </c>
      <c r="AR4269" s="77">
        <f t="shared" si="1839"/>
        <v>32.88914525903715</v>
      </c>
      <c r="AT4269" s="80">
        <f t="shared" si="1840"/>
        <v>5.3333333333333678E-3</v>
      </c>
      <c r="AU4269" s="80">
        <f t="shared" si="1837"/>
        <v>6.887777777777776E-2</v>
      </c>
      <c r="AV4269" s="80">
        <f t="shared" si="1823"/>
        <v>0.16695555555555558</v>
      </c>
      <c r="AW4269" s="80">
        <f t="shared" si="1819"/>
        <v>0.22280821917808216</v>
      </c>
      <c r="AX4269" s="80">
        <f t="shared" si="1841"/>
        <v>5.4588252386882544E-2</v>
      </c>
      <c r="BA4269" s="77">
        <f t="shared" si="1842"/>
        <v>294.34850863422298</v>
      </c>
      <c r="BB4269" s="77">
        <f t="shared" si="1835"/>
        <v>243.23009567050397</v>
      </c>
      <c r="BC4269" s="77">
        <f t="shared" si="1821"/>
        <v>249.31438544004004</v>
      </c>
      <c r="BD4269" s="77">
        <f t="shared" si="1817"/>
        <v>165.89551763946596</v>
      </c>
      <c r="BE4269" s="77">
        <f t="shared" si="1843"/>
        <v>268.42733416333112</v>
      </c>
    </row>
    <row r="4270" spans="1:57" x14ac:dyDescent="0.45">
      <c r="A4270" s="6">
        <v>41158</v>
      </c>
      <c r="B4270" s="77">
        <v>207.51070000000001</v>
      </c>
      <c r="C4270" s="77">
        <v>2.2705000000000002</v>
      </c>
      <c r="D4270" s="77">
        <v>2.9712000000000001</v>
      </c>
      <c r="E4270" s="77">
        <v>242.28814</v>
      </c>
      <c r="F4270" s="77">
        <v>5.9513999999999996</v>
      </c>
      <c r="G4270" s="77">
        <v>2.9399000000000002</v>
      </c>
      <c r="H4270" s="77">
        <v>204.31027</v>
      </c>
      <c r="I4270" s="77">
        <v>2.3491</v>
      </c>
      <c r="J4270" s="77">
        <v>3.0712000000000002</v>
      </c>
      <c r="K4270" s="77">
        <v>198.6798</v>
      </c>
      <c r="L4270" s="77">
        <v>2.2317</v>
      </c>
      <c r="M4270" s="77">
        <v>2.8290999999999999</v>
      </c>
      <c r="N4270" s="77">
        <v>153.81993</v>
      </c>
      <c r="O4270" s="3">
        <v>3.06</v>
      </c>
      <c r="P4270" s="34">
        <v>2.75</v>
      </c>
      <c r="Q4270" s="77">
        <v>2.75</v>
      </c>
      <c r="R4270" s="77">
        <v>2.83</v>
      </c>
      <c r="S4270" s="77">
        <v>2.99</v>
      </c>
      <c r="T4270" s="77">
        <v>3.1230000000000002</v>
      </c>
      <c r="U4270" s="77">
        <v>3.2</v>
      </c>
      <c r="V4270" s="77">
        <v>24</v>
      </c>
      <c r="W4270" s="77">
        <v>99.6</v>
      </c>
      <c r="Y4270" s="77">
        <f t="shared" si="1824"/>
        <v>2.83</v>
      </c>
      <c r="Z4270" s="77">
        <f t="shared" si="1825"/>
        <v>-3.499999999999992E-2</v>
      </c>
      <c r="AA4270" s="77">
        <f t="shared" si="1826"/>
        <v>0.37300000000000022</v>
      </c>
      <c r="AC4270" s="77">
        <f t="shared" si="1827"/>
        <v>-1.5389608612470518E-4</v>
      </c>
      <c r="AD4270" s="77">
        <f t="shared" si="1844"/>
        <v>2.0751069999999916</v>
      </c>
      <c r="AE4270" s="77">
        <f t="shared" si="1828"/>
        <v>-1.1106231169158987E-3</v>
      </c>
      <c r="AF4270" s="77" t="e">
        <f t="shared" si="1844"/>
        <v>#VALUE!</v>
      </c>
      <c r="AG4270" s="77">
        <f t="shared" si="1829"/>
        <v>-3.9082118194055937E-4</v>
      </c>
      <c r="AH4270" s="77" t="e">
        <f t="shared" si="1844"/>
        <v>#VALUE!</v>
      </c>
      <c r="AI4270" s="77">
        <f t="shared" si="1830"/>
        <v>-1.225943130732654E-4</v>
      </c>
      <c r="AJ4270" s="77" t="e">
        <f t="shared" si="1844"/>
        <v>#VALUE!</v>
      </c>
      <c r="AK4270" s="77">
        <f t="shared" si="1831"/>
        <v>8.3806306915512607E-5</v>
      </c>
      <c r="AL4270" s="77" t="e">
        <f t="shared" si="1832"/>
        <v>#VALUE!</v>
      </c>
      <c r="AN4270" s="77">
        <f t="shared" si="1838"/>
        <v>34.297179342808889</v>
      </c>
      <c r="AO4270" s="77">
        <f t="shared" si="1836"/>
        <v>32.286300563934041</v>
      </c>
      <c r="AP4270" s="77">
        <f t="shared" si="1822"/>
        <v>29.957323296520517</v>
      </c>
      <c r="AQ4270" s="77">
        <f t="shared" si="1818"/>
        <v>29.043790875157004</v>
      </c>
      <c r="AR4270" s="77">
        <f t="shared" si="1839"/>
        <v>32.918168921001339</v>
      </c>
      <c r="AT4270" s="80">
        <f t="shared" si="1840"/>
        <v>4.6666666666667E-3</v>
      </c>
      <c r="AU4270" s="80">
        <f t="shared" si="1837"/>
        <v>6.7044444444444407E-2</v>
      </c>
      <c r="AV4270" s="80">
        <f t="shared" si="1823"/>
        <v>0.16509444444444449</v>
      </c>
      <c r="AW4270" s="80">
        <f t="shared" si="1819"/>
        <v>0.22234246575342467</v>
      </c>
      <c r="AX4270" s="80">
        <f t="shared" si="1841"/>
        <v>5.3449657534246596E-2</v>
      </c>
      <c r="BA4270" s="77">
        <f t="shared" si="1842"/>
        <v>293.48464097045593</v>
      </c>
      <c r="BB4270" s="77">
        <f t="shared" si="1835"/>
        <v>243.57898725269933</v>
      </c>
      <c r="BC4270" s="77">
        <f t="shared" si="1821"/>
        <v>249.64979681280431</v>
      </c>
      <c r="BD4270" s="77">
        <f t="shared" si="1817"/>
        <v>166.29383437134109</v>
      </c>
      <c r="BE4270" s="77">
        <f t="shared" si="1843"/>
        <v>268.11512908961004</v>
      </c>
    </row>
    <row r="4271" spans="1:57" x14ac:dyDescent="0.45">
      <c r="A4271" s="6">
        <v>41159</v>
      </c>
      <c r="B4271" s="77">
        <v>207.2268</v>
      </c>
      <c r="C4271" s="77">
        <v>2.2698</v>
      </c>
      <c r="D4271" s="77">
        <v>3.0352000000000001</v>
      </c>
      <c r="E4271" s="77">
        <v>241.44452999999999</v>
      </c>
      <c r="F4271" s="77">
        <v>5.9436</v>
      </c>
      <c r="G4271" s="77">
        <v>2.9998999999999998</v>
      </c>
      <c r="H4271" s="77">
        <v>203.9913</v>
      </c>
      <c r="I4271" s="77">
        <v>2.3553000000000002</v>
      </c>
      <c r="J4271" s="77">
        <v>3.141</v>
      </c>
      <c r="K4271" s="77">
        <v>198.41023999999999</v>
      </c>
      <c r="L4271" s="77">
        <v>2.2292000000000001</v>
      </c>
      <c r="M4271" s="77">
        <v>2.8938000000000001</v>
      </c>
      <c r="N4271" s="77">
        <v>153.83283</v>
      </c>
      <c r="O4271" s="3">
        <v>3.06</v>
      </c>
      <c r="P4271" s="34">
        <v>2.82</v>
      </c>
      <c r="Q4271" s="77">
        <v>2.82</v>
      </c>
      <c r="R4271" s="77">
        <v>2.9</v>
      </c>
      <c r="S4271" s="77">
        <v>3.05</v>
      </c>
      <c r="T4271" s="77">
        <v>3.1930000000000001</v>
      </c>
      <c r="U4271" s="77">
        <v>3.27</v>
      </c>
      <c r="V4271" s="77">
        <v>24</v>
      </c>
      <c r="W4271" s="77">
        <v>99.6</v>
      </c>
      <c r="Y4271" s="77">
        <f t="shared" si="1824"/>
        <v>2.8975</v>
      </c>
      <c r="Z4271" s="77">
        <f t="shared" si="1825"/>
        <v>-5.0000000000001155E-3</v>
      </c>
      <c r="AA4271" s="77">
        <f t="shared" si="1826"/>
        <v>0.37300000000000022</v>
      </c>
      <c r="AC4271" s="77">
        <f t="shared" si="1827"/>
        <v>-1.3681222221312295E-3</v>
      </c>
      <c r="AD4271" s="77">
        <f t="shared" si="1844"/>
        <v>2.0722679999999913</v>
      </c>
      <c r="AE4271" s="77">
        <f t="shared" si="1828"/>
        <v>-3.4818460367066484E-3</v>
      </c>
      <c r="AF4271" s="77" t="e">
        <f t="shared" si="1844"/>
        <v>#VALUE!</v>
      </c>
      <c r="AG4271" s="77">
        <f t="shared" si="1829"/>
        <v>-1.5612039473101857E-3</v>
      </c>
      <c r="AH4271" s="77" t="e">
        <f t="shared" si="1844"/>
        <v>#VALUE!</v>
      </c>
      <c r="AI4271" s="77">
        <f t="shared" si="1830"/>
        <v>-1.3567559459995993E-3</v>
      </c>
      <c r="AJ4271" s="77" t="e">
        <f t="shared" si="1844"/>
        <v>#VALUE!</v>
      </c>
      <c r="AK4271" s="77">
        <f t="shared" si="1831"/>
        <v>8.3864295088442731E-5</v>
      </c>
      <c r="AL4271" s="77" t="e">
        <f t="shared" si="1832"/>
        <v>#VALUE!</v>
      </c>
      <c r="AN4271" s="77">
        <f t="shared" si="1838"/>
        <v>34.277585601128884</v>
      </c>
      <c r="AO4271" s="77">
        <f t="shared" si="1836"/>
        <v>32.339376604616987</v>
      </c>
      <c r="AP4271" s="77">
        <f t="shared" si="1822"/>
        <v>29.993139069437877</v>
      </c>
      <c r="AQ4271" s="77">
        <f t="shared" si="1818"/>
        <v>29.056854312912815</v>
      </c>
      <c r="AR4271" s="77">
        <f t="shared" si="1839"/>
        <v>32.927434471021591</v>
      </c>
      <c r="AT4271" s="80">
        <f t="shared" si="1840"/>
        <v>5.166666666666697E-3</v>
      </c>
      <c r="AU4271" s="80">
        <f t="shared" si="1837"/>
        <v>6.5544444444444419E-2</v>
      </c>
      <c r="AV4271" s="80">
        <f t="shared" si="1823"/>
        <v>0.16306666666666672</v>
      </c>
      <c r="AW4271" s="80">
        <f t="shared" si="1819"/>
        <v>0.22189041095890411</v>
      </c>
      <c r="AX4271" s="80">
        <f t="shared" si="1841"/>
        <v>5.3016230801162328E-2</v>
      </c>
      <c r="BA4271" s="77">
        <f t="shared" si="1842"/>
        <v>292.91154071470413</v>
      </c>
      <c r="BB4271" s="77">
        <f t="shared" si="1835"/>
        <v>243.9288811795314</v>
      </c>
      <c r="BC4271" s="77">
        <f t="shared" si="1821"/>
        <v>249.98611188267321</v>
      </c>
      <c r="BD4271" s="77">
        <f t="shared" si="1817"/>
        <v>166.69635231844958</v>
      </c>
      <c r="BE4271" s="77">
        <f t="shared" si="1843"/>
        <v>267.96211198273215</v>
      </c>
    </row>
    <row r="4272" spans="1:57" x14ac:dyDescent="0.45">
      <c r="A4272" s="6">
        <v>41160</v>
      </c>
      <c r="B4272" s="77">
        <v>207.24383</v>
      </c>
      <c r="C4272" s="77">
        <v>2.2671000000000001</v>
      </c>
      <c r="D4272" s="77">
        <v>3.0352000000000001</v>
      </c>
      <c r="E4272" s="77">
        <v>241.46418</v>
      </c>
      <c r="F4272" s="77">
        <v>5.9409000000000001</v>
      </c>
      <c r="G4272" s="77">
        <v>2.9998999999999998</v>
      </c>
      <c r="H4272" s="77">
        <v>204.00864999999999</v>
      </c>
      <c r="I4272" s="77">
        <v>2.3525999999999998</v>
      </c>
      <c r="J4272" s="77">
        <v>3.141</v>
      </c>
      <c r="K4272" s="77">
        <v>198.42580000000001</v>
      </c>
      <c r="L4272" s="77">
        <v>2.2265000000000001</v>
      </c>
      <c r="M4272" s="77">
        <v>2.8938000000000001</v>
      </c>
      <c r="N4272" s="77">
        <v>153.84572</v>
      </c>
      <c r="O4272" s="3">
        <v>3.06</v>
      </c>
      <c r="P4272" s="34">
        <v>2.82</v>
      </c>
      <c r="Q4272" s="77">
        <v>2.82</v>
      </c>
      <c r="R4272" s="77">
        <v>2.9</v>
      </c>
      <c r="S4272" s="77">
        <v>3.05</v>
      </c>
      <c r="T4272" s="77">
        <v>3.1930000000000001</v>
      </c>
      <c r="U4272" s="77">
        <v>3.27</v>
      </c>
      <c r="V4272" s="77">
        <v>24</v>
      </c>
      <c r="W4272" s="77">
        <v>99.6</v>
      </c>
      <c r="Y4272" s="77">
        <f t="shared" si="1824"/>
        <v>2.8975</v>
      </c>
      <c r="Z4272" s="77">
        <f t="shared" si="1825"/>
        <v>-5.0000000000001155E-3</v>
      </c>
      <c r="AA4272" s="77">
        <f t="shared" si="1826"/>
        <v>0.37300000000000022</v>
      </c>
      <c r="AC4272" s="77">
        <f t="shared" si="1827"/>
        <v>8.2180490168282105E-5</v>
      </c>
      <c r="AD4272" s="77">
        <f t="shared" si="1844"/>
        <v>2.0724382999999915</v>
      </c>
      <c r="AE4272" s="77">
        <f t="shared" si="1828"/>
        <v>8.1385152937762939E-5</v>
      </c>
      <c r="AF4272" s="77" t="e">
        <f t="shared" si="1844"/>
        <v>#VALUE!</v>
      </c>
      <c r="AG4272" s="77">
        <f t="shared" si="1829"/>
        <v>8.5052646852989966E-5</v>
      </c>
      <c r="AH4272" s="77" t="e">
        <f t="shared" si="1844"/>
        <v>#VALUE!</v>
      </c>
      <c r="AI4272" s="77">
        <f t="shared" si="1830"/>
        <v>7.8423371697056155E-5</v>
      </c>
      <c r="AJ4272" s="77" t="e">
        <f t="shared" si="1844"/>
        <v>#VALUE!</v>
      </c>
      <c r="AK4272" s="77">
        <f t="shared" si="1831"/>
        <v>8.3792256828418843E-5</v>
      </c>
      <c r="AL4272" s="77" t="e">
        <f t="shared" si="1832"/>
        <v>#VALUE!</v>
      </c>
      <c r="AN4272" s="77">
        <f t="shared" si="1838"/>
        <v>34.281502558257138</v>
      </c>
      <c r="AO4272" s="77">
        <f t="shared" si="1836"/>
        <v>32.392627437995117</v>
      </c>
      <c r="AP4272" s="77">
        <f t="shared" si="1822"/>
        <v>30.028163915405667</v>
      </c>
      <c r="AQ4272" s="77">
        <f t="shared" si="1818"/>
        <v>29.069177075489421</v>
      </c>
      <c r="AR4272" s="77">
        <f t="shared" si="1839"/>
        <v>32.949430188580131</v>
      </c>
      <c r="AT4272" s="80">
        <f t="shared" si="1840"/>
        <v>5.000000000000027E-3</v>
      </c>
      <c r="AU4272" s="80">
        <f t="shared" si="1837"/>
        <v>6.4044444444444418E-2</v>
      </c>
      <c r="AV4272" s="80">
        <f t="shared" si="1823"/>
        <v>0.16101111111111113</v>
      </c>
      <c r="AW4272" s="80">
        <f t="shared" si="1819"/>
        <v>0.22143835616438357</v>
      </c>
      <c r="AX4272" s="80">
        <f t="shared" si="1841"/>
        <v>5.2215379825653808E-2</v>
      </c>
      <c r="BA4272" s="77">
        <f t="shared" si="1842"/>
        <v>292.14139643587504</v>
      </c>
      <c r="BB4272" s="77">
        <f t="shared" si="1835"/>
        <v>244.27978177672804</v>
      </c>
      <c r="BC4272" s="77">
        <f t="shared" si="1821"/>
        <v>250.30941024321734</v>
      </c>
      <c r="BD4272" s="77">
        <f t="shared" si="1817"/>
        <v>167.11382969956159</v>
      </c>
      <c r="BE4272" s="77">
        <f t="shared" si="1843"/>
        <v>267.70079583273099</v>
      </c>
    </row>
    <row r="4273" spans="1:57" x14ac:dyDescent="0.45">
      <c r="A4273" s="6">
        <v>41161</v>
      </c>
      <c r="B4273" s="77">
        <v>207.26086000000001</v>
      </c>
      <c r="C4273" s="77">
        <v>2.2644000000000002</v>
      </c>
      <c r="D4273" s="77">
        <v>3.0352000000000001</v>
      </c>
      <c r="E4273" s="77">
        <v>241.48383999999999</v>
      </c>
      <c r="F4273" s="77">
        <v>5.9382000000000001</v>
      </c>
      <c r="G4273" s="77">
        <v>2.9998999999999998</v>
      </c>
      <c r="H4273" s="77">
        <v>204.02601000000001</v>
      </c>
      <c r="I4273" s="77">
        <v>2.3498999999999999</v>
      </c>
      <c r="J4273" s="77">
        <v>3.141</v>
      </c>
      <c r="K4273" s="77">
        <v>198.44136</v>
      </c>
      <c r="L4273" s="77">
        <v>2.2238000000000002</v>
      </c>
      <c r="M4273" s="77">
        <v>2.8938000000000001</v>
      </c>
      <c r="N4273" s="77">
        <v>153.85862</v>
      </c>
      <c r="O4273" s="3">
        <v>3.06</v>
      </c>
      <c r="P4273" s="34">
        <v>2.82</v>
      </c>
      <c r="Q4273" s="77">
        <v>2.82</v>
      </c>
      <c r="R4273" s="77">
        <v>2.9</v>
      </c>
      <c r="S4273" s="77">
        <v>3.05</v>
      </c>
      <c r="T4273" s="77">
        <v>3.1930000000000001</v>
      </c>
      <c r="U4273" s="77">
        <v>3.27</v>
      </c>
      <c r="V4273" s="77">
        <v>24</v>
      </c>
      <c r="W4273" s="77">
        <v>99.6</v>
      </c>
      <c r="Y4273" s="77">
        <f t="shared" si="1824"/>
        <v>2.8975</v>
      </c>
      <c r="Z4273" s="77">
        <f t="shared" si="1825"/>
        <v>-5.0000000000001155E-3</v>
      </c>
      <c r="AA4273" s="77">
        <f t="shared" si="1826"/>
        <v>0.37300000000000022</v>
      </c>
      <c r="AC4273" s="77">
        <f t="shared" si="1827"/>
        <v>8.2173737090185384E-5</v>
      </c>
      <c r="AD4273" s="77">
        <f t="shared" si="1844"/>
        <v>2.0726085999999913</v>
      </c>
      <c r="AE4273" s="77">
        <f t="shared" si="1828"/>
        <v>8.1419943943616957E-5</v>
      </c>
      <c r="AF4273" s="77" t="e">
        <f t="shared" si="1844"/>
        <v>#VALUE!</v>
      </c>
      <c r="AG4273" s="77">
        <f t="shared" si="1829"/>
        <v>8.5094431045096286E-5</v>
      </c>
      <c r="AH4273" s="77" t="e">
        <f t="shared" si="1844"/>
        <v>#VALUE!</v>
      </c>
      <c r="AI4273" s="77">
        <f t="shared" si="1830"/>
        <v>7.8417221953896998E-5</v>
      </c>
      <c r="AJ4273" s="77" t="e">
        <f t="shared" si="1844"/>
        <v>#VALUE!</v>
      </c>
      <c r="AK4273" s="77">
        <f t="shared" si="1831"/>
        <v>8.3850236457738703E-5</v>
      </c>
      <c r="AL4273" s="77" t="e">
        <f t="shared" si="1832"/>
        <v>#VALUE!</v>
      </c>
      <c r="AN4273" s="77">
        <f t="shared" si="1838"/>
        <v>34.274648470636635</v>
      </c>
      <c r="AO4273" s="77">
        <f t="shared" si="1836"/>
        <v>32.455121778829181</v>
      </c>
      <c r="AP4273" s="77">
        <f t="shared" si="1822"/>
        <v>30.063396186708729</v>
      </c>
      <c r="AQ4273" s="77">
        <f t="shared" si="1818"/>
        <v>29.081510294456208</v>
      </c>
      <c r="AR4273" s="77">
        <f t="shared" si="1839"/>
        <v>32.968100507963506</v>
      </c>
      <c r="AT4273" s="80">
        <f t="shared" si="1840"/>
        <v>5.0000000000000192E-3</v>
      </c>
      <c r="AU4273" s="80">
        <f t="shared" si="1837"/>
        <v>6.2099999999999975E-2</v>
      </c>
      <c r="AV4273" s="80">
        <f t="shared" si="1823"/>
        <v>0.15903888888888892</v>
      </c>
      <c r="AW4273" s="80">
        <f t="shared" si="1819"/>
        <v>0.22097260273972602</v>
      </c>
      <c r="AX4273" s="80">
        <f t="shared" si="1841"/>
        <v>5.1394966791199675E-2</v>
      </c>
      <c r="BA4273" s="77">
        <f t="shared" si="1842"/>
        <v>291.65856503985998</v>
      </c>
      <c r="BB4273" s="77">
        <f t="shared" si="1835"/>
        <v>244.54528163464917</v>
      </c>
      <c r="BC4273" s="77">
        <f t="shared" si="1821"/>
        <v>250.58818615917912</v>
      </c>
      <c r="BD4273" s="77">
        <f t="shared" ref="BD4273:BD4336" si="1845">100/AVERAGE(AA3909:AA4273)</f>
        <v>167.53340340666568</v>
      </c>
      <c r="BE4273" s="77">
        <f t="shared" si="1843"/>
        <v>267.56692873501902</v>
      </c>
    </row>
    <row r="4274" spans="1:57" x14ac:dyDescent="0.45">
      <c r="A4274" s="6">
        <v>41162</v>
      </c>
      <c r="B4274" s="77">
        <v>207.32579000000001</v>
      </c>
      <c r="C4274" s="77">
        <v>2.4102999999999999</v>
      </c>
      <c r="D4274" s="77">
        <v>3.0331999999999999</v>
      </c>
      <c r="E4274" s="77">
        <v>241.65387999999999</v>
      </c>
      <c r="F4274" s="77">
        <v>6.2897999999999996</v>
      </c>
      <c r="G4274" s="77">
        <v>3.0042</v>
      </c>
      <c r="H4274" s="77">
        <v>204.0926</v>
      </c>
      <c r="I4274" s="77">
        <v>2.3561999999999999</v>
      </c>
      <c r="J4274" s="77">
        <v>3.1311</v>
      </c>
      <c r="K4274" s="77">
        <v>198.50968</v>
      </c>
      <c r="L4274" s="77">
        <v>2.4504000000000001</v>
      </c>
      <c r="M4274" s="77">
        <v>2.8957999999999999</v>
      </c>
      <c r="N4274" s="77">
        <v>153.87152</v>
      </c>
      <c r="O4274" s="3">
        <v>3.06</v>
      </c>
      <c r="P4274" s="34">
        <v>2.81</v>
      </c>
      <c r="Q4274" s="77">
        <v>2.8</v>
      </c>
      <c r="R4274" s="77">
        <v>2.883</v>
      </c>
      <c r="S4274" s="77">
        <v>3.04</v>
      </c>
      <c r="T4274" s="77">
        <v>3.1829999999999998</v>
      </c>
      <c r="U4274" s="77">
        <v>3.26</v>
      </c>
      <c r="V4274" s="77">
        <v>24</v>
      </c>
      <c r="W4274" s="77">
        <v>99.6</v>
      </c>
      <c r="Y4274" s="77">
        <f t="shared" si="1824"/>
        <v>2.8832499999999994</v>
      </c>
      <c r="Z4274" s="77">
        <f t="shared" si="1825"/>
        <v>-1.0000000000000009E-2</v>
      </c>
      <c r="AA4274" s="77">
        <f t="shared" si="1826"/>
        <v>0.37299999999999978</v>
      </c>
      <c r="AC4274" s="77">
        <f t="shared" si="1827"/>
        <v>3.1327670839531585E-4</v>
      </c>
      <c r="AD4274" s="77">
        <f t="shared" si="1844"/>
        <v>2.0732578999999909</v>
      </c>
      <c r="AE4274" s="77">
        <f t="shared" si="1828"/>
        <v>7.0414649692507325E-4</v>
      </c>
      <c r="AF4274" s="77" t="e">
        <f t="shared" si="1844"/>
        <v>#VALUE!</v>
      </c>
      <c r="AG4274" s="77">
        <f t="shared" si="1829"/>
        <v>3.2637995518314256E-4</v>
      </c>
      <c r="AH4274" s="77" t="e">
        <f t="shared" si="1844"/>
        <v>#VALUE!</v>
      </c>
      <c r="AI4274" s="77">
        <f t="shared" si="1830"/>
        <v>3.4428306679612497E-4</v>
      </c>
      <c r="AJ4274" s="77" t="e">
        <f t="shared" si="1844"/>
        <v>#VALUE!</v>
      </c>
      <c r="AK4274" s="77">
        <f t="shared" si="1831"/>
        <v>8.3843206184930352E-5</v>
      </c>
      <c r="AL4274" s="77" t="e">
        <f t="shared" si="1832"/>
        <v>#VALUE!</v>
      </c>
      <c r="AN4274" s="77">
        <f t="shared" si="1838"/>
        <v>34.273375870400955</v>
      </c>
      <c r="AO4274" s="77">
        <f t="shared" si="1836"/>
        <v>32.515713670238291</v>
      </c>
      <c r="AP4274" s="77">
        <f t="shared" si="1822"/>
        <v>30.101064323466041</v>
      </c>
      <c r="AQ4274" s="77">
        <f t="shared" ref="AQ4274:AQ4337" si="1846">100/AVERAGE(Y3910:Y4274)</f>
        <v>29.094184451151101</v>
      </c>
      <c r="AR4274" s="77">
        <f t="shared" si="1839"/>
        <v>32.989644085808656</v>
      </c>
      <c r="AT4274" s="80">
        <f t="shared" si="1840"/>
        <v>4.8333333333333483E-3</v>
      </c>
      <c r="AU4274" s="80">
        <f t="shared" si="1837"/>
        <v>6.0266666666666649E-2</v>
      </c>
      <c r="AV4274" s="80">
        <f t="shared" si="1823"/>
        <v>0.15712222222222225</v>
      </c>
      <c r="AW4274" s="80">
        <f t="shared" ref="AW4274:AW4337" si="1847">AVERAGE(Z3911:Z4275)</f>
        <v>0.22049315068493153</v>
      </c>
      <c r="AX4274" s="80">
        <f t="shared" si="1841"/>
        <v>5.0520900788709015E-2</v>
      </c>
      <c r="BA4274" s="77">
        <f t="shared" si="1842"/>
        <v>291.17732699213821</v>
      </c>
      <c r="BB4274" s="77">
        <f t="shared" si="1835"/>
        <v>244.83133841131652</v>
      </c>
      <c r="BC4274" s="77">
        <f t="shared" si="1821"/>
        <v>250.83262496342022</v>
      </c>
      <c r="BD4274" s="77">
        <f t="shared" si="1845"/>
        <v>167.95508926928051</v>
      </c>
      <c r="BE4274" s="77">
        <f t="shared" si="1843"/>
        <v>267.43495084241357</v>
      </c>
    </row>
    <row r="4275" spans="1:57" x14ac:dyDescent="0.45">
      <c r="A4275" s="6">
        <v>41163</v>
      </c>
      <c r="B4275" s="77">
        <v>207.47248999999999</v>
      </c>
      <c r="C4275" s="77">
        <v>2.4087000000000001</v>
      </c>
      <c r="D4275" s="77">
        <v>3.0076999999999998</v>
      </c>
      <c r="E4275" s="77">
        <v>242.12995000000001</v>
      </c>
      <c r="F4275" s="77">
        <v>6.2896999999999998</v>
      </c>
      <c r="G4275" s="77">
        <v>2.9742000000000002</v>
      </c>
      <c r="H4275" s="77">
        <v>204.20186000000001</v>
      </c>
      <c r="I4275" s="77">
        <v>2.3538000000000001</v>
      </c>
      <c r="J4275" s="77">
        <v>3.1120999999999999</v>
      </c>
      <c r="K4275" s="77">
        <v>198.66714999999999</v>
      </c>
      <c r="L4275" s="77">
        <v>2.4481000000000002</v>
      </c>
      <c r="M4275" s="77">
        <v>2.8668</v>
      </c>
      <c r="N4275" s="77">
        <v>153.88434000000001</v>
      </c>
      <c r="O4275" s="3">
        <v>3.04</v>
      </c>
      <c r="P4275" s="34">
        <v>2.78</v>
      </c>
      <c r="Q4275" s="77">
        <v>2.77</v>
      </c>
      <c r="R4275" s="77">
        <v>2.84</v>
      </c>
      <c r="S4275" s="77">
        <v>3.01</v>
      </c>
      <c r="T4275" s="77">
        <v>3.17</v>
      </c>
      <c r="U4275" s="77">
        <v>3.24</v>
      </c>
      <c r="V4275" s="77">
        <v>24</v>
      </c>
      <c r="W4275" s="77">
        <v>99.6</v>
      </c>
      <c r="Y4275" s="77">
        <f t="shared" si="1824"/>
        <v>2.85</v>
      </c>
      <c r="Z4275" s="77">
        <f t="shared" si="1825"/>
        <v>-1.5000000000000124E-2</v>
      </c>
      <c r="AA4275" s="77">
        <f t="shared" si="1826"/>
        <v>0.39000000000000012</v>
      </c>
      <c r="AC4275" s="77">
        <f t="shared" si="1827"/>
        <v>7.0758201379561569E-4</v>
      </c>
      <c r="AD4275" s="77">
        <f t="shared" si="1844"/>
        <v>2.0747248999999903</v>
      </c>
      <c r="AE4275" s="77">
        <f t="shared" si="1828"/>
        <v>1.9700490635616852E-3</v>
      </c>
      <c r="AF4275" s="77" t="e">
        <f t="shared" si="1844"/>
        <v>#VALUE!</v>
      </c>
      <c r="AG4275" s="77">
        <f t="shared" si="1829"/>
        <v>5.3534523054743488E-4</v>
      </c>
      <c r="AH4275" s="77" t="e">
        <f t="shared" si="1844"/>
        <v>#VALUE!</v>
      </c>
      <c r="AI4275" s="77">
        <f t="shared" si="1830"/>
        <v>7.9326106414545627E-4</v>
      </c>
      <c r="AJ4275" s="77" t="e">
        <f t="shared" si="1844"/>
        <v>#VALUE!</v>
      </c>
      <c r="AK4275" s="77">
        <f t="shared" si="1831"/>
        <v>8.331626281465887E-5</v>
      </c>
      <c r="AL4275" s="77" t="e">
        <f t="shared" si="1832"/>
        <v>#VALUE!</v>
      </c>
      <c r="AN4275" s="77">
        <f t="shared" si="1838"/>
        <v>34.285126540687891</v>
      </c>
      <c r="AO4275" s="77">
        <f t="shared" si="1836"/>
        <v>32.582016175160931</v>
      </c>
      <c r="AP4275" s="77">
        <f t="shared" si="1822"/>
        <v>30.143407260039648</v>
      </c>
      <c r="AQ4275" s="77">
        <f t="shared" si="1846"/>
        <v>29.107641453667451</v>
      </c>
      <c r="AR4275" s="77">
        <f t="shared" si="1839"/>
        <v>33.020521762409395</v>
      </c>
      <c r="AT4275" s="80">
        <f t="shared" si="1840"/>
        <v>4.5000000000000075E-3</v>
      </c>
      <c r="AU4275" s="80">
        <f t="shared" si="1837"/>
        <v>5.8266666666666661E-2</v>
      </c>
      <c r="AV4275" s="80">
        <f t="shared" si="1823"/>
        <v>0.15506666666666671</v>
      </c>
      <c r="AW4275" s="80">
        <f t="shared" si="1847"/>
        <v>0.22001369863013698</v>
      </c>
      <c r="AX4275" s="80">
        <f t="shared" si="1841"/>
        <v>4.9491531755915336E-2</v>
      </c>
      <c r="BA4275" s="77">
        <f t="shared" si="1842"/>
        <v>290.21959949695264</v>
      </c>
      <c r="BB4275" s="77">
        <f t="shared" si="1835"/>
        <v>245.00462786519284</v>
      </c>
      <c r="BC4275" s="77">
        <f t="shared" si="1821"/>
        <v>250.94802587552971</v>
      </c>
      <c r="BD4275" s="77">
        <f t="shared" si="1845"/>
        <v>168.365699524886</v>
      </c>
      <c r="BE4275" s="77">
        <f t="shared" si="1843"/>
        <v>266.9942153775483</v>
      </c>
    </row>
    <row r="4276" spans="1:57" x14ac:dyDescent="0.45">
      <c r="A4276" s="6">
        <v>41164</v>
      </c>
      <c r="B4276" s="77">
        <v>207.41699</v>
      </c>
      <c r="C4276" s="77">
        <v>2.4074</v>
      </c>
      <c r="D4276" s="77">
        <v>3.0223</v>
      </c>
      <c r="E4276" s="77">
        <v>241.99733000000001</v>
      </c>
      <c r="F4276" s="77">
        <v>6.2862</v>
      </c>
      <c r="G4276" s="77">
        <v>2.9842</v>
      </c>
      <c r="H4276" s="77">
        <v>204.1309</v>
      </c>
      <c r="I4276" s="77">
        <v>2.3534000000000002</v>
      </c>
      <c r="J4276" s="77">
        <v>3.1299000000000001</v>
      </c>
      <c r="K4276" s="77">
        <v>198.60327000000001</v>
      </c>
      <c r="L4276" s="77">
        <v>2.4459</v>
      </c>
      <c r="M4276" s="77">
        <v>2.883</v>
      </c>
      <c r="N4276" s="77">
        <v>153.8972</v>
      </c>
      <c r="O4276" s="3">
        <v>3.05</v>
      </c>
      <c r="P4276" s="34">
        <v>2.8</v>
      </c>
      <c r="Q4276" s="77">
        <v>2.79</v>
      </c>
      <c r="R4276" s="77">
        <v>2.86</v>
      </c>
      <c r="S4276" s="77">
        <v>3.02</v>
      </c>
      <c r="T4276" s="77">
        <v>3.18</v>
      </c>
      <c r="U4276" s="77">
        <v>3.26</v>
      </c>
      <c r="V4276" s="77">
        <v>24</v>
      </c>
      <c r="W4276" s="77">
        <v>99.6</v>
      </c>
      <c r="Y4276" s="77">
        <f t="shared" si="1824"/>
        <v>2.8674999999999997</v>
      </c>
      <c r="Z4276" s="77">
        <f t="shared" si="1825"/>
        <v>-1.4999999999999902E-2</v>
      </c>
      <c r="AA4276" s="77">
        <f t="shared" si="1826"/>
        <v>0.38000000000000034</v>
      </c>
      <c r="AC4276" s="77">
        <f t="shared" si="1827"/>
        <v>-2.6750534492547828E-4</v>
      </c>
      <c r="AD4276" s="77">
        <f t="shared" si="1844"/>
        <v>2.0741698999999905</v>
      </c>
      <c r="AE4276" s="77">
        <f t="shared" si="1828"/>
        <v>-5.4772241104417141E-4</v>
      </c>
      <c r="AF4276" s="77" t="e">
        <f t="shared" si="1844"/>
        <v>#VALUE!</v>
      </c>
      <c r="AG4276" s="77">
        <f t="shared" si="1829"/>
        <v>-3.4749928330723989E-4</v>
      </c>
      <c r="AH4276" s="77" t="e">
        <f t="shared" si="1844"/>
        <v>#VALUE!</v>
      </c>
      <c r="AI4276" s="77">
        <f t="shared" si="1830"/>
        <v>-3.2154284188390392E-4</v>
      </c>
      <c r="AJ4276" s="77" t="e">
        <f t="shared" si="1844"/>
        <v>#VALUE!</v>
      </c>
      <c r="AK4276" s="77">
        <f t="shared" si="1831"/>
        <v>8.3569257274485054E-5</v>
      </c>
      <c r="AL4276" s="77" t="e">
        <f t="shared" si="1832"/>
        <v>#VALUE!</v>
      </c>
      <c r="AN4276" s="77">
        <f t="shared" si="1838"/>
        <v>34.300806640636189</v>
      </c>
      <c r="AO4276" s="77">
        <f t="shared" si="1836"/>
        <v>32.644948103600562</v>
      </c>
      <c r="AP4276" s="77">
        <f t="shared" si="1822"/>
        <v>30.185742938213156</v>
      </c>
      <c r="AQ4276" s="77">
        <f t="shared" si="1846"/>
        <v>29.120704322130781</v>
      </c>
      <c r="AR4276" s="77">
        <f t="shared" si="1839"/>
        <v>33.052604611182176</v>
      </c>
      <c r="AT4276" s="80">
        <f t="shared" si="1840"/>
        <v>3.8333333333333405E-3</v>
      </c>
      <c r="AU4276" s="80">
        <f t="shared" si="1837"/>
        <v>5.626666666666668E-2</v>
      </c>
      <c r="AV4276" s="80">
        <f t="shared" si="1823"/>
        <v>0.15301111111111115</v>
      </c>
      <c r="AW4276" s="80">
        <f t="shared" si="1847"/>
        <v>0.21961643835616437</v>
      </c>
      <c r="AX4276" s="80">
        <f t="shared" si="1841"/>
        <v>4.8284080531340812E-2</v>
      </c>
      <c r="BA4276" s="77">
        <f t="shared" si="1842"/>
        <v>289.1008962127782</v>
      </c>
      <c r="BB4276" s="77">
        <f t="shared" si="1835"/>
        <v>245.27170654602918</v>
      </c>
      <c r="BC4276" s="77">
        <f t="shared" si="1821"/>
        <v>251.08804820890515</v>
      </c>
      <c r="BD4276" s="77">
        <f t="shared" si="1845"/>
        <v>168.78612716763024</v>
      </c>
      <c r="BE4276" s="77">
        <f t="shared" si="1843"/>
        <v>266.49505752835722</v>
      </c>
    </row>
    <row r="4277" spans="1:57" x14ac:dyDescent="0.45">
      <c r="A4277" s="6">
        <v>41165</v>
      </c>
      <c r="B4277" s="77">
        <v>207.06972999999999</v>
      </c>
      <c r="C4277" s="77">
        <v>2.4051</v>
      </c>
      <c r="D4277" s="77">
        <v>3.0951</v>
      </c>
      <c r="E4277" s="77">
        <v>241.20948999999999</v>
      </c>
      <c r="F4277" s="77">
        <v>6.2793000000000001</v>
      </c>
      <c r="G4277" s="77">
        <v>3.0379999999999998</v>
      </c>
      <c r="H4277" s="77">
        <v>203.77538999999999</v>
      </c>
      <c r="I4277" s="77">
        <v>2.3500999999999999</v>
      </c>
      <c r="J4277" s="77">
        <v>3.2071999999999998</v>
      </c>
      <c r="K4277" s="77">
        <v>198.25449</v>
      </c>
      <c r="L4277" s="77">
        <v>2.4432</v>
      </c>
      <c r="M4277" s="77">
        <v>2.9579</v>
      </c>
      <c r="N4277" s="77">
        <v>153.91014000000001</v>
      </c>
      <c r="O4277" s="3">
        <v>3.07</v>
      </c>
      <c r="P4277" s="34">
        <v>2.88</v>
      </c>
      <c r="Q4277" s="77">
        <v>2.87</v>
      </c>
      <c r="R4277" s="77">
        <v>2.93</v>
      </c>
      <c r="S4277" s="77">
        <v>3.07</v>
      </c>
      <c r="T4277" s="77">
        <v>3.246</v>
      </c>
      <c r="U4277" s="77">
        <v>3.33</v>
      </c>
      <c r="V4277" s="77">
        <v>24</v>
      </c>
      <c r="W4277" s="77">
        <v>99.6</v>
      </c>
      <c r="Y4277" s="77">
        <f t="shared" si="1824"/>
        <v>2.9375</v>
      </c>
      <c r="Z4277" s="77">
        <f t="shared" si="1825"/>
        <v>0</v>
      </c>
      <c r="AA4277" s="77">
        <f t="shared" si="1826"/>
        <v>0.3660000000000001</v>
      </c>
      <c r="AC4277" s="77">
        <f t="shared" si="1827"/>
        <v>-1.6742119341333073E-3</v>
      </c>
      <c r="AD4277" s="77">
        <f t="shared" si="1844"/>
        <v>2.0706972999999902</v>
      </c>
      <c r="AE4277" s="77">
        <f t="shared" si="1828"/>
        <v>-3.2555731090091466E-3</v>
      </c>
      <c r="AF4277" s="77" t="e">
        <f t="shared" si="1844"/>
        <v>#VALUE!</v>
      </c>
      <c r="AG4277" s="77">
        <f t="shared" si="1829"/>
        <v>-1.7415785655185978E-3</v>
      </c>
      <c r="AH4277" s="77" t="e">
        <f t="shared" si="1844"/>
        <v>#VALUE!</v>
      </c>
      <c r="AI4277" s="77">
        <f t="shared" si="1830"/>
        <v>-1.7561644377759311E-3</v>
      </c>
      <c r="AJ4277" s="77" t="e">
        <f t="shared" si="1844"/>
        <v>#VALUE!</v>
      </c>
      <c r="AK4277" s="77">
        <f t="shared" si="1831"/>
        <v>8.4082101558857758E-5</v>
      </c>
      <c r="AL4277" s="77" t="e">
        <f t="shared" si="1832"/>
        <v>#VALUE!</v>
      </c>
      <c r="AN4277" s="77">
        <f t="shared" si="1838"/>
        <v>34.307671195279276</v>
      </c>
      <c r="AO4277" s="77">
        <f t="shared" si="1836"/>
        <v>32.698319851331647</v>
      </c>
      <c r="AP4277" s="77">
        <f t="shared" si="1822"/>
        <v>30.224644671521094</v>
      </c>
      <c r="AQ4277" s="77">
        <f t="shared" si="1846"/>
        <v>29.131046812195475</v>
      </c>
      <c r="AR4277" s="77">
        <f t="shared" si="1839"/>
        <v>33.076679739913637</v>
      </c>
      <c r="AT4277" s="80">
        <f t="shared" si="1840"/>
        <v>3.1666666666666731E-3</v>
      </c>
      <c r="AU4277" s="80">
        <f t="shared" si="1837"/>
        <v>5.4544444444444465E-2</v>
      </c>
      <c r="AV4277" s="80">
        <f t="shared" si="1823"/>
        <v>0.15098333333333344</v>
      </c>
      <c r="AW4277" s="80">
        <f t="shared" si="1847"/>
        <v>0.21917808219178081</v>
      </c>
      <c r="AX4277" s="80">
        <f t="shared" si="1841"/>
        <v>4.7154306766293091E-2</v>
      </c>
      <c r="BA4277" s="77">
        <f t="shared" si="1842"/>
        <v>288.1014116969173</v>
      </c>
      <c r="BB4277" s="77">
        <f t="shared" si="1835"/>
        <v>245.70024570024555</v>
      </c>
      <c r="BC4277" s="77">
        <f t="shared" si="1821"/>
        <v>251.27732640924691</v>
      </c>
      <c r="BD4277" s="77">
        <f t="shared" si="1845"/>
        <v>169.22748810771228</v>
      </c>
      <c r="BE4277" s="77">
        <f t="shared" si="1843"/>
        <v>266.11263099545152</v>
      </c>
    </row>
    <row r="4278" spans="1:57" x14ac:dyDescent="0.45">
      <c r="A4278" s="6">
        <v>41166</v>
      </c>
      <c r="B4278" s="77">
        <v>207.08823000000001</v>
      </c>
      <c r="C4278" s="77">
        <v>2.4045999999999998</v>
      </c>
      <c r="D4278" s="77">
        <v>3.0952999999999999</v>
      </c>
      <c r="E4278" s="77">
        <v>241.12654000000001</v>
      </c>
      <c r="F4278" s="77">
        <v>6.2756999999999996</v>
      </c>
      <c r="G4278" s="77">
        <v>3.0442</v>
      </c>
      <c r="H4278" s="77">
        <v>203.79304999999999</v>
      </c>
      <c r="I4278" s="77">
        <v>2.3498000000000001</v>
      </c>
      <c r="J4278" s="77">
        <v>3.2073999999999998</v>
      </c>
      <c r="K4278" s="77">
        <v>198.27074999999999</v>
      </c>
      <c r="L4278" s="77">
        <v>2.4415</v>
      </c>
      <c r="M4278" s="77">
        <v>2.9580000000000002</v>
      </c>
      <c r="N4278" s="77">
        <v>153.92303999999999</v>
      </c>
      <c r="O4278" s="3">
        <v>3.06</v>
      </c>
      <c r="P4278" s="34">
        <v>2.88</v>
      </c>
      <c r="Q4278" s="77">
        <v>2.87</v>
      </c>
      <c r="R4278" s="77">
        <v>2.93</v>
      </c>
      <c r="S4278" s="77">
        <v>3.08</v>
      </c>
      <c r="T4278" s="77">
        <v>3.246</v>
      </c>
      <c r="U4278" s="77">
        <v>3.3330000000000002</v>
      </c>
      <c r="V4278" s="77">
        <v>24</v>
      </c>
      <c r="W4278" s="77">
        <v>99.6</v>
      </c>
      <c r="Y4278" s="77">
        <f t="shared" si="1824"/>
        <v>2.94</v>
      </c>
      <c r="Z4278" s="77">
        <f t="shared" si="1825"/>
        <v>1.0000000000000009E-2</v>
      </c>
      <c r="AA4278" s="77">
        <f t="shared" si="1826"/>
        <v>0.3660000000000001</v>
      </c>
      <c r="AC4278" s="77">
        <f t="shared" si="1827"/>
        <v>8.9341884977667263E-5</v>
      </c>
      <c r="AD4278" s="77">
        <f t="shared" si="1844"/>
        <v>2.0708822999999903</v>
      </c>
      <c r="AE4278" s="77">
        <f t="shared" si="1828"/>
        <v>-3.4389194222828046E-4</v>
      </c>
      <c r="AF4278" s="77" t="e">
        <f t="shared" si="1844"/>
        <v>#VALUE!</v>
      </c>
      <c r="AG4278" s="77">
        <f t="shared" si="1829"/>
        <v>8.6664047115769804E-5</v>
      </c>
      <c r="AH4278" s="77" t="e">
        <f t="shared" si="1844"/>
        <v>#VALUE!</v>
      </c>
      <c r="AI4278" s="77">
        <f t="shared" si="1830"/>
        <v>8.2015796968759602E-5</v>
      </c>
      <c r="AJ4278" s="77" t="e">
        <f t="shared" si="1844"/>
        <v>#VALUE!</v>
      </c>
      <c r="AK4278" s="77">
        <f t="shared" si="1831"/>
        <v>8.3815140444754022E-5</v>
      </c>
      <c r="AL4278" s="77" t="e">
        <f t="shared" si="1832"/>
        <v>#VALUE!</v>
      </c>
      <c r="AN4278" s="77">
        <f t="shared" si="1838"/>
        <v>34.313557286483899</v>
      </c>
      <c r="AO4278" s="77">
        <f t="shared" si="1836"/>
        <v>32.751568436221781</v>
      </c>
      <c r="AP4278" s="77">
        <f t="shared" si="1822"/>
        <v>30.263519596889932</v>
      </c>
      <c r="AQ4278" s="77">
        <f t="shared" si="1846"/>
        <v>29.142792697933899</v>
      </c>
      <c r="AR4278" s="77">
        <f t="shared" si="1839"/>
        <v>33.100247706533693</v>
      </c>
      <c r="AT4278" s="80">
        <f t="shared" si="1840"/>
        <v>2.8333333333333396E-3</v>
      </c>
      <c r="AU4278" s="80">
        <f t="shared" si="1837"/>
        <v>5.2933333333333339E-2</v>
      </c>
      <c r="AV4278" s="80">
        <f t="shared" si="1823"/>
        <v>0.14878888888888897</v>
      </c>
      <c r="AW4278" s="80">
        <f t="shared" si="1847"/>
        <v>0.21864383561643838</v>
      </c>
      <c r="AX4278" s="80">
        <f t="shared" si="1841"/>
        <v>4.6209568285595699E-2</v>
      </c>
      <c r="BA4278" s="77">
        <f t="shared" si="1842"/>
        <v>287.10881424059716</v>
      </c>
      <c r="BB4278" s="77">
        <f t="shared" si="1835"/>
        <v>246.13028496417422</v>
      </c>
      <c r="BC4278" s="77">
        <f t="shared" si="1821"/>
        <v>251.46689019279117</v>
      </c>
      <c r="BD4278" s="77">
        <f t="shared" si="1845"/>
        <v>169.66564247498025</v>
      </c>
      <c r="BE4278" s="77">
        <f t="shared" si="1843"/>
        <v>265.73426335116204</v>
      </c>
    </row>
    <row r="4279" spans="1:57" x14ac:dyDescent="0.45">
      <c r="A4279" s="6">
        <v>41167</v>
      </c>
      <c r="B4279" s="77">
        <v>207.10561000000001</v>
      </c>
      <c r="C4279" s="77">
        <v>2.4018999999999999</v>
      </c>
      <c r="D4279" s="77">
        <v>3.0952999999999999</v>
      </c>
      <c r="E4279" s="77">
        <v>241.14648</v>
      </c>
      <c r="F4279" s="77">
        <v>6.2729999999999997</v>
      </c>
      <c r="G4279" s="77">
        <v>3.0442</v>
      </c>
      <c r="H4279" s="77">
        <v>203.81075999999999</v>
      </c>
      <c r="I4279" s="77">
        <v>2.3471000000000002</v>
      </c>
      <c r="J4279" s="77">
        <v>3.2073999999999998</v>
      </c>
      <c r="K4279" s="77">
        <v>198.28666000000001</v>
      </c>
      <c r="L4279" s="77">
        <v>2.4388000000000001</v>
      </c>
      <c r="M4279" s="77">
        <v>2.9580000000000002</v>
      </c>
      <c r="N4279" s="77">
        <v>153.93594999999999</v>
      </c>
      <c r="O4279" s="3">
        <v>3.06</v>
      </c>
      <c r="P4279" s="34">
        <v>2.88</v>
      </c>
      <c r="Q4279" s="77">
        <v>2.87</v>
      </c>
      <c r="R4279" s="77">
        <v>2.93</v>
      </c>
      <c r="S4279" s="77">
        <v>3.08</v>
      </c>
      <c r="T4279" s="77">
        <v>3.246</v>
      </c>
      <c r="U4279" s="77">
        <v>3.3330000000000002</v>
      </c>
      <c r="V4279" s="77">
        <v>24</v>
      </c>
      <c r="W4279" s="77">
        <v>99.6</v>
      </c>
      <c r="Y4279" s="77">
        <f t="shared" si="1824"/>
        <v>2.94</v>
      </c>
      <c r="Z4279" s="77">
        <f t="shared" si="1825"/>
        <v>1.0000000000000009E-2</v>
      </c>
      <c r="AA4279" s="77">
        <f t="shared" si="1826"/>
        <v>0.3660000000000001</v>
      </c>
      <c r="AC4279" s="77">
        <f t="shared" si="1827"/>
        <v>8.3925580898647212E-5</v>
      </c>
      <c r="AD4279" s="77">
        <f t="shared" ref="AD4279:AJ4294" si="1848">AD4278*(1+AC4279)</f>
        <v>2.0710560999999905</v>
      </c>
      <c r="AE4279" s="77">
        <f t="shared" si="1828"/>
        <v>8.269516910086594E-5</v>
      </c>
      <c r="AF4279" s="77" t="e">
        <f t="shared" si="1848"/>
        <v>#VALUE!</v>
      </c>
      <c r="AG4279" s="77">
        <f t="shared" si="1829"/>
        <v>8.6901884043699695E-5</v>
      </c>
      <c r="AH4279" s="77" t="e">
        <f t="shared" si="1848"/>
        <v>#VALUE!</v>
      </c>
      <c r="AI4279" s="77">
        <f t="shared" si="1830"/>
        <v>8.0243808025182162E-5</v>
      </c>
      <c r="AJ4279" s="77" t="e">
        <f t="shared" si="1848"/>
        <v>#VALUE!</v>
      </c>
      <c r="AK4279" s="77">
        <f t="shared" si="1831"/>
        <v>8.38730835877044E-5</v>
      </c>
      <c r="AL4279" s="77" t="e">
        <f t="shared" si="1832"/>
        <v>#VALUE!</v>
      </c>
      <c r="AN4279" s="77">
        <f t="shared" si="1838"/>
        <v>34.350882817688422</v>
      </c>
      <c r="AO4279" s="77">
        <f t="shared" si="1836"/>
        <v>32.80499073259012</v>
      </c>
      <c r="AP4279" s="77">
        <f t="shared" si="1822"/>
        <v>30.304446041039807</v>
      </c>
      <c r="AQ4279" s="77">
        <f t="shared" si="1846"/>
        <v>29.155537804847548</v>
      </c>
      <c r="AR4279" s="77">
        <f t="shared" si="1839"/>
        <v>33.141337006171305</v>
      </c>
      <c r="AT4279" s="80">
        <f t="shared" si="1840"/>
        <v>8.3333333333333772E-4</v>
      </c>
      <c r="AU4279" s="80">
        <f t="shared" si="1837"/>
        <v>5.1322222222222227E-2</v>
      </c>
      <c r="AV4279" s="80">
        <f t="shared" si="1823"/>
        <v>0.14673333333333344</v>
      </c>
      <c r="AW4279" s="80">
        <f t="shared" si="1847"/>
        <v>0.21810958904109592</v>
      </c>
      <c r="AX4279" s="80">
        <f t="shared" si="1841"/>
        <v>4.4374678289746804E-2</v>
      </c>
      <c r="BA4279" s="77">
        <f t="shared" si="1842"/>
        <v>285.85040495474033</v>
      </c>
      <c r="BB4279" s="77">
        <f t="shared" si="1835"/>
        <v>246.56183222837092</v>
      </c>
      <c r="BC4279" s="77">
        <f t="shared" si="1821"/>
        <v>251.63211384955184</v>
      </c>
      <c r="BD4279" s="77">
        <f t="shared" si="1845"/>
        <v>170.11162118705295</v>
      </c>
      <c r="BE4279" s="77">
        <f t="shared" si="1843"/>
        <v>265.20835525285537</v>
      </c>
    </row>
    <row r="4280" spans="1:57" x14ac:dyDescent="0.45">
      <c r="A4280" s="6">
        <v>41168</v>
      </c>
      <c r="B4280" s="77">
        <v>207.12298999999999</v>
      </c>
      <c r="C4280" s="77">
        <v>2.3992</v>
      </c>
      <c r="D4280" s="77">
        <v>3.0952999999999999</v>
      </c>
      <c r="E4280" s="77">
        <v>241.16641999999999</v>
      </c>
      <c r="F4280" s="77">
        <v>6.2702999999999998</v>
      </c>
      <c r="G4280" s="77">
        <v>3.0442</v>
      </c>
      <c r="H4280" s="77">
        <v>203.82847000000001</v>
      </c>
      <c r="I4280" s="77">
        <v>2.3443999999999998</v>
      </c>
      <c r="J4280" s="77">
        <v>3.2073999999999998</v>
      </c>
      <c r="K4280" s="77">
        <v>198.30258000000001</v>
      </c>
      <c r="L4280" s="77">
        <v>2.4361000000000002</v>
      </c>
      <c r="M4280" s="77">
        <v>2.9580000000000002</v>
      </c>
      <c r="N4280" s="77">
        <v>153.94884999999999</v>
      </c>
      <c r="O4280" s="3">
        <v>3.06</v>
      </c>
      <c r="P4280" s="34">
        <v>2.88</v>
      </c>
      <c r="Q4280" s="77">
        <v>2.87</v>
      </c>
      <c r="R4280" s="77">
        <v>2.93</v>
      </c>
      <c r="S4280" s="77">
        <v>3.08</v>
      </c>
      <c r="T4280" s="77">
        <v>3.246</v>
      </c>
      <c r="U4280" s="77">
        <v>3.3330000000000002</v>
      </c>
      <c r="V4280" s="77">
        <v>24</v>
      </c>
      <c r="W4280" s="77">
        <v>99.6</v>
      </c>
      <c r="Y4280" s="77">
        <f t="shared" si="1824"/>
        <v>2.94</v>
      </c>
      <c r="Z4280" s="77">
        <f t="shared" si="1825"/>
        <v>1.0000000000000009E-2</v>
      </c>
      <c r="AA4280" s="77">
        <f t="shared" si="1826"/>
        <v>0.3660000000000001</v>
      </c>
      <c r="AC4280" s="77">
        <f t="shared" si="1827"/>
        <v>8.3918537986393815E-5</v>
      </c>
      <c r="AD4280" s="77">
        <f t="shared" si="1848"/>
        <v>2.0712298999999903</v>
      </c>
      <c r="AE4280" s="77">
        <f t="shared" si="1828"/>
        <v>8.2688331175306828E-5</v>
      </c>
      <c r="AF4280" s="77" t="e">
        <f t="shared" si="1848"/>
        <v>#VALUE!</v>
      </c>
      <c r="AG4280" s="77">
        <f t="shared" si="1829"/>
        <v>8.6894332762543769E-5</v>
      </c>
      <c r="AH4280" s="77" t="e">
        <f t="shared" si="1848"/>
        <v>#VALUE!</v>
      </c>
      <c r="AI4280" s="77">
        <f t="shared" si="1830"/>
        <v>8.0287801509149048E-5</v>
      </c>
      <c r="AJ4280" s="77" t="e">
        <f t="shared" si="1848"/>
        <v>#VALUE!</v>
      </c>
      <c r="AK4280" s="77">
        <f t="shared" si="1831"/>
        <v>8.3801087400248164E-5</v>
      </c>
      <c r="AL4280" s="77" t="e">
        <f t="shared" si="1832"/>
        <v>#VALUE!</v>
      </c>
      <c r="AN4280" s="77">
        <f t="shared" si="1838"/>
        <v>34.38040775163595</v>
      </c>
      <c r="AO4280" s="77">
        <f t="shared" si="1836"/>
        <v>32.863086902781866</v>
      </c>
      <c r="AP4280" s="77">
        <f t="shared" si="1822"/>
        <v>30.345317064309739</v>
      </c>
      <c r="AQ4280" s="77">
        <f t="shared" si="1846"/>
        <v>29.168294064351993</v>
      </c>
      <c r="AR4280" s="77">
        <f t="shared" si="1839"/>
        <v>33.179439076981993</v>
      </c>
      <c r="AT4280" s="80">
        <f t="shared" si="1840"/>
        <v>-1.1666666666666639E-3</v>
      </c>
      <c r="AU4280" s="80">
        <f t="shared" si="1837"/>
        <v>4.9377777777777777E-2</v>
      </c>
      <c r="AV4280" s="80">
        <f t="shared" si="1823"/>
        <v>0.14442777777777788</v>
      </c>
      <c r="AW4280" s="80">
        <f t="shared" si="1847"/>
        <v>0.21764383561643838</v>
      </c>
      <c r="AX4280" s="80">
        <f t="shared" si="1841"/>
        <v>4.2417901618929034E-2</v>
      </c>
      <c r="BA4280" s="77">
        <f t="shared" si="1842"/>
        <v>284.60297884451194</v>
      </c>
      <c r="BB4280" s="77">
        <f t="shared" si="1835"/>
        <v>246.99489543882748</v>
      </c>
      <c r="BC4280" s="77">
        <f t="shared" ref="BC4280:BC4343" si="1849">100/AVERAGE(AA4101:AA4280)</f>
        <v>251.84335343416382</v>
      </c>
      <c r="BD4280" s="77">
        <f t="shared" si="1845"/>
        <v>170.55995065443625</v>
      </c>
      <c r="BE4280" s="77">
        <f t="shared" si="1843"/>
        <v>264.69523316927439</v>
      </c>
    </row>
    <row r="4281" spans="1:57" x14ac:dyDescent="0.45">
      <c r="A4281" s="6">
        <v>41169</v>
      </c>
      <c r="B4281" s="77">
        <v>207.00734</v>
      </c>
      <c r="C4281" s="77">
        <v>2.4005999999999998</v>
      </c>
      <c r="D4281" s="77">
        <v>3.1217000000000001</v>
      </c>
      <c r="E4281" s="77">
        <v>240.60962000000001</v>
      </c>
      <c r="F4281" s="77">
        <v>6.2968999999999999</v>
      </c>
      <c r="G4281" s="77">
        <v>3.0819999999999999</v>
      </c>
      <c r="H4281" s="77">
        <v>203.70568</v>
      </c>
      <c r="I4281" s="77">
        <v>2.3534000000000002</v>
      </c>
      <c r="J4281" s="77">
        <v>3.2374000000000001</v>
      </c>
      <c r="K4281" s="77">
        <v>198.18677</v>
      </c>
      <c r="L4281" s="77">
        <v>2.4363000000000001</v>
      </c>
      <c r="M4281" s="77">
        <v>2.9851000000000001</v>
      </c>
      <c r="N4281" s="77">
        <v>153.96176</v>
      </c>
      <c r="O4281" s="3">
        <v>3.06</v>
      </c>
      <c r="P4281" s="34">
        <v>2.91</v>
      </c>
      <c r="Q4281" s="77">
        <v>2.9</v>
      </c>
      <c r="R4281" s="77">
        <v>2.97</v>
      </c>
      <c r="S4281" s="77">
        <v>3.13</v>
      </c>
      <c r="T4281" s="77">
        <v>3.28</v>
      </c>
      <c r="U4281" s="77">
        <v>3.363</v>
      </c>
      <c r="V4281" s="77">
        <v>24</v>
      </c>
      <c r="W4281" s="77">
        <v>99.6</v>
      </c>
      <c r="Y4281" s="77">
        <f t="shared" si="1824"/>
        <v>2.9775</v>
      </c>
      <c r="Z4281" s="77">
        <f t="shared" si="1825"/>
        <v>3.499999999999992E-2</v>
      </c>
      <c r="AA4281" s="77">
        <f t="shared" si="1826"/>
        <v>0.36999999999999966</v>
      </c>
      <c r="AC4281" s="77">
        <f t="shared" si="1827"/>
        <v>-5.5836389770147488E-4</v>
      </c>
      <c r="AD4281" s="77">
        <f t="shared" si="1848"/>
        <v>2.0700733999999903</v>
      </c>
      <c r="AE4281" s="77">
        <f t="shared" si="1828"/>
        <v>-2.3087791409764913E-3</v>
      </c>
      <c r="AF4281" s="77" t="e">
        <f t="shared" si="1848"/>
        <v>#VALUE!</v>
      </c>
      <c r="AG4281" s="77">
        <f t="shared" si="1829"/>
        <v>-6.0241829809160041E-4</v>
      </c>
      <c r="AH4281" s="77" t="e">
        <f t="shared" si="1848"/>
        <v>#VALUE!</v>
      </c>
      <c r="AI4281" s="77">
        <f t="shared" si="1830"/>
        <v>-5.8400652175083501E-4</v>
      </c>
      <c r="AJ4281" s="77" t="e">
        <f t="shared" si="1848"/>
        <v>#VALUE!</v>
      </c>
      <c r="AK4281" s="77">
        <f t="shared" si="1831"/>
        <v>8.3859022006471662E-5</v>
      </c>
      <c r="AL4281" s="77" t="e">
        <f t="shared" si="1832"/>
        <v>#VALUE!</v>
      </c>
      <c r="AN4281" s="77">
        <f t="shared" si="1838"/>
        <v>34.395189259528905</v>
      </c>
      <c r="AO4281" s="77">
        <f t="shared" si="1836"/>
        <v>32.914767210308909</v>
      </c>
      <c r="AP4281" s="77">
        <f t="shared" ref="AP4281:AP4344" si="1850">100/AVERAGE(Y4102:Y4281)</f>
        <v>30.386170241050959</v>
      </c>
      <c r="AQ4281" s="77">
        <f t="shared" si="1846"/>
        <v>29.180186653262378</v>
      </c>
      <c r="AR4281" s="77">
        <f t="shared" si="1839"/>
        <v>33.207707806937066</v>
      </c>
      <c r="AT4281" s="80">
        <f t="shared" si="1840"/>
        <v>-2.3333333333333353E-3</v>
      </c>
      <c r="AU4281" s="80">
        <f t="shared" si="1837"/>
        <v>4.7877777777777783E-2</v>
      </c>
      <c r="AV4281" s="80">
        <f t="shared" ref="AV4281:AV4344" si="1851">AVERAGE(Z4106:Z4285)</f>
        <v>0.14223333333333343</v>
      </c>
      <c r="AW4281" s="80">
        <f t="shared" si="1847"/>
        <v>0.21693150684931509</v>
      </c>
      <c r="AX4281" s="80">
        <f t="shared" si="1841"/>
        <v>4.104082606890827E-2</v>
      </c>
      <c r="BA4281" s="77">
        <f t="shared" si="1842"/>
        <v>283.25937116419601</v>
      </c>
      <c r="BB4281" s="77">
        <f t="shared" si="1835"/>
        <v>247.44308808973926</v>
      </c>
      <c r="BC4281" s="77">
        <f t="shared" si="1849"/>
        <v>252.0655370396301</v>
      </c>
      <c r="BD4281" s="77">
        <f t="shared" si="1845"/>
        <v>171.00744468026301</v>
      </c>
      <c r="BE4281" s="77">
        <f t="shared" si="1843"/>
        <v>264.13522901399733</v>
      </c>
    </row>
    <row r="4282" spans="1:57" x14ac:dyDescent="0.45">
      <c r="A4282" s="6">
        <v>41170</v>
      </c>
      <c r="B4282" s="77">
        <v>207.19418999999999</v>
      </c>
      <c r="C4282" s="77">
        <v>2.4011</v>
      </c>
      <c r="D4282" s="77">
        <v>3.0878999999999999</v>
      </c>
      <c r="E4282" s="77">
        <v>241.2757</v>
      </c>
      <c r="F4282" s="77">
        <v>6.2977999999999996</v>
      </c>
      <c r="G4282" s="77">
        <v>3.0394999999999999</v>
      </c>
      <c r="H4282" s="77">
        <v>203.86823999999999</v>
      </c>
      <c r="I4282" s="77">
        <v>2.3515000000000001</v>
      </c>
      <c r="J4282" s="77">
        <v>3.2071999999999998</v>
      </c>
      <c r="K4282" s="77">
        <v>198.37791000000001</v>
      </c>
      <c r="L4282" s="77">
        <v>2.4356</v>
      </c>
      <c r="M4282" s="77">
        <v>2.9493999999999998</v>
      </c>
      <c r="N4282" s="77">
        <v>153.97466</v>
      </c>
      <c r="O4282" s="3">
        <v>3.06</v>
      </c>
      <c r="P4282" s="34">
        <v>2.87</v>
      </c>
      <c r="Q4282" s="77">
        <v>2.8559999999999999</v>
      </c>
      <c r="R4282" s="77">
        <v>2.94</v>
      </c>
      <c r="S4282" s="77">
        <v>3.09</v>
      </c>
      <c r="T4282" s="77">
        <v>3.246</v>
      </c>
      <c r="U4282" s="77">
        <v>3.33</v>
      </c>
      <c r="V4282" s="77">
        <v>24</v>
      </c>
      <c r="W4282" s="77">
        <v>99.6</v>
      </c>
      <c r="Y4282" s="77">
        <f t="shared" si="1824"/>
        <v>2.9390000000000001</v>
      </c>
      <c r="Z4282" s="77">
        <f t="shared" si="1825"/>
        <v>1.4999999999999902E-2</v>
      </c>
      <c r="AA4282" s="77">
        <f t="shared" si="1826"/>
        <v>0.37599999999999989</v>
      </c>
      <c r="AC4282" s="77">
        <f t="shared" si="1827"/>
        <v>9.0262499870763513E-4</v>
      </c>
      <c r="AD4282" s="77">
        <f t="shared" si="1848"/>
        <v>2.0719418999999899</v>
      </c>
      <c r="AE4282" s="77">
        <f t="shared" si="1828"/>
        <v>2.7683016165354069E-3</v>
      </c>
      <c r="AF4282" s="77" t="e">
        <f t="shared" si="1848"/>
        <v>#VALUE!</v>
      </c>
      <c r="AG4282" s="77">
        <f t="shared" si="1829"/>
        <v>7.9801407599422447E-4</v>
      </c>
      <c r="AH4282" s="77" t="e">
        <f t="shared" si="1848"/>
        <v>#VALUE!</v>
      </c>
      <c r="AI4282" s="77">
        <f t="shared" si="1830"/>
        <v>9.6444379208571185E-4</v>
      </c>
      <c r="AJ4282" s="77" t="e">
        <f t="shared" si="1848"/>
        <v>#VALUE!</v>
      </c>
      <c r="AK4282" s="77">
        <f t="shared" si="1831"/>
        <v>8.3787039067306779E-5</v>
      </c>
      <c r="AL4282" s="77" t="e">
        <f t="shared" si="1832"/>
        <v>#VALUE!</v>
      </c>
      <c r="AN4282" s="77">
        <f t="shared" si="1838"/>
        <v>34.425185465686695</v>
      </c>
      <c r="AO4282" s="77">
        <f t="shared" si="1836"/>
        <v>32.973676015314432</v>
      </c>
      <c r="AP4282" s="77">
        <f t="shared" si="1850"/>
        <v>30.429319663806737</v>
      </c>
      <c r="AQ4282" s="77">
        <f t="shared" si="1846"/>
        <v>29.195883380443302</v>
      </c>
      <c r="AR4282" s="77">
        <f t="shared" si="1839"/>
        <v>33.24673291145411</v>
      </c>
      <c r="AT4282" s="80">
        <f t="shared" si="1840"/>
        <v>-4.1666666666666744E-3</v>
      </c>
      <c r="AU4282" s="80">
        <f t="shared" si="1837"/>
        <v>4.6100000000000009E-2</v>
      </c>
      <c r="AV4282" s="80">
        <f t="shared" si="1851"/>
        <v>0.14012222222222231</v>
      </c>
      <c r="AW4282" s="80">
        <f t="shared" si="1847"/>
        <v>0.2162698630136986</v>
      </c>
      <c r="AX4282" s="80">
        <f t="shared" si="1841"/>
        <v>3.9238024076380246E-2</v>
      </c>
      <c r="BA4282" s="77">
        <f t="shared" si="1842"/>
        <v>281.76951253874336</v>
      </c>
      <c r="BB4282" s="77">
        <f t="shared" si="1835"/>
        <v>247.87925526054852</v>
      </c>
      <c r="BC4282" s="77">
        <f t="shared" si="1849"/>
        <v>252.29164914641305</v>
      </c>
      <c r="BD4282" s="77">
        <f t="shared" si="1845"/>
        <v>171.41542175238229</v>
      </c>
      <c r="BE4282" s="77">
        <f t="shared" si="1843"/>
        <v>263.49091141908326</v>
      </c>
    </row>
    <row r="4283" spans="1:57" x14ac:dyDescent="0.45">
      <c r="A4283" s="6">
        <v>41171</v>
      </c>
      <c r="B4283" s="77">
        <v>207.11913000000001</v>
      </c>
      <c r="C4283" s="77">
        <v>2.3996</v>
      </c>
      <c r="D4283" s="77">
        <v>3.1065</v>
      </c>
      <c r="E4283" s="77">
        <v>240.85776000000001</v>
      </c>
      <c r="F4283" s="77">
        <v>6.2927999999999997</v>
      </c>
      <c r="G4283" s="77">
        <v>3.0686</v>
      </c>
      <c r="H4283" s="77">
        <v>203.78040999999999</v>
      </c>
      <c r="I4283" s="77">
        <v>2.3517000000000001</v>
      </c>
      <c r="J4283" s="77">
        <v>3.2298</v>
      </c>
      <c r="K4283" s="77">
        <v>198.31081</v>
      </c>
      <c r="L4283" s="77">
        <v>2.4336000000000002</v>
      </c>
      <c r="M4283" s="77">
        <v>2.9668999999999999</v>
      </c>
      <c r="N4283" s="77">
        <v>153.98752999999999</v>
      </c>
      <c r="O4283" s="3">
        <v>3.05</v>
      </c>
      <c r="P4283" s="34">
        <v>2.9</v>
      </c>
      <c r="Q4283" s="77">
        <v>2.88</v>
      </c>
      <c r="R4283" s="77">
        <v>2.96</v>
      </c>
      <c r="S4283" s="77">
        <v>3.11</v>
      </c>
      <c r="T4283" s="77">
        <v>3.27</v>
      </c>
      <c r="U4283" s="77">
        <v>3.3530000000000002</v>
      </c>
      <c r="V4283" s="77">
        <v>24</v>
      </c>
      <c r="W4283" s="77">
        <v>99.6</v>
      </c>
      <c r="Y4283" s="77">
        <f t="shared" si="1824"/>
        <v>2.9624999999999995</v>
      </c>
      <c r="Z4283" s="77">
        <f t="shared" si="1825"/>
        <v>3.0000000000000027E-2</v>
      </c>
      <c r="AA4283" s="77">
        <f t="shared" si="1826"/>
        <v>0.37000000000000011</v>
      </c>
      <c r="AC4283" s="77">
        <f t="shared" si="1827"/>
        <v>-3.6226884547285731E-4</v>
      </c>
      <c r="AD4283" s="77">
        <f t="shared" si="1848"/>
        <v>2.07119129999999</v>
      </c>
      <c r="AE4283" s="77">
        <f t="shared" si="1828"/>
        <v>-1.7322092527344291E-3</v>
      </c>
      <c r="AF4283" s="77" t="e">
        <f t="shared" si="1848"/>
        <v>#VALUE!</v>
      </c>
      <c r="AG4283" s="77">
        <f t="shared" si="1829"/>
        <v>-4.3081747308948426E-4</v>
      </c>
      <c r="AH4283" s="77" t="e">
        <f t="shared" si="1848"/>
        <v>#VALUE!</v>
      </c>
      <c r="AI4283" s="77">
        <f t="shared" si="1830"/>
        <v>-3.3824330541643022E-4</v>
      </c>
      <c r="AJ4283" s="77" t="e">
        <f t="shared" si="1848"/>
        <v>#VALUE!</v>
      </c>
      <c r="AK4283" s="77">
        <f t="shared" si="1831"/>
        <v>8.3585182133250058E-5</v>
      </c>
      <c r="AL4283" s="77" t="e">
        <f t="shared" si="1832"/>
        <v>#VALUE!</v>
      </c>
      <c r="AN4283" s="77">
        <f t="shared" si="1838"/>
        <v>34.45780641604356</v>
      </c>
      <c r="AO4283" s="77">
        <f t="shared" si="1836"/>
        <v>33.029644105584751</v>
      </c>
      <c r="AP4283" s="77">
        <f t="shared" si="1850"/>
        <v>30.471302169937616</v>
      </c>
      <c r="AQ4283" s="77">
        <f t="shared" si="1846"/>
        <v>29.211047618209143</v>
      </c>
      <c r="AR4283" s="77">
        <f t="shared" si="1839"/>
        <v>33.286204352456963</v>
      </c>
      <c r="AT4283" s="80">
        <f t="shared" si="1840"/>
        <v>-5.8333333333333423E-3</v>
      </c>
      <c r="AU4283" s="80">
        <f t="shared" si="1837"/>
        <v>4.4488888888888925E-2</v>
      </c>
      <c r="AV4283" s="80">
        <f t="shared" si="1851"/>
        <v>0.13798333333333343</v>
      </c>
      <c r="AW4283" s="80">
        <f t="shared" si="1847"/>
        <v>0.21543424657534241</v>
      </c>
      <c r="AX4283" s="80">
        <f t="shared" si="1841"/>
        <v>3.7559889995848909E-2</v>
      </c>
      <c r="BA4283" s="77">
        <f t="shared" si="1842"/>
        <v>280.45246330746943</v>
      </c>
      <c r="BB4283" s="77">
        <f t="shared" si="1835"/>
        <v>248.39920512254352</v>
      </c>
      <c r="BC4283" s="77">
        <f t="shared" si="1849"/>
        <v>252.52525252525223</v>
      </c>
      <c r="BD4283" s="77">
        <f t="shared" si="1845"/>
        <v>171.83505717634989</v>
      </c>
      <c r="BE4283" s="77">
        <f t="shared" si="1843"/>
        <v>262.9652547807728</v>
      </c>
    </row>
    <row r="4284" spans="1:57" x14ac:dyDescent="0.45">
      <c r="A4284" s="6">
        <v>41172</v>
      </c>
      <c r="B4284" s="77">
        <v>207.45706000000001</v>
      </c>
      <c r="C4284" s="77">
        <v>2.3996</v>
      </c>
      <c r="D4284" s="77">
        <v>3.0425</v>
      </c>
      <c r="E4284" s="77">
        <v>241.94129000000001</v>
      </c>
      <c r="F4284" s="77">
        <v>6.2961</v>
      </c>
      <c r="G4284" s="77">
        <v>2.9986000000000002</v>
      </c>
      <c r="H4284" s="77">
        <v>204.08895999999999</v>
      </c>
      <c r="I4284" s="77">
        <v>2.3561000000000001</v>
      </c>
      <c r="J4284" s="77">
        <v>3.1692999999999998</v>
      </c>
      <c r="K4284" s="77">
        <v>198.64870999999999</v>
      </c>
      <c r="L4284" s="77">
        <v>2.4327999999999999</v>
      </c>
      <c r="M4284" s="77">
        <v>2.9003999999999999</v>
      </c>
      <c r="N4284" s="77">
        <v>154.00048000000001</v>
      </c>
      <c r="O4284" s="3">
        <v>3.07</v>
      </c>
      <c r="P4284" s="34">
        <v>2.83</v>
      </c>
      <c r="Q4284" s="77">
        <v>2.81</v>
      </c>
      <c r="R4284" s="77">
        <v>2.89</v>
      </c>
      <c r="S4284" s="77">
        <v>3.04</v>
      </c>
      <c r="T4284" s="77">
        <v>3.2160000000000002</v>
      </c>
      <c r="U4284" s="77">
        <v>3.2959999999999998</v>
      </c>
      <c r="V4284" s="77">
        <v>24</v>
      </c>
      <c r="W4284" s="77">
        <v>99.6</v>
      </c>
      <c r="Y4284" s="77">
        <f t="shared" si="1824"/>
        <v>2.8925000000000001</v>
      </c>
      <c r="Z4284" s="77">
        <f t="shared" si="1825"/>
        <v>-1.4999999999999902E-2</v>
      </c>
      <c r="AA4284" s="77">
        <f t="shared" si="1826"/>
        <v>0.38600000000000012</v>
      </c>
      <c r="AC4284" s="77">
        <f t="shared" si="1827"/>
        <v>1.6315730951554919E-3</v>
      </c>
      <c r="AD4284" s="77">
        <f t="shared" si="1848"/>
        <v>2.0745705999999902</v>
      </c>
      <c r="AE4284" s="77">
        <f t="shared" si="1828"/>
        <v>4.498630228895184E-3</v>
      </c>
      <c r="AF4284" s="77" t="e">
        <f t="shared" si="1848"/>
        <v>#VALUE!</v>
      </c>
      <c r="AG4284" s="77">
        <f t="shared" si="1829"/>
        <v>1.5141298420195959E-3</v>
      </c>
      <c r="AH4284" s="77" t="e">
        <f t="shared" si="1848"/>
        <v>#VALUE!</v>
      </c>
      <c r="AI4284" s="77">
        <f t="shared" si="1830"/>
        <v>1.7038909780056066E-3</v>
      </c>
      <c r="AJ4284" s="77" t="e">
        <f t="shared" si="1848"/>
        <v>#VALUE!</v>
      </c>
      <c r="AK4284" s="77">
        <f t="shared" si="1831"/>
        <v>8.4097718821896095E-5</v>
      </c>
      <c r="AL4284" s="77" t="e">
        <f t="shared" si="1832"/>
        <v>#VALUE!</v>
      </c>
      <c r="AN4284" s="77">
        <f t="shared" si="1838"/>
        <v>34.499413509970324</v>
      </c>
      <c r="AO4284" s="77">
        <f t="shared" si="1836"/>
        <v>33.092189324092033</v>
      </c>
      <c r="AP4284" s="77">
        <f t="shared" si="1850"/>
        <v>30.517021928599501</v>
      </c>
      <c r="AQ4284" s="77">
        <f t="shared" si="1846"/>
        <v>29.228216920615097</v>
      </c>
      <c r="AR4284" s="77">
        <f t="shared" si="1839"/>
        <v>33.332971853209528</v>
      </c>
      <c r="AT4284" s="80">
        <f t="shared" si="1840"/>
        <v>-8.0000000000000071E-3</v>
      </c>
      <c r="AU4284" s="80">
        <f t="shared" si="1837"/>
        <v>4.2488888888888916E-2</v>
      </c>
      <c r="AV4284" s="80">
        <f t="shared" si="1851"/>
        <v>0.13592777777777787</v>
      </c>
      <c r="AW4284" s="80">
        <f t="shared" si="1847"/>
        <v>0.21468082191780816</v>
      </c>
      <c r="AX4284" s="80">
        <f t="shared" si="1841"/>
        <v>3.551806766293069E-2</v>
      </c>
      <c r="BA4284" s="77">
        <f t="shared" si="1842"/>
        <v>278.81040892193317</v>
      </c>
      <c r="BB4284" s="77">
        <f t="shared" si="1835"/>
        <v>248.88003982080625</v>
      </c>
      <c r="BC4284" s="77">
        <f t="shared" si="1849"/>
        <v>252.70251298610108</v>
      </c>
      <c r="BD4284" s="77">
        <f t="shared" si="1845"/>
        <v>172.24943606006556</v>
      </c>
      <c r="BE4284" s="77">
        <f t="shared" si="1843"/>
        <v>262.24373277301834</v>
      </c>
    </row>
    <row r="4285" spans="1:57" x14ac:dyDescent="0.45">
      <c r="A4285" s="6">
        <v>41173</v>
      </c>
      <c r="B4285" s="77">
        <v>207.37544</v>
      </c>
      <c r="C4285" s="77">
        <v>2.3978000000000002</v>
      </c>
      <c r="D4285" s="77">
        <v>3.0623</v>
      </c>
      <c r="E4285" s="77">
        <v>241.65647999999999</v>
      </c>
      <c r="F4285" s="77">
        <v>6.2961</v>
      </c>
      <c r="G4285" s="77">
        <v>3.0186999999999999</v>
      </c>
      <c r="H4285" s="77">
        <v>203.97074000000001</v>
      </c>
      <c r="I4285" s="77">
        <v>2.3532999999999999</v>
      </c>
      <c r="J4285" s="77">
        <v>3.1972999999999998</v>
      </c>
      <c r="K4285" s="77">
        <v>198.57107999999999</v>
      </c>
      <c r="L4285" s="77">
        <v>2.4300999999999999</v>
      </c>
      <c r="M4285" s="77">
        <v>2.9198</v>
      </c>
      <c r="N4285" s="77">
        <v>154.01335</v>
      </c>
      <c r="O4285" s="3">
        <v>3.05</v>
      </c>
      <c r="P4285" s="34">
        <v>2.8530000000000002</v>
      </c>
      <c r="Q4285" s="77">
        <v>2.83</v>
      </c>
      <c r="R4285" s="77">
        <v>2.91</v>
      </c>
      <c r="S4285" s="77">
        <v>3.06</v>
      </c>
      <c r="T4285" s="77">
        <v>3.24</v>
      </c>
      <c r="U4285" s="77">
        <v>3.32</v>
      </c>
      <c r="V4285" s="77">
        <v>24</v>
      </c>
      <c r="W4285" s="77">
        <v>99.6</v>
      </c>
      <c r="Y4285" s="77">
        <f t="shared" si="1824"/>
        <v>2.9132500000000001</v>
      </c>
      <c r="Z4285" s="77">
        <f t="shared" si="1825"/>
        <v>5.0000000000001155E-3</v>
      </c>
      <c r="AA4285" s="77">
        <f t="shared" si="1826"/>
        <v>0.38700000000000001</v>
      </c>
      <c r="AC4285" s="77">
        <f t="shared" si="1827"/>
        <v>-3.9343081406828517E-4</v>
      </c>
      <c r="AD4285" s="77">
        <f t="shared" si="1848"/>
        <v>2.0737543999999901</v>
      </c>
      <c r="AE4285" s="77">
        <f t="shared" si="1828"/>
        <v>-1.1771864157623657E-3</v>
      </c>
      <c r="AF4285" s="77" t="e">
        <f t="shared" si="1848"/>
        <v>#VALUE!</v>
      </c>
      <c r="AG4285" s="77">
        <f t="shared" si="1829"/>
        <v>-5.7925720234930367E-4</v>
      </c>
      <c r="AH4285" s="77" t="e">
        <f t="shared" si="1848"/>
        <v>#VALUE!</v>
      </c>
      <c r="AI4285" s="77">
        <f t="shared" si="1830"/>
        <v>-3.907903554973835E-4</v>
      </c>
      <c r="AJ4285" s="77" t="e">
        <f t="shared" si="1848"/>
        <v>#VALUE!</v>
      </c>
      <c r="AK4285" s="77">
        <f t="shared" si="1831"/>
        <v>8.3571168089768832E-5</v>
      </c>
      <c r="AL4285" s="77" t="e">
        <f t="shared" si="1832"/>
        <v>#VALUE!</v>
      </c>
      <c r="AN4285" s="77">
        <f t="shared" si="1838"/>
        <v>34.533864771141197</v>
      </c>
      <c r="AO4285" s="77">
        <f t="shared" si="1836"/>
        <v>33.152437671114924</v>
      </c>
      <c r="AP4285" s="77">
        <f t="shared" si="1850"/>
        <v>30.561802331356159</v>
      </c>
      <c r="AQ4285" s="77">
        <f t="shared" si="1846"/>
        <v>29.244592154116539</v>
      </c>
      <c r="AR4285" s="77">
        <f t="shared" si="1839"/>
        <v>33.37504556493495</v>
      </c>
      <c r="AT4285" s="80">
        <f t="shared" si="1840"/>
        <v>-9.500000000000005E-3</v>
      </c>
      <c r="AU4285" s="80">
        <f t="shared" si="1837"/>
        <v>4.0711111111111135E-2</v>
      </c>
      <c r="AV4285" s="80">
        <f t="shared" si="1851"/>
        <v>0.13384444444444454</v>
      </c>
      <c r="AW4285" s="80">
        <f t="shared" si="1847"/>
        <v>0.2140369863013698</v>
      </c>
      <c r="AX4285" s="80">
        <f t="shared" si="1841"/>
        <v>3.3901681195516828E-2</v>
      </c>
      <c r="BA4285" s="77">
        <f t="shared" si="1842"/>
        <v>277.08506511499024</v>
      </c>
      <c r="BB4285" s="77">
        <f t="shared" si="1835"/>
        <v>249.35583077050941</v>
      </c>
      <c r="BC4285" s="77">
        <f t="shared" si="1849"/>
        <v>252.87646984448062</v>
      </c>
      <c r="BD4285" s="77">
        <f t="shared" si="1845"/>
        <v>172.66990245333187</v>
      </c>
      <c r="BE4285" s="77">
        <f t="shared" si="1843"/>
        <v>261.47523081771419</v>
      </c>
    </row>
    <row r="4286" spans="1:57" x14ac:dyDescent="0.45">
      <c r="A4286" s="6">
        <v>41174</v>
      </c>
      <c r="B4286" s="77">
        <v>207.39267000000001</v>
      </c>
      <c r="C4286" s="77">
        <v>2.3950999999999998</v>
      </c>
      <c r="D4286" s="77">
        <v>3.0623</v>
      </c>
      <c r="E4286" s="77">
        <v>241.6763</v>
      </c>
      <c r="F4286" s="77">
        <v>6.2934000000000001</v>
      </c>
      <c r="G4286" s="77">
        <v>3.0186999999999999</v>
      </c>
      <c r="H4286" s="77">
        <v>203.98841999999999</v>
      </c>
      <c r="I4286" s="77">
        <v>2.3506</v>
      </c>
      <c r="J4286" s="77">
        <v>3.1972999999999998</v>
      </c>
      <c r="K4286" s="77">
        <v>198.58682999999999</v>
      </c>
      <c r="L4286" s="77">
        <v>2.4274</v>
      </c>
      <c r="M4286" s="77">
        <v>2.9198</v>
      </c>
      <c r="N4286" s="77">
        <v>154.02622</v>
      </c>
      <c r="O4286" s="3">
        <v>3.05</v>
      </c>
      <c r="P4286" s="34">
        <v>2.8530000000000002</v>
      </c>
      <c r="Q4286" s="77">
        <v>2.83</v>
      </c>
      <c r="R4286" s="77">
        <v>2.91</v>
      </c>
      <c r="S4286" s="77">
        <v>3.06</v>
      </c>
      <c r="T4286" s="77">
        <v>3.24</v>
      </c>
      <c r="U4286" s="77">
        <v>3.32</v>
      </c>
      <c r="V4286" s="77">
        <v>24</v>
      </c>
      <c r="W4286" s="77">
        <v>99.6</v>
      </c>
      <c r="Y4286" s="77">
        <f t="shared" si="1824"/>
        <v>2.9132500000000001</v>
      </c>
      <c r="Z4286" s="77">
        <f t="shared" si="1825"/>
        <v>5.0000000000001155E-3</v>
      </c>
      <c r="AA4286" s="77">
        <f t="shared" si="1826"/>
        <v>0.38700000000000001</v>
      </c>
      <c r="AC4286" s="77">
        <f t="shared" si="1827"/>
        <v>8.3086020215450418E-5</v>
      </c>
      <c r="AD4286" s="77">
        <f t="shared" si="1848"/>
        <v>2.0739266999999906</v>
      </c>
      <c r="AE4286" s="77">
        <f t="shared" si="1828"/>
        <v>8.2017250272015119E-5</v>
      </c>
      <c r="AF4286" s="77" t="e">
        <f t="shared" si="1848"/>
        <v>#VALUE!</v>
      </c>
      <c r="AG4286" s="77">
        <f t="shared" si="1829"/>
        <v>8.6679099168707197E-5</v>
      </c>
      <c r="AH4286" s="77" t="e">
        <f t="shared" si="1848"/>
        <v>#VALUE!</v>
      </c>
      <c r="AI4286" s="77">
        <f t="shared" si="1830"/>
        <v>7.931668599470143E-5</v>
      </c>
      <c r="AJ4286" s="77" t="e">
        <f t="shared" si="1848"/>
        <v>#VALUE!</v>
      </c>
      <c r="AK4286" s="77">
        <f t="shared" si="1831"/>
        <v>8.3564184533369001E-5</v>
      </c>
      <c r="AL4286" s="77" t="e">
        <f t="shared" si="1832"/>
        <v>#VALUE!</v>
      </c>
      <c r="AN4286" s="77">
        <f t="shared" si="1838"/>
        <v>34.554449173284794</v>
      </c>
      <c r="AO4286" s="77">
        <f t="shared" si="1836"/>
        <v>33.212905797128194</v>
      </c>
      <c r="AP4286" s="77">
        <f t="shared" si="1850"/>
        <v>30.605361294164712</v>
      </c>
      <c r="AQ4286" s="77">
        <f t="shared" si="1846"/>
        <v>29.259654583765322</v>
      </c>
      <c r="AR4286" s="77">
        <f t="shared" si="1839"/>
        <v>33.409389242202096</v>
      </c>
      <c r="AT4286" s="80">
        <f t="shared" si="1840"/>
        <v>-1.0166666666666673E-2</v>
      </c>
      <c r="AU4286" s="80">
        <f t="shared" si="1837"/>
        <v>3.8933333333333361E-2</v>
      </c>
      <c r="AV4286" s="80">
        <f t="shared" si="1851"/>
        <v>0.13187222222222231</v>
      </c>
      <c r="AW4286" s="80">
        <f t="shared" si="1847"/>
        <v>0.21339315068493145</v>
      </c>
      <c r="AX4286" s="80">
        <f t="shared" si="1841"/>
        <v>3.2754991697799933E-2</v>
      </c>
      <c r="BA4286" s="77">
        <f t="shared" si="1842"/>
        <v>275.53269654665684</v>
      </c>
      <c r="BB4286" s="77">
        <f t="shared" si="1835"/>
        <v>249.83344437041956</v>
      </c>
      <c r="BC4286" s="77">
        <f t="shared" si="1849"/>
        <v>253.05422389675357</v>
      </c>
      <c r="BD4286" s="77">
        <f t="shared" si="1845"/>
        <v>173.10391926243508</v>
      </c>
      <c r="BE4286" s="77">
        <f t="shared" si="1843"/>
        <v>260.80270980614068</v>
      </c>
    </row>
    <row r="4287" spans="1:57" x14ac:dyDescent="0.45">
      <c r="A4287" s="6">
        <v>41175</v>
      </c>
      <c r="B4287" s="77">
        <v>207.40991</v>
      </c>
      <c r="C4287" s="77">
        <v>2.3923999999999999</v>
      </c>
      <c r="D4287" s="77">
        <v>3.0623</v>
      </c>
      <c r="E4287" s="77">
        <v>241.69613000000001</v>
      </c>
      <c r="F4287" s="77">
        <v>6.2907000000000002</v>
      </c>
      <c r="G4287" s="77">
        <v>3.0186999999999999</v>
      </c>
      <c r="H4287" s="77">
        <v>204.00611000000001</v>
      </c>
      <c r="I4287" s="77">
        <v>2.3479000000000001</v>
      </c>
      <c r="J4287" s="77">
        <v>3.1972999999999998</v>
      </c>
      <c r="K4287" s="77">
        <v>198.60257999999999</v>
      </c>
      <c r="L4287" s="77">
        <v>2.4247000000000001</v>
      </c>
      <c r="M4287" s="77">
        <v>2.9198</v>
      </c>
      <c r="N4287" s="77">
        <v>154.03908999999999</v>
      </c>
      <c r="O4287" s="3">
        <v>3.05</v>
      </c>
      <c r="P4287" s="34">
        <v>2.8530000000000002</v>
      </c>
      <c r="Q4287" s="77">
        <v>2.83</v>
      </c>
      <c r="R4287" s="77">
        <v>2.91</v>
      </c>
      <c r="S4287" s="77">
        <v>3.06</v>
      </c>
      <c r="T4287" s="77">
        <v>3.24</v>
      </c>
      <c r="U4287" s="77">
        <v>3.32</v>
      </c>
      <c r="V4287" s="77">
        <v>24</v>
      </c>
      <c r="W4287" s="77">
        <v>99.6</v>
      </c>
      <c r="Y4287" s="77">
        <f t="shared" si="1824"/>
        <v>2.9132500000000001</v>
      </c>
      <c r="Z4287" s="77">
        <f t="shared" si="1825"/>
        <v>5.0000000000001155E-3</v>
      </c>
      <c r="AA4287" s="77">
        <f t="shared" si="1826"/>
        <v>0.38700000000000001</v>
      </c>
      <c r="AC4287" s="77">
        <f t="shared" si="1827"/>
        <v>8.312733521376181E-5</v>
      </c>
      <c r="AD4287" s="77">
        <f t="shared" si="1848"/>
        <v>2.0740990999999904</v>
      </c>
      <c r="AE4287" s="77">
        <f t="shared" si="1828"/>
        <v>8.2051901655333381E-5</v>
      </c>
      <c r="AF4287" s="77" t="e">
        <f t="shared" si="1848"/>
        <v>#VALUE!</v>
      </c>
      <c r="AG4287" s="77">
        <f t="shared" si="1829"/>
        <v>8.6720608944546029E-5</v>
      </c>
      <c r="AH4287" s="77" t="e">
        <f t="shared" si="1848"/>
        <v>#VALUE!</v>
      </c>
      <c r="AI4287" s="77">
        <f t="shared" si="1830"/>
        <v>7.9310395356912977E-5</v>
      </c>
      <c r="AJ4287" s="77" t="e">
        <f t="shared" si="1848"/>
        <v>#VALUE!</v>
      </c>
      <c r="AK4287" s="77">
        <f t="shared" si="1831"/>
        <v>8.3557202143813569E-5</v>
      </c>
      <c r="AL4287" s="77" t="e">
        <f t="shared" si="1832"/>
        <v>#VALUE!</v>
      </c>
      <c r="AN4287" s="77">
        <f t="shared" si="1838"/>
        <v>34.556140770198773</v>
      </c>
      <c r="AO4287" s="77">
        <f t="shared" si="1836"/>
        <v>33.272979844892468</v>
      </c>
      <c r="AP4287" s="77">
        <f t="shared" si="1850"/>
        <v>30.649566478909701</v>
      </c>
      <c r="AQ4287" s="77">
        <f t="shared" si="1846"/>
        <v>29.274732537220952</v>
      </c>
      <c r="AR4287" s="77">
        <f t="shared" si="1839"/>
        <v>33.433409103895009</v>
      </c>
      <c r="AT4287" s="80">
        <f t="shared" si="1840"/>
        <v>-9.6666666666666672E-3</v>
      </c>
      <c r="AU4287" s="80">
        <f t="shared" si="1837"/>
        <v>3.7211111111111146E-2</v>
      </c>
      <c r="AV4287" s="80">
        <f t="shared" si="1851"/>
        <v>0.13003888888888898</v>
      </c>
      <c r="AW4287" s="80">
        <f t="shared" si="1847"/>
        <v>0.21274931506849307</v>
      </c>
      <c r="AX4287" s="80">
        <f t="shared" si="1841"/>
        <v>3.2278756745537589E-2</v>
      </c>
      <c r="BA4287" s="77">
        <f t="shared" si="1842"/>
        <v>274.34842249657055</v>
      </c>
      <c r="BB4287" s="77">
        <f t="shared" si="1835"/>
        <v>250.34074156490766</v>
      </c>
      <c r="BC4287" s="77">
        <f t="shared" si="1849"/>
        <v>253.23222802155252</v>
      </c>
      <c r="BD4287" s="77">
        <f t="shared" si="1845"/>
        <v>173.54012342744124</v>
      </c>
      <c r="BE4287" s="77">
        <f t="shared" si="1843"/>
        <v>260.33919667456325</v>
      </c>
    </row>
    <row r="4288" spans="1:57" x14ac:dyDescent="0.45">
      <c r="A4288" s="6">
        <v>41176</v>
      </c>
      <c r="B4288" s="77">
        <v>207.53147000000001</v>
      </c>
      <c r="C4288" s="77">
        <v>2.3971</v>
      </c>
      <c r="D4288" s="77">
        <v>3.0425</v>
      </c>
      <c r="E4288" s="77">
        <v>241.86801</v>
      </c>
      <c r="F4288" s="77">
        <v>6.2888999999999999</v>
      </c>
      <c r="G4288" s="77">
        <v>3.0087000000000002</v>
      </c>
      <c r="H4288" s="77">
        <v>204.10973000000001</v>
      </c>
      <c r="I4288" s="77">
        <v>2.3786</v>
      </c>
      <c r="J4288" s="77">
        <v>3.1806999999999999</v>
      </c>
      <c r="K4288" s="77">
        <v>198.71719999999999</v>
      </c>
      <c r="L4288" s="77">
        <v>2.4258000000000002</v>
      </c>
      <c r="M4288" s="77">
        <v>2.8992</v>
      </c>
      <c r="N4288" s="77">
        <v>154.05192</v>
      </c>
      <c r="O4288" s="3">
        <v>3.04</v>
      </c>
      <c r="P4288" s="34">
        <v>2.8330000000000002</v>
      </c>
      <c r="Q4288" s="77">
        <v>2.81</v>
      </c>
      <c r="R4288" s="77">
        <v>2.89</v>
      </c>
      <c r="S4288" s="77">
        <v>3.05</v>
      </c>
      <c r="T4288" s="77">
        <v>3.22</v>
      </c>
      <c r="U4288" s="77">
        <v>3.306</v>
      </c>
      <c r="V4288" s="77">
        <v>24</v>
      </c>
      <c r="W4288" s="77">
        <v>99.6</v>
      </c>
      <c r="Y4288" s="77">
        <f t="shared" si="1824"/>
        <v>2.8957500000000005</v>
      </c>
      <c r="Z4288" s="77">
        <f t="shared" si="1825"/>
        <v>4.9999999999998934E-3</v>
      </c>
      <c r="AA4288" s="77">
        <f t="shared" si="1826"/>
        <v>0.38700000000000001</v>
      </c>
      <c r="AC4288" s="77">
        <f t="shared" si="1827"/>
        <v>5.8608578538987821E-4</v>
      </c>
      <c r="AD4288" s="77">
        <f t="shared" si="1848"/>
        <v>2.0753146999999905</v>
      </c>
      <c r="AE4288" s="77">
        <f t="shared" si="1828"/>
        <v>7.1114088587176383E-4</v>
      </c>
      <c r="AF4288" s="77" t="e">
        <f t="shared" si="1848"/>
        <v>#VALUE!</v>
      </c>
      <c r="AG4288" s="77">
        <f t="shared" si="1829"/>
        <v>5.0792596359006126E-4</v>
      </c>
      <c r="AH4288" s="77" t="e">
        <f t="shared" si="1848"/>
        <v>#VALUE!</v>
      </c>
      <c r="AI4288" s="77">
        <f t="shared" si="1830"/>
        <v>5.7713248236757053E-4</v>
      </c>
      <c r="AJ4288" s="77" t="e">
        <f t="shared" si="1848"/>
        <v>#VALUE!</v>
      </c>
      <c r="AK4288" s="77">
        <f t="shared" si="1831"/>
        <v>8.3290546574854574E-5</v>
      </c>
      <c r="AL4288" s="77" t="e">
        <f t="shared" si="1832"/>
        <v>#VALUE!</v>
      </c>
      <c r="AN4288" s="77">
        <f t="shared" si="1838"/>
        <v>34.564800359473914</v>
      </c>
      <c r="AO4288" s="77">
        <f t="shared" si="1836"/>
        <v>33.33574091462161</v>
      </c>
      <c r="AP4288" s="77">
        <f t="shared" si="1850"/>
        <v>30.692643442282275</v>
      </c>
      <c r="AQ4288" s="77">
        <f t="shared" si="1846"/>
        <v>29.290237363268702</v>
      </c>
      <c r="AR4288" s="77">
        <f t="shared" si="1839"/>
        <v>33.461828067796915</v>
      </c>
      <c r="AT4288" s="80">
        <f t="shared" si="1840"/>
        <v>-9.1666666666666719E-3</v>
      </c>
      <c r="AU4288" s="80">
        <f t="shared" si="1837"/>
        <v>3.5377777777777807E-2</v>
      </c>
      <c r="AV4288" s="80">
        <f t="shared" si="1851"/>
        <v>0.12801111111111119</v>
      </c>
      <c r="AW4288" s="80">
        <f t="shared" si="1847"/>
        <v>0.21196849315068489</v>
      </c>
      <c r="AX4288" s="80">
        <f t="shared" si="1841"/>
        <v>3.1739476961394779E-2</v>
      </c>
      <c r="BA4288" s="77">
        <f t="shared" si="1842"/>
        <v>273.17428519395366</v>
      </c>
      <c r="BB4288" s="77">
        <f t="shared" si="1835"/>
        <v>250.87108013937265</v>
      </c>
      <c r="BC4288" s="77">
        <f t="shared" si="1849"/>
        <v>253.37124517890788</v>
      </c>
      <c r="BD4288" s="77">
        <f t="shared" si="1845"/>
        <v>173.97853152586325</v>
      </c>
      <c r="BE4288" s="77">
        <f t="shared" si="1843"/>
        <v>259.88228046483033</v>
      </c>
    </row>
    <row r="4289" spans="1:57" x14ac:dyDescent="0.45">
      <c r="A4289" s="6">
        <v>41177</v>
      </c>
      <c r="B4289" s="77">
        <v>207.54966999999999</v>
      </c>
      <c r="C4289" s="77">
        <v>2.3961999999999999</v>
      </c>
      <c r="D4289" s="77">
        <v>3.0423</v>
      </c>
      <c r="E4289" s="77">
        <v>241.8878</v>
      </c>
      <c r="F4289" s="77">
        <v>6.2862</v>
      </c>
      <c r="G4289" s="77">
        <v>3.0087000000000002</v>
      </c>
      <c r="H4289" s="77">
        <v>204.11864</v>
      </c>
      <c r="I4289" s="77">
        <v>2.3763000000000001</v>
      </c>
      <c r="J4289" s="77">
        <v>3.1827999999999999</v>
      </c>
      <c r="K4289" s="77">
        <v>198.73533</v>
      </c>
      <c r="L4289" s="77">
        <v>2.4247000000000001</v>
      </c>
      <c r="M4289" s="77">
        <v>2.8992</v>
      </c>
      <c r="N4289" s="77">
        <v>154.06479999999999</v>
      </c>
      <c r="O4289" s="3">
        <v>3.05</v>
      </c>
      <c r="P4289" s="34">
        <v>2.83</v>
      </c>
      <c r="Q4289" s="77">
        <v>2.81</v>
      </c>
      <c r="R4289" s="77">
        <v>2.89</v>
      </c>
      <c r="S4289" s="77">
        <v>3.05</v>
      </c>
      <c r="T4289" s="77">
        <v>3.226</v>
      </c>
      <c r="U4289" s="77">
        <v>3.31</v>
      </c>
      <c r="V4289" s="77">
        <v>24</v>
      </c>
      <c r="W4289" s="77">
        <v>99.6</v>
      </c>
      <c r="Y4289" s="77">
        <f t="shared" si="1824"/>
        <v>2.8950000000000005</v>
      </c>
      <c r="Z4289" s="77">
        <f t="shared" si="1825"/>
        <v>0</v>
      </c>
      <c r="AA4289" s="77">
        <f t="shared" si="1826"/>
        <v>0.39599999999999991</v>
      </c>
      <c r="AC4289" s="77">
        <f t="shared" si="1827"/>
        <v>8.769754293158627E-5</v>
      </c>
      <c r="AD4289" s="77">
        <f t="shared" si="1848"/>
        <v>2.0754966999999902</v>
      </c>
      <c r="AE4289" s="77">
        <f t="shared" si="1828"/>
        <v>8.1821486024535872E-5</v>
      </c>
      <c r="AF4289" s="77" t="e">
        <f t="shared" si="1848"/>
        <v>#VALUE!</v>
      </c>
      <c r="AG4289" s="77">
        <f t="shared" si="1829"/>
        <v>4.3652989987208457E-5</v>
      </c>
      <c r="AH4289" s="77" t="e">
        <f t="shared" si="1848"/>
        <v>#VALUE!</v>
      </c>
      <c r="AI4289" s="77">
        <f t="shared" si="1830"/>
        <v>9.1235182460458475E-5</v>
      </c>
      <c r="AJ4289" s="77" t="e">
        <f t="shared" si="1848"/>
        <v>#VALUE!</v>
      </c>
      <c r="AK4289" s="77">
        <f t="shared" si="1831"/>
        <v>8.360817573715984E-5</v>
      </c>
      <c r="AL4289" s="77" t="e">
        <f t="shared" si="1832"/>
        <v>#VALUE!</v>
      </c>
      <c r="AN4289" s="77">
        <f t="shared" si="1838"/>
        <v>34.573763123624246</v>
      </c>
      <c r="AO4289" s="77">
        <f t="shared" si="1836"/>
        <v>33.396353489269572</v>
      </c>
      <c r="AP4289" s="77">
        <f t="shared" si="1850"/>
        <v>30.73477892089338</v>
      </c>
      <c r="AQ4289" s="77">
        <f t="shared" si="1846"/>
        <v>29.307205758665138</v>
      </c>
      <c r="AR4289" s="77">
        <f t="shared" si="1839"/>
        <v>33.489764588202441</v>
      </c>
      <c r="AT4289" s="80">
        <f t="shared" si="1840"/>
        <v>-8.8333333333333371E-3</v>
      </c>
      <c r="AU4289" s="80">
        <f t="shared" si="1837"/>
        <v>3.3544444444444474E-2</v>
      </c>
      <c r="AV4289" s="80">
        <f t="shared" si="1851"/>
        <v>0.12587222222222233</v>
      </c>
      <c r="AW4289" s="80">
        <f t="shared" si="1847"/>
        <v>0.21114657534246564</v>
      </c>
      <c r="AX4289" s="80">
        <f t="shared" si="1841"/>
        <v>3.1092268576172699E-2</v>
      </c>
      <c r="BA4289" s="77">
        <f t="shared" si="1842"/>
        <v>271.78836745787282</v>
      </c>
      <c r="BB4289" s="77">
        <f t="shared" si="1835"/>
        <v>251.38962598810073</v>
      </c>
      <c r="BC4289" s="77">
        <f t="shared" si="1849"/>
        <v>253.48185492388475</v>
      </c>
      <c r="BD4289" s="77">
        <f t="shared" si="1845"/>
        <v>174.40832572785618</v>
      </c>
      <c r="BE4289" s="77">
        <f t="shared" si="1843"/>
        <v>259.30236617829945</v>
      </c>
    </row>
    <row r="4290" spans="1:57" x14ac:dyDescent="0.45">
      <c r="A4290" s="6">
        <v>41178</v>
      </c>
      <c r="B4290" s="77">
        <v>207.6311</v>
      </c>
      <c r="C4290" s="77">
        <v>2.3961000000000001</v>
      </c>
      <c r="D4290" s="77">
        <v>3.0293000000000001</v>
      </c>
      <c r="E4290" s="77">
        <v>242.25926999999999</v>
      </c>
      <c r="F4290" s="77">
        <v>6.2851999999999997</v>
      </c>
      <c r="G4290" s="77">
        <v>2.9849999999999999</v>
      </c>
      <c r="H4290" s="77">
        <v>204.18489</v>
      </c>
      <c r="I4290" s="77">
        <v>2.3761999999999999</v>
      </c>
      <c r="J4290" s="77">
        <v>3.1728999999999998</v>
      </c>
      <c r="K4290" s="77">
        <v>198.81674000000001</v>
      </c>
      <c r="L4290" s="77">
        <v>2.4224000000000001</v>
      </c>
      <c r="M4290" s="77">
        <v>2.8854000000000002</v>
      </c>
      <c r="N4290" s="77">
        <v>154.07767000000001</v>
      </c>
      <c r="O4290" s="3">
        <v>3.05</v>
      </c>
      <c r="P4290" s="34">
        <v>2.82</v>
      </c>
      <c r="Q4290" s="77">
        <v>2.79</v>
      </c>
      <c r="R4290" s="77">
        <v>2.87</v>
      </c>
      <c r="S4290" s="77">
        <v>3.03</v>
      </c>
      <c r="T4290" s="77">
        <v>3.2160000000000002</v>
      </c>
      <c r="U4290" s="77">
        <v>3.2959999999999998</v>
      </c>
      <c r="V4290" s="77">
        <v>24</v>
      </c>
      <c r="W4290" s="77">
        <v>99.6</v>
      </c>
      <c r="Y4290" s="77">
        <f t="shared" si="1824"/>
        <v>2.8774999999999999</v>
      </c>
      <c r="Z4290" s="77">
        <f t="shared" si="1825"/>
        <v>-1.0000000000000009E-2</v>
      </c>
      <c r="AA4290" s="77">
        <f t="shared" si="1826"/>
        <v>0.39600000000000035</v>
      </c>
      <c r="AC4290" s="77">
        <f t="shared" si="1827"/>
        <v>3.9233981918651573E-4</v>
      </c>
      <c r="AD4290" s="77">
        <f t="shared" si="1848"/>
        <v>2.0763109999999902</v>
      </c>
      <c r="AE4290" s="77">
        <f t="shared" si="1828"/>
        <v>1.5357120119328105E-3</v>
      </c>
      <c r="AF4290" s="77" t="e">
        <f t="shared" si="1848"/>
        <v>#VALUE!</v>
      </c>
      <c r="AG4290" s="77">
        <f t="shared" si="1829"/>
        <v>3.2456614447351484E-4</v>
      </c>
      <c r="AH4290" s="77" t="e">
        <f t="shared" si="1848"/>
        <v>#VALUE!</v>
      </c>
      <c r="AI4290" s="77">
        <f t="shared" si="1830"/>
        <v>4.0964029898460375E-4</v>
      </c>
      <c r="AJ4290" s="77" t="e">
        <f t="shared" si="1848"/>
        <v>#VALUE!</v>
      </c>
      <c r="AK4290" s="77">
        <f t="shared" si="1831"/>
        <v>8.3536278241425066E-5</v>
      </c>
      <c r="AL4290" s="77" t="e">
        <f t="shared" si="1832"/>
        <v>#VALUE!</v>
      </c>
      <c r="AN4290" s="77">
        <f t="shared" si="1838"/>
        <v>34.583029531025296</v>
      </c>
      <c r="AO4290" s="77">
        <f t="shared" si="1836"/>
        <v>33.456875945621434</v>
      </c>
      <c r="AP4290" s="77">
        <f t="shared" si="1850"/>
        <v>30.7769513121454</v>
      </c>
      <c r="AQ4290" s="77">
        <f t="shared" si="1846"/>
        <v>29.323687313086541</v>
      </c>
      <c r="AR4290" s="77">
        <f t="shared" si="1839"/>
        <v>33.51782505888886</v>
      </c>
      <c r="AT4290" s="80">
        <f t="shared" si="1840"/>
        <v>-9.1666666666666719E-3</v>
      </c>
      <c r="AU4290" s="80">
        <f t="shared" si="1837"/>
        <v>3.1988888888888921E-2</v>
      </c>
      <c r="AV4290" s="80">
        <f t="shared" si="1851"/>
        <v>0.12378888888888896</v>
      </c>
      <c r="AW4290" s="80">
        <f t="shared" si="1847"/>
        <v>0.21032465753424648</v>
      </c>
      <c r="AX4290" s="80">
        <f t="shared" si="1841"/>
        <v>3.0164757160647582E-2</v>
      </c>
      <c r="BA4290" s="77">
        <f t="shared" si="1842"/>
        <v>270.58717416794434</v>
      </c>
      <c r="BB4290" s="77">
        <f t="shared" si="1835"/>
        <v>252.02318613312409</v>
      </c>
      <c r="BC4290" s="77">
        <f t="shared" si="1849"/>
        <v>253.60327993575353</v>
      </c>
      <c r="BD4290" s="77">
        <f t="shared" si="1845"/>
        <v>174.84276127017287</v>
      </c>
      <c r="BE4290" s="77">
        <f t="shared" si="1843"/>
        <v>258.85626399506862</v>
      </c>
    </row>
    <row r="4291" spans="1:57" x14ac:dyDescent="0.45">
      <c r="A4291" s="6">
        <v>41179</v>
      </c>
      <c r="B4291" s="77">
        <v>207.47298000000001</v>
      </c>
      <c r="C4291" s="77">
        <v>2.3946999999999998</v>
      </c>
      <c r="D4291" s="77">
        <v>3.0832999999999999</v>
      </c>
      <c r="E4291" s="77">
        <v>242.12678</v>
      </c>
      <c r="F4291" s="77">
        <v>6.2816000000000001</v>
      </c>
      <c r="G4291" s="77">
        <v>2.9950000000000001</v>
      </c>
      <c r="H4291" s="77">
        <v>204.05922000000001</v>
      </c>
      <c r="I4291" s="77">
        <v>2.3753000000000002</v>
      </c>
      <c r="J4291" s="77">
        <v>3.2025999999999999</v>
      </c>
      <c r="K4291" s="77">
        <v>198.73978</v>
      </c>
      <c r="L4291" s="77">
        <v>2.4196</v>
      </c>
      <c r="M4291" s="77">
        <v>2.9047000000000001</v>
      </c>
      <c r="N4291" s="77">
        <v>154.09038000000001</v>
      </c>
      <c r="O4291" s="3">
        <v>3.01</v>
      </c>
      <c r="P4291" s="34">
        <v>2.84</v>
      </c>
      <c r="Q4291" s="77">
        <v>2.81</v>
      </c>
      <c r="R4291" s="77">
        <v>2.89</v>
      </c>
      <c r="S4291" s="77">
        <v>3.04</v>
      </c>
      <c r="T4291" s="77">
        <v>3.24</v>
      </c>
      <c r="U4291" s="77">
        <v>3.3260000000000001</v>
      </c>
      <c r="V4291" s="77">
        <v>24</v>
      </c>
      <c r="W4291" s="77">
        <v>99.6</v>
      </c>
      <c r="Y4291" s="77">
        <f t="shared" si="1824"/>
        <v>2.8950000000000005</v>
      </c>
      <c r="Z4291" s="77">
        <f t="shared" si="1825"/>
        <v>1.5000000000000124E-2</v>
      </c>
      <c r="AA4291" s="77">
        <f t="shared" si="1826"/>
        <v>0.40000000000000036</v>
      </c>
      <c r="AC4291" s="77">
        <f t="shared" si="1827"/>
        <v>-7.6154294804586797E-4</v>
      </c>
      <c r="AD4291" s="77">
        <f t="shared" si="1848"/>
        <v>2.0747297999999903</v>
      </c>
      <c r="AE4291" s="77">
        <f t="shared" si="1828"/>
        <v>-5.4689341712288453E-4</v>
      </c>
      <c r="AF4291" s="77" t="e">
        <f t="shared" si="1848"/>
        <v>#VALUE!</v>
      </c>
      <c r="AG4291" s="77">
        <f t="shared" si="1829"/>
        <v>-6.1547159537600482E-4</v>
      </c>
      <c r="AH4291" s="77" t="e">
        <f t="shared" si="1848"/>
        <v>#VALUE!</v>
      </c>
      <c r="AI4291" s="77">
        <f t="shared" si="1830"/>
        <v>-3.870901414037009E-4</v>
      </c>
      <c r="AJ4291" s="77" t="e">
        <f t="shared" si="1848"/>
        <v>#VALUE!</v>
      </c>
      <c r="AK4291" s="77">
        <f t="shared" si="1831"/>
        <v>8.2490863211992504E-5</v>
      </c>
      <c r="AL4291" s="77" t="e">
        <f t="shared" si="1832"/>
        <v>#VALUE!</v>
      </c>
      <c r="AN4291" s="77">
        <f t="shared" si="1838"/>
        <v>34.585022955808981</v>
      </c>
      <c r="AO4291" s="77">
        <f t="shared" si="1836"/>
        <v>33.521051220166271</v>
      </c>
      <c r="AP4291" s="77">
        <f t="shared" si="1850"/>
        <v>30.818316181370925</v>
      </c>
      <c r="AQ4291" s="77">
        <f t="shared" si="1846"/>
        <v>29.34140208492763</v>
      </c>
      <c r="AR4291" s="77">
        <f t="shared" si="1839"/>
        <v>33.542860609988445</v>
      </c>
      <c r="AT4291" s="80">
        <f t="shared" si="1840"/>
        <v>-8.5000000000000041E-3</v>
      </c>
      <c r="AU4291" s="80">
        <f t="shared" si="1837"/>
        <v>3.0266666666666702E-2</v>
      </c>
      <c r="AV4291" s="80">
        <f t="shared" si="1851"/>
        <v>0.12173333333333344</v>
      </c>
      <c r="AW4291" s="80">
        <f t="shared" si="1847"/>
        <v>0.20936575342465744</v>
      </c>
      <c r="AX4291" s="80">
        <f t="shared" si="1841"/>
        <v>2.9734806973848085E-2</v>
      </c>
      <c r="BA4291" s="77">
        <f t="shared" si="1842"/>
        <v>269.37236239561815</v>
      </c>
      <c r="BB4291" s="77">
        <f t="shared" si="1835"/>
        <v>252.51816727925683</v>
      </c>
      <c r="BC4291" s="77">
        <f t="shared" si="1849"/>
        <v>253.71051630090042</v>
      </c>
      <c r="BD4291" s="77">
        <f t="shared" si="1845"/>
        <v>175.2709496804307</v>
      </c>
      <c r="BE4291" s="77">
        <f t="shared" si="1843"/>
        <v>258.36272050027685</v>
      </c>
    </row>
    <row r="4292" spans="1:57" x14ac:dyDescent="0.45">
      <c r="A4292" s="6">
        <v>41180</v>
      </c>
      <c r="B4292" s="77">
        <v>207.57853</v>
      </c>
      <c r="C4292" s="77">
        <v>2.395</v>
      </c>
      <c r="D4292" s="77">
        <v>3.0312000000000001</v>
      </c>
      <c r="E4292" s="77">
        <v>242.60315</v>
      </c>
      <c r="F4292" s="77">
        <v>6.2815000000000003</v>
      </c>
      <c r="G4292" s="77">
        <v>2.9649999999999999</v>
      </c>
      <c r="H4292" s="77">
        <v>204.12616</v>
      </c>
      <c r="I4292" s="77">
        <v>2.3744999999999998</v>
      </c>
      <c r="J4292" s="77">
        <v>3.1924000000000001</v>
      </c>
      <c r="K4292" s="77">
        <v>198.85748000000001</v>
      </c>
      <c r="L4292" s="77">
        <v>2.4182000000000001</v>
      </c>
      <c r="M4292" s="77">
        <v>2.8833000000000002</v>
      </c>
      <c r="N4292" s="77">
        <v>154.10325</v>
      </c>
      <c r="O4292" s="3">
        <v>3.05</v>
      </c>
      <c r="P4292" s="34">
        <v>2.82</v>
      </c>
      <c r="Q4292" s="77">
        <v>2.79</v>
      </c>
      <c r="R4292" s="77">
        <v>2.86</v>
      </c>
      <c r="S4292" s="77">
        <v>3.01</v>
      </c>
      <c r="T4292" s="77">
        <v>3.226</v>
      </c>
      <c r="U4292" s="77">
        <v>3.3159999999999998</v>
      </c>
      <c r="V4292" s="77">
        <v>24</v>
      </c>
      <c r="W4292" s="77">
        <v>99.6</v>
      </c>
      <c r="Y4292" s="77">
        <f t="shared" si="1824"/>
        <v>2.8699999999999997</v>
      </c>
      <c r="Z4292" s="77">
        <f t="shared" si="1825"/>
        <v>-2.0000000000000018E-2</v>
      </c>
      <c r="AA4292" s="77">
        <f t="shared" si="1826"/>
        <v>0.40600000000000014</v>
      </c>
      <c r="AC4292" s="77">
        <f t="shared" si="1827"/>
        <v>5.0874094544739457E-4</v>
      </c>
      <c r="AD4292" s="77">
        <f t="shared" si="1848"/>
        <v>2.0757852999999904</v>
      </c>
      <c r="AE4292" s="77">
        <f t="shared" si="1828"/>
        <v>1.9674403632674586E-3</v>
      </c>
      <c r="AF4292" s="77" t="e">
        <f t="shared" si="1848"/>
        <v>#VALUE!</v>
      </c>
      <c r="AG4292" s="77">
        <f t="shared" si="1829"/>
        <v>3.2804202623126777E-4</v>
      </c>
      <c r="AH4292" s="77" t="e">
        <f t="shared" si="1848"/>
        <v>#VALUE!</v>
      </c>
      <c r="AI4292" s="77">
        <f t="shared" si="1830"/>
        <v>5.9223171123568008E-4</v>
      </c>
      <c r="AJ4292" s="77" t="e">
        <f t="shared" si="1848"/>
        <v>#VALUE!</v>
      </c>
      <c r="AK4292" s="77">
        <f t="shared" si="1831"/>
        <v>8.3522410678771308E-5</v>
      </c>
      <c r="AL4292" s="77" t="e">
        <f t="shared" si="1832"/>
        <v>#VALUE!</v>
      </c>
      <c r="AN4292" s="77">
        <f t="shared" si="1838"/>
        <v>34.587016610414729</v>
      </c>
      <c r="AO4292" s="77">
        <f t="shared" si="1836"/>
        <v>33.588606744592248</v>
      </c>
      <c r="AP4292" s="77">
        <f t="shared" si="1850"/>
        <v>30.861115123532329</v>
      </c>
      <c r="AQ4292" s="77">
        <f t="shared" si="1846"/>
        <v>29.360401746823193</v>
      </c>
      <c r="AR4292" s="77">
        <f t="shared" si="1839"/>
        <v>33.56907213227047</v>
      </c>
      <c r="AT4292" s="80">
        <f t="shared" si="1840"/>
        <v>-8.3333333333333332E-3</v>
      </c>
      <c r="AU4292" s="80">
        <f t="shared" si="1837"/>
        <v>2.8155555555555583E-2</v>
      </c>
      <c r="AV4292" s="80">
        <f t="shared" si="1851"/>
        <v>0.11948333333333344</v>
      </c>
      <c r="AW4292" s="80">
        <f t="shared" si="1847"/>
        <v>0.20837945205479447</v>
      </c>
      <c r="AX4292" s="80">
        <f t="shared" si="1841"/>
        <v>2.8898308426733101E-2</v>
      </c>
      <c r="BA4292" s="77">
        <f t="shared" si="1842"/>
        <v>268.02465826856059</v>
      </c>
      <c r="BB4292" s="77">
        <f t="shared" si="1835"/>
        <v>252.97242600556527</v>
      </c>
      <c r="BC4292" s="77">
        <f t="shared" si="1849"/>
        <v>253.79637071189856</v>
      </c>
      <c r="BD4292" s="77">
        <f t="shared" si="1845"/>
        <v>175.70124049889529</v>
      </c>
      <c r="BE4292" s="77">
        <f t="shared" si="1843"/>
        <v>257.78276399503227</v>
      </c>
    </row>
    <row r="4293" spans="1:57" x14ac:dyDescent="0.45">
      <c r="A4293" s="6">
        <v>41181</v>
      </c>
      <c r="B4293" s="77">
        <v>207.59562</v>
      </c>
      <c r="C4293" s="77">
        <v>2.3923000000000001</v>
      </c>
      <c r="D4293" s="77">
        <v>3.0312000000000001</v>
      </c>
      <c r="E4293" s="77">
        <v>242.62271000000001</v>
      </c>
      <c r="F4293" s="77">
        <v>6.2788000000000004</v>
      </c>
      <c r="G4293" s="77">
        <v>2.9649999999999999</v>
      </c>
      <c r="H4293" s="77">
        <v>204.14384999999999</v>
      </c>
      <c r="I4293" s="77">
        <v>2.3717999999999999</v>
      </c>
      <c r="J4293" s="77">
        <v>3.1924000000000001</v>
      </c>
      <c r="K4293" s="77">
        <v>198.87307000000001</v>
      </c>
      <c r="L4293" s="77">
        <v>2.4155000000000002</v>
      </c>
      <c r="M4293" s="77">
        <v>2.8833000000000002</v>
      </c>
      <c r="N4293" s="77">
        <v>154.11613</v>
      </c>
      <c r="O4293" s="3">
        <v>3.05</v>
      </c>
      <c r="P4293" s="34">
        <v>2.82</v>
      </c>
      <c r="Q4293" s="77">
        <v>2.79</v>
      </c>
      <c r="R4293" s="77">
        <v>2.86</v>
      </c>
      <c r="S4293" s="77">
        <v>3.01</v>
      </c>
      <c r="T4293" s="77">
        <v>3.226</v>
      </c>
      <c r="U4293" s="77">
        <v>3.3159999999999998</v>
      </c>
      <c r="V4293" s="77">
        <v>24</v>
      </c>
      <c r="W4293" s="77">
        <v>99.6</v>
      </c>
      <c r="Y4293" s="77">
        <f t="shared" si="1824"/>
        <v>2.8699999999999997</v>
      </c>
      <c r="Z4293" s="77">
        <f t="shared" si="1825"/>
        <v>-2.0000000000000018E-2</v>
      </c>
      <c r="AA4293" s="77">
        <f t="shared" si="1826"/>
        <v>0.40600000000000014</v>
      </c>
      <c r="AC4293" s="77">
        <f t="shared" si="1827"/>
        <v>8.2330287241250133E-5</v>
      </c>
      <c r="AD4293" s="77">
        <f t="shared" si="1848"/>
        <v>2.0759561999999905</v>
      </c>
      <c r="AE4293" s="77">
        <f t="shared" si="1828"/>
        <v>8.0625498885877889E-5</v>
      </c>
      <c r="AF4293" s="77" t="e">
        <f t="shared" si="1848"/>
        <v>#VALUE!</v>
      </c>
      <c r="AG4293" s="77">
        <f t="shared" si="1829"/>
        <v>8.6662091718148204E-5</v>
      </c>
      <c r="AH4293" s="77" t="e">
        <f t="shared" si="1848"/>
        <v>#VALUE!</v>
      </c>
      <c r="AI4293" s="77">
        <f t="shared" si="1830"/>
        <v>7.8397855589829035E-5</v>
      </c>
      <c r="AJ4293" s="77" t="e">
        <f t="shared" si="1848"/>
        <v>#VALUE!</v>
      </c>
      <c r="AK4293" s="77">
        <f t="shared" si="1831"/>
        <v>8.3580326826204754E-5</v>
      </c>
      <c r="AL4293" s="77" t="e">
        <f t="shared" si="1832"/>
        <v>#VALUE!</v>
      </c>
      <c r="AN4293" s="77">
        <f t="shared" si="1838"/>
        <v>34.58601975438161</v>
      </c>
      <c r="AO4293" s="77">
        <f t="shared" si="1836"/>
        <v>33.656435110393112</v>
      </c>
      <c r="AP4293" s="77">
        <f t="shared" si="1850"/>
        <v>30.905359633222059</v>
      </c>
      <c r="AQ4293" s="77">
        <f t="shared" si="1846"/>
        <v>29.379774842259742</v>
      </c>
      <c r="AR4293" s="77">
        <f t="shared" si="1839"/>
        <v>33.593940975311995</v>
      </c>
      <c r="AT4293" s="80">
        <f t="shared" si="1840"/>
        <v>-8.3333333333333332E-3</v>
      </c>
      <c r="AU4293" s="80">
        <f t="shared" si="1837"/>
        <v>2.6044444444444474E-2</v>
      </c>
      <c r="AV4293" s="80">
        <f t="shared" si="1851"/>
        <v>0.1174000000000001</v>
      </c>
      <c r="AW4293" s="80">
        <f t="shared" si="1847"/>
        <v>0.2073931506849315</v>
      </c>
      <c r="AX4293" s="80">
        <f t="shared" si="1841"/>
        <v>2.7993628061436297E-2</v>
      </c>
      <c r="BA4293" s="77">
        <f t="shared" si="1842"/>
        <v>266.69037247755347</v>
      </c>
      <c r="BB4293" s="77">
        <f t="shared" si="1835"/>
        <v>253.42832202292104</v>
      </c>
      <c r="BC4293" s="77">
        <f t="shared" si="1849"/>
        <v>253.84647929035785</v>
      </c>
      <c r="BD4293" s="77">
        <f t="shared" si="1845"/>
        <v>176.15149994208724</v>
      </c>
      <c r="BE4293" s="77">
        <f t="shared" si="1843"/>
        <v>257.20660634915129</v>
      </c>
    </row>
    <row r="4294" spans="1:57" x14ac:dyDescent="0.45">
      <c r="A4294" s="6">
        <v>41182</v>
      </c>
      <c r="B4294" s="77">
        <v>207.61269999999999</v>
      </c>
      <c r="C4294" s="77">
        <v>2.3896000000000002</v>
      </c>
      <c r="D4294" s="77">
        <v>3.0312000000000001</v>
      </c>
      <c r="E4294" s="77">
        <v>242.64227</v>
      </c>
      <c r="F4294" s="77">
        <v>6.2760999999999996</v>
      </c>
      <c r="G4294" s="77">
        <v>2.9649999999999999</v>
      </c>
      <c r="H4294" s="77">
        <v>204.16154</v>
      </c>
      <c r="I4294" s="77">
        <v>2.3691</v>
      </c>
      <c r="J4294" s="77">
        <v>3.1924000000000001</v>
      </c>
      <c r="K4294" s="77">
        <v>198.88865000000001</v>
      </c>
      <c r="L4294" s="77">
        <v>2.4127999999999998</v>
      </c>
      <c r="M4294" s="77">
        <v>2.8833000000000002</v>
      </c>
      <c r="N4294" s="77">
        <v>154.12900999999999</v>
      </c>
      <c r="O4294" s="3">
        <v>3.05</v>
      </c>
      <c r="P4294" s="34">
        <v>2.82</v>
      </c>
      <c r="Q4294" s="77">
        <v>2.79</v>
      </c>
      <c r="R4294" s="77">
        <v>2.86</v>
      </c>
      <c r="S4294" s="77">
        <v>3.01</v>
      </c>
      <c r="T4294" s="77">
        <v>3.226</v>
      </c>
      <c r="U4294" s="77">
        <v>3.3159999999999998</v>
      </c>
      <c r="V4294" s="77">
        <v>27</v>
      </c>
      <c r="W4294" s="77">
        <v>99.3</v>
      </c>
      <c r="Y4294" s="77">
        <f t="shared" ref="Y4294:Y4357" si="1852">AVERAGE(P4294:S4294)</f>
        <v>2.8699999999999997</v>
      </c>
      <c r="Z4294" s="77">
        <f t="shared" ref="Z4294:Z4357" si="1853">AVERAGE((S4294-Q4294),(Q4294-O4294))</f>
        <v>-2.0000000000000018E-2</v>
      </c>
      <c r="AA4294" s="77">
        <f t="shared" ref="AA4294:AA4357" si="1854">T4294-P4294</f>
        <v>0.40600000000000014</v>
      </c>
      <c r="AC4294" s="77">
        <f t="shared" ref="AC4294:AC4357" si="1855">B4294/B4293-1</f>
        <v>8.2275338949777677E-5</v>
      </c>
      <c r="AD4294" s="77">
        <f t="shared" si="1848"/>
        <v>2.0761269999999903</v>
      </c>
      <c r="AE4294" s="77">
        <f t="shared" ref="AE4294:AE4357" si="1856">E4294/E4293-1</f>
        <v>8.0618998938630781E-5</v>
      </c>
      <c r="AF4294" s="77" t="e">
        <f t="shared" si="1848"/>
        <v>#VALUE!</v>
      </c>
      <c r="AG4294" s="77">
        <f t="shared" ref="AG4294:AG4357" si="1857">H4294/H4293-1</f>
        <v>8.6654582050815776E-5</v>
      </c>
      <c r="AH4294" s="77" t="e">
        <f t="shared" si="1848"/>
        <v>#VALUE!</v>
      </c>
      <c r="AI4294" s="77">
        <f t="shared" ref="AI4294:AI4357" si="1858">K4294/K4293-1</f>
        <v>7.834142651885756E-5</v>
      </c>
      <c r="AJ4294" s="77" t="e">
        <f t="shared" si="1848"/>
        <v>#VALUE!</v>
      </c>
      <c r="AK4294" s="77">
        <f t="shared" ref="AK4294:AK4357" si="1859">N4294/N4293-1</f>
        <v>8.3573341739029416E-5</v>
      </c>
      <c r="AL4294" s="77" t="e">
        <f t="shared" ref="AL4294:AL4357" si="1860">AL4293*(1+AK4294)</f>
        <v>#VALUE!</v>
      </c>
      <c r="AN4294" s="77">
        <f t="shared" si="1838"/>
        <v>34.57705063520924</v>
      </c>
      <c r="AO4294" s="77">
        <f t="shared" si="1836"/>
        <v>33.723684987058533</v>
      </c>
      <c r="AP4294" s="77">
        <f t="shared" si="1850"/>
        <v>30.948533877683658</v>
      </c>
      <c r="AQ4294" s="77">
        <f t="shared" si="1846"/>
        <v>29.399173520768457</v>
      </c>
      <c r="AR4294" s="77">
        <f t="shared" si="1839"/>
        <v>33.614158759030978</v>
      </c>
      <c r="AT4294" s="80">
        <f t="shared" si="1840"/>
        <v>-7.6666666666666662E-3</v>
      </c>
      <c r="AU4294" s="80">
        <f t="shared" si="1837"/>
        <v>2.4100000000000014E-2</v>
      </c>
      <c r="AV4294" s="80">
        <f t="shared" si="1851"/>
        <v>0.1152611111111112</v>
      </c>
      <c r="AW4294" s="80">
        <f t="shared" si="1847"/>
        <v>0.20640684931506847</v>
      </c>
      <c r="AX4294" s="80">
        <f t="shared" si="1841"/>
        <v>2.7490462847654641E-2</v>
      </c>
      <c r="BA4294" s="77">
        <f t="shared" si="1842"/>
        <v>265.36930561698352</v>
      </c>
      <c r="BB4294" s="77">
        <f t="shared" si="1835"/>
        <v>253.93600812595216</v>
      </c>
      <c r="BC4294" s="77">
        <f t="shared" si="1849"/>
        <v>253.89660765921406</v>
      </c>
      <c r="BD4294" s="77">
        <f t="shared" si="1845"/>
        <v>176.6040730221554</v>
      </c>
      <c r="BE4294" s="77">
        <f t="shared" si="1843"/>
        <v>256.65189146178699</v>
      </c>
    </row>
    <row r="4295" spans="1:57" x14ac:dyDescent="0.45">
      <c r="A4295" s="6">
        <v>41183</v>
      </c>
      <c r="B4295" s="77">
        <v>207.62979000000001</v>
      </c>
      <c r="C4295" s="77">
        <v>2.3868999999999998</v>
      </c>
      <c r="D4295" s="77">
        <v>3.0312000000000001</v>
      </c>
      <c r="E4295" s="77">
        <v>242.66184000000001</v>
      </c>
      <c r="F4295" s="77">
        <v>6.2733999999999996</v>
      </c>
      <c r="G4295" s="77">
        <v>2.9649999999999999</v>
      </c>
      <c r="H4295" s="77">
        <v>204.17922999999999</v>
      </c>
      <c r="I4295" s="77">
        <v>2.3664000000000001</v>
      </c>
      <c r="J4295" s="77">
        <v>3.1924000000000001</v>
      </c>
      <c r="K4295" s="77">
        <v>198.90423000000001</v>
      </c>
      <c r="L4295" s="77">
        <v>2.4100999999999999</v>
      </c>
      <c r="M4295" s="77">
        <v>2.8833000000000002</v>
      </c>
      <c r="N4295" s="77">
        <v>154.14188999999999</v>
      </c>
      <c r="O4295" s="3">
        <v>3.05</v>
      </c>
      <c r="P4295" s="34">
        <v>2.82</v>
      </c>
      <c r="Q4295" s="77">
        <v>2.79</v>
      </c>
      <c r="R4295" s="77">
        <v>2.86</v>
      </c>
      <c r="S4295" s="77">
        <v>3.01</v>
      </c>
      <c r="T4295" s="77">
        <v>3.226</v>
      </c>
      <c r="U4295" s="77">
        <v>3.3159999999999998</v>
      </c>
      <c r="V4295" s="77">
        <v>27</v>
      </c>
      <c r="W4295" s="77">
        <v>99.3</v>
      </c>
      <c r="Y4295" s="77">
        <f t="shared" si="1852"/>
        <v>2.8699999999999997</v>
      </c>
      <c r="Z4295" s="77">
        <f t="shared" si="1853"/>
        <v>-2.0000000000000018E-2</v>
      </c>
      <c r="AA4295" s="77">
        <f t="shared" si="1854"/>
        <v>0.40600000000000014</v>
      </c>
      <c r="AC4295" s="77">
        <f t="shared" si="1855"/>
        <v>8.2316736885745811E-5</v>
      </c>
      <c r="AD4295" s="77">
        <f t="shared" ref="AD4295:AJ4310" si="1861">AD4294*(1+AC4295)</f>
        <v>2.0762978999999908</v>
      </c>
      <c r="AE4295" s="77">
        <f t="shared" si="1856"/>
        <v>8.0653712974276814E-5</v>
      </c>
      <c r="AF4295" s="77" t="e">
        <f t="shared" si="1861"/>
        <v>#VALUE!</v>
      </c>
      <c r="AG4295" s="77">
        <f t="shared" si="1857"/>
        <v>8.6647073684886777E-5</v>
      </c>
      <c r="AH4295" s="77" t="e">
        <f t="shared" si="1861"/>
        <v>#VALUE!</v>
      </c>
      <c r="AI4295" s="77">
        <f t="shared" si="1858"/>
        <v>7.8335289620534709E-5</v>
      </c>
      <c r="AJ4295" s="77" t="e">
        <f t="shared" si="1861"/>
        <v>#VALUE!</v>
      </c>
      <c r="AK4295" s="77">
        <f t="shared" si="1859"/>
        <v>8.3566357819364612E-5</v>
      </c>
      <c r="AL4295" s="77" t="e">
        <f t="shared" si="1860"/>
        <v>#VALUE!</v>
      </c>
      <c r="AN4295" s="77">
        <f t="shared" si="1838"/>
        <v>34.568086166716114</v>
      </c>
      <c r="AO4295" s="77">
        <f t="shared" si="1836"/>
        <v>33.788571766457153</v>
      </c>
      <c r="AP4295" s="77">
        <f t="shared" si="1850"/>
        <v>30.991962320660921</v>
      </c>
      <c r="AQ4295" s="77">
        <f t="shared" si="1846"/>
        <v>29.418597833058282</v>
      </c>
      <c r="AR4295" s="77">
        <f t="shared" si="1839"/>
        <v>33.633770427017147</v>
      </c>
      <c r="AT4295" s="80">
        <f t="shared" si="1840"/>
        <v>-6.9999999999999984E-3</v>
      </c>
      <c r="AU4295" s="80">
        <f t="shared" si="1837"/>
        <v>2.232222222222225E-2</v>
      </c>
      <c r="AV4295" s="80">
        <f t="shared" si="1851"/>
        <v>0.1131500000000001</v>
      </c>
      <c r="AW4295" s="80">
        <f t="shared" si="1847"/>
        <v>0.20536575342465749</v>
      </c>
      <c r="AX4295" s="80">
        <f t="shared" si="1841"/>
        <v>2.7034049398090513E-2</v>
      </c>
      <c r="BA4295" s="77">
        <f t="shared" si="1842"/>
        <v>264.06126221283324</v>
      </c>
      <c r="BB4295" s="77">
        <f t="shared" si="1835"/>
        <v>254.53928389614788</v>
      </c>
      <c r="BC4295" s="77">
        <f t="shared" si="1849"/>
        <v>253.91093368692748</v>
      </c>
      <c r="BD4295" s="77">
        <f t="shared" si="1845"/>
        <v>177.05897761780486</v>
      </c>
      <c r="BE4295" s="77">
        <f t="shared" si="1843"/>
        <v>256.12557402770329</v>
      </c>
    </row>
    <row r="4296" spans="1:57" x14ac:dyDescent="0.45">
      <c r="A4296" s="6">
        <v>41184</v>
      </c>
      <c r="B4296" s="77">
        <v>207.83203</v>
      </c>
      <c r="C4296" s="77">
        <v>2.4018000000000002</v>
      </c>
      <c r="D4296" s="77">
        <v>2.9893999999999998</v>
      </c>
      <c r="E4296" s="77">
        <v>243.29105999999999</v>
      </c>
      <c r="F4296" s="77">
        <v>6.2740999999999998</v>
      </c>
      <c r="G4296" s="77">
        <v>2.9249999999999998</v>
      </c>
      <c r="H4296" s="77">
        <v>204.34563</v>
      </c>
      <c r="I4296" s="77">
        <v>2.3776000000000002</v>
      </c>
      <c r="J4296" s="77">
        <v>3.1623999999999999</v>
      </c>
      <c r="K4296" s="77">
        <v>199.11227</v>
      </c>
      <c r="L4296" s="77">
        <v>2.4256000000000002</v>
      </c>
      <c r="M4296" s="77">
        <v>2.8426999999999998</v>
      </c>
      <c r="N4296" s="77">
        <v>154.15477000000001</v>
      </c>
      <c r="O4296" s="3">
        <v>3.05</v>
      </c>
      <c r="P4296" s="34">
        <v>2.786</v>
      </c>
      <c r="Q4296" s="77">
        <v>2.75</v>
      </c>
      <c r="R4296" s="77">
        <v>2.82</v>
      </c>
      <c r="S4296" s="77">
        <v>2.97</v>
      </c>
      <c r="T4296" s="77">
        <v>3.2</v>
      </c>
      <c r="U4296" s="77">
        <v>3.286</v>
      </c>
      <c r="V4296" s="77">
        <v>27</v>
      </c>
      <c r="W4296" s="77">
        <v>99.3</v>
      </c>
      <c r="Y4296" s="77">
        <f t="shared" si="1852"/>
        <v>2.8315000000000001</v>
      </c>
      <c r="Z4296" s="77">
        <f t="shared" si="1853"/>
        <v>-3.9999999999999813E-2</v>
      </c>
      <c r="AA4296" s="77">
        <f t="shared" si="1854"/>
        <v>0.41400000000000015</v>
      </c>
      <c r="AC4296" s="77">
        <f t="shared" si="1855"/>
        <v>9.7404134541578813E-4</v>
      </c>
      <c r="AD4296" s="77">
        <f t="shared" si="1861"/>
        <v>2.0783202999999908</v>
      </c>
      <c r="AE4296" s="77">
        <f t="shared" si="1856"/>
        <v>2.59299113531819E-3</v>
      </c>
      <c r="AF4296" s="77" t="e">
        <f t="shared" si="1861"/>
        <v>#VALUE!</v>
      </c>
      <c r="AG4296" s="77">
        <f t="shared" si="1857"/>
        <v>8.1497025921795085E-4</v>
      </c>
      <c r="AH4296" s="77" t="e">
        <f t="shared" si="1861"/>
        <v>#VALUE!</v>
      </c>
      <c r="AI4296" s="77">
        <f t="shared" si="1858"/>
        <v>1.0459304962995297E-3</v>
      </c>
      <c r="AJ4296" s="77" t="e">
        <f t="shared" si="1861"/>
        <v>#VALUE!</v>
      </c>
      <c r="AK4296" s="77">
        <f t="shared" si="1859"/>
        <v>8.355937506676625E-5</v>
      </c>
      <c r="AL4296" s="77" t="e">
        <f t="shared" si="1860"/>
        <v>#VALUE!</v>
      </c>
      <c r="AN4296" s="77">
        <f t="shared" si="1838"/>
        <v>34.574460422327036</v>
      </c>
      <c r="AO4296" s="77">
        <f t="shared" si="1836"/>
        <v>33.857019923915757</v>
      </c>
      <c r="AP4296" s="77">
        <f t="shared" si="1850"/>
        <v>31.037706934211705</v>
      </c>
      <c r="AQ4296" s="77">
        <f t="shared" si="1846"/>
        <v>29.438961941874545</v>
      </c>
      <c r="AR4296" s="77">
        <f t="shared" si="1839"/>
        <v>33.663078516178579</v>
      </c>
      <c r="AT4296" s="80">
        <f t="shared" si="1840"/>
        <v>-6.9999999999999915E-3</v>
      </c>
      <c r="AU4296" s="80">
        <f t="shared" si="1837"/>
        <v>2.0433333333333359E-2</v>
      </c>
      <c r="AV4296" s="80">
        <f t="shared" si="1851"/>
        <v>0.11109444444444452</v>
      </c>
      <c r="AW4296" s="80">
        <f t="shared" si="1847"/>
        <v>0.20451643835616432</v>
      </c>
      <c r="AX4296" s="80">
        <f t="shared" si="1841"/>
        <v>2.6199989622249918E-2</v>
      </c>
      <c r="BA4296" s="77">
        <f t="shared" si="1842"/>
        <v>262.58205689277889</v>
      </c>
      <c r="BB4296" s="77">
        <f t="shared" si="1835"/>
        <v>255.13096722984454</v>
      </c>
      <c r="BC4296" s="77">
        <f t="shared" si="1849"/>
        <v>253.86079966151857</v>
      </c>
      <c r="BD4296" s="77">
        <f t="shared" si="1845"/>
        <v>177.5093253186657</v>
      </c>
      <c r="BE4296" s="77">
        <f t="shared" si="1843"/>
        <v>255.49373683616525</v>
      </c>
    </row>
    <row r="4297" spans="1:57" x14ac:dyDescent="0.45">
      <c r="A4297" s="6">
        <v>41185</v>
      </c>
      <c r="B4297" s="77">
        <v>207.84890999999999</v>
      </c>
      <c r="C4297" s="77">
        <v>2.3990999999999998</v>
      </c>
      <c r="D4297" s="77">
        <v>2.9893999999999998</v>
      </c>
      <c r="E4297" s="77">
        <v>243.31041999999999</v>
      </c>
      <c r="F4297" s="77">
        <v>6.2713999999999999</v>
      </c>
      <c r="G4297" s="77">
        <v>2.9249999999999998</v>
      </c>
      <c r="H4297" s="77">
        <v>204.36318</v>
      </c>
      <c r="I4297" s="77">
        <v>2.3748999999999998</v>
      </c>
      <c r="J4297" s="77">
        <v>3.1623999999999999</v>
      </c>
      <c r="K4297" s="77">
        <v>199.12765999999999</v>
      </c>
      <c r="L4297" s="77">
        <v>2.423</v>
      </c>
      <c r="M4297" s="77">
        <v>2.8426999999999998</v>
      </c>
      <c r="N4297" s="77">
        <v>154.16765000000001</v>
      </c>
      <c r="O4297" s="3">
        <v>3.05</v>
      </c>
      <c r="P4297" s="34">
        <v>2.786</v>
      </c>
      <c r="Q4297" s="77">
        <v>2.75</v>
      </c>
      <c r="R4297" s="77">
        <v>2.82</v>
      </c>
      <c r="S4297" s="77">
        <v>2.97</v>
      </c>
      <c r="T4297" s="77">
        <v>3.2</v>
      </c>
      <c r="U4297" s="77">
        <v>3.286</v>
      </c>
      <c r="V4297" s="77">
        <v>27</v>
      </c>
      <c r="W4297" s="77">
        <v>99.3</v>
      </c>
      <c r="Y4297" s="77">
        <f t="shared" si="1852"/>
        <v>2.8315000000000001</v>
      </c>
      <c r="Z4297" s="77">
        <f t="shared" si="1853"/>
        <v>-3.9999999999999813E-2</v>
      </c>
      <c r="AA4297" s="77">
        <f t="shared" si="1854"/>
        <v>0.41400000000000015</v>
      </c>
      <c r="AC4297" s="77">
        <f t="shared" si="1855"/>
        <v>8.1219434752144437E-5</v>
      </c>
      <c r="AD4297" s="77">
        <f t="shared" si="1861"/>
        <v>2.0784890999999908</v>
      </c>
      <c r="AE4297" s="77">
        <f t="shared" si="1856"/>
        <v>7.9575468165504759E-5</v>
      </c>
      <c r="AF4297" s="77" t="e">
        <f t="shared" si="1861"/>
        <v>#VALUE!</v>
      </c>
      <c r="AG4297" s="77">
        <f t="shared" si="1857"/>
        <v>8.588390170127802E-5</v>
      </c>
      <c r="AH4297" s="77" t="e">
        <f t="shared" si="1861"/>
        <v>#VALUE!</v>
      </c>
      <c r="AI4297" s="77">
        <f t="shared" si="1858"/>
        <v>7.7293076915729841E-5</v>
      </c>
      <c r="AJ4297" s="77" t="e">
        <f t="shared" si="1861"/>
        <v>#VALUE!</v>
      </c>
      <c r="AK4297" s="77">
        <f t="shared" si="1859"/>
        <v>8.3552393480790244E-5</v>
      </c>
      <c r="AL4297" s="77" t="e">
        <f t="shared" si="1860"/>
        <v>#VALUE!</v>
      </c>
      <c r="AN4297" s="77">
        <f t="shared" si="1838"/>
        <v>34.573862736002617</v>
      </c>
      <c r="AO4297" s="77">
        <f t="shared" si="1836"/>
        <v>33.924467173837456</v>
      </c>
      <c r="AP4297" s="77">
        <f t="shared" si="1850"/>
        <v>31.082513280219658</v>
      </c>
      <c r="AQ4297" s="77">
        <f t="shared" si="1846"/>
        <v>29.456762818786199</v>
      </c>
      <c r="AR4297" s="77">
        <f t="shared" si="1839"/>
        <v>33.688066297022786</v>
      </c>
      <c r="AT4297" s="80">
        <f t="shared" si="1840"/>
        <v>-7.1666666666666545E-3</v>
      </c>
      <c r="AU4297" s="80">
        <f t="shared" si="1837"/>
        <v>1.8655555555555578E-2</v>
      </c>
      <c r="AV4297" s="80">
        <f t="shared" si="1851"/>
        <v>0.10892777777777786</v>
      </c>
      <c r="AW4297" s="80">
        <f t="shared" si="1847"/>
        <v>0.20362602739726021</v>
      </c>
      <c r="AX4297" s="80">
        <f t="shared" si="1841"/>
        <v>2.5288304275633066E-2</v>
      </c>
      <c r="BA4297" s="77">
        <f t="shared" si="1842"/>
        <v>261.11933153451116</v>
      </c>
      <c r="BB4297" s="77">
        <f t="shared" si="1835"/>
        <v>255.77628101287399</v>
      </c>
      <c r="BC4297" s="77">
        <f t="shared" si="1849"/>
        <v>253.81068542985625</v>
      </c>
      <c r="BD4297" s="77">
        <f t="shared" si="1845"/>
        <v>177.97585379649317</v>
      </c>
      <c r="BE4297" s="77">
        <f t="shared" si="1843"/>
        <v>254.88625338988365</v>
      </c>
    </row>
    <row r="4298" spans="1:57" x14ac:dyDescent="0.45">
      <c r="A4298" s="6">
        <v>41186</v>
      </c>
      <c r="B4298" s="77">
        <v>207.90603999999999</v>
      </c>
      <c r="C4298" s="77">
        <v>2.3972000000000002</v>
      </c>
      <c r="D4298" s="77">
        <v>2.9813000000000001</v>
      </c>
      <c r="E4298" s="77">
        <v>243.63508999999999</v>
      </c>
      <c r="F4298" s="77">
        <v>6.2704000000000004</v>
      </c>
      <c r="G4298" s="77">
        <v>2.9049999999999998</v>
      </c>
      <c r="H4298" s="77">
        <v>204.38251</v>
      </c>
      <c r="I4298" s="77">
        <v>2.3744000000000001</v>
      </c>
      <c r="J4298" s="77">
        <v>3.1619000000000002</v>
      </c>
      <c r="K4298" s="77">
        <v>199.19211999999999</v>
      </c>
      <c r="L4298" s="77">
        <v>2.4209000000000001</v>
      </c>
      <c r="M4298" s="77">
        <v>2.8325</v>
      </c>
      <c r="N4298" s="77">
        <v>154.18053</v>
      </c>
      <c r="O4298" s="3">
        <v>3.05</v>
      </c>
      <c r="P4298" s="34">
        <v>2.77</v>
      </c>
      <c r="Q4298" s="77">
        <v>2.74</v>
      </c>
      <c r="R4298" s="77">
        <v>2.81</v>
      </c>
      <c r="S4298" s="77">
        <v>2.95</v>
      </c>
      <c r="T4298" s="77">
        <v>3.2</v>
      </c>
      <c r="U4298" s="77">
        <v>3.286</v>
      </c>
      <c r="V4298" s="77">
        <v>27</v>
      </c>
      <c r="W4298" s="77">
        <v>99.3</v>
      </c>
      <c r="Y4298" s="77">
        <f t="shared" si="1852"/>
        <v>2.8174999999999999</v>
      </c>
      <c r="Z4298" s="77">
        <f t="shared" si="1853"/>
        <v>-4.9999999999999822E-2</v>
      </c>
      <c r="AA4298" s="77">
        <f t="shared" si="1854"/>
        <v>0.43000000000000016</v>
      </c>
      <c r="AC4298" s="77">
        <f t="shared" si="1855"/>
        <v>2.7486312052338313E-4</v>
      </c>
      <c r="AD4298" s="77">
        <f t="shared" si="1861"/>
        <v>2.0790603999999906</v>
      </c>
      <c r="AE4298" s="77">
        <f t="shared" si="1856"/>
        <v>1.3343859256007562E-3</v>
      </c>
      <c r="AF4298" s="77" t="e">
        <f t="shared" si="1861"/>
        <v>#VALUE!</v>
      </c>
      <c r="AG4298" s="77">
        <f t="shared" si="1857"/>
        <v>9.4586510153149561E-5</v>
      </c>
      <c r="AH4298" s="77" t="e">
        <f t="shared" si="1861"/>
        <v>#VALUE!</v>
      </c>
      <c r="AI4298" s="77">
        <f t="shared" si="1858"/>
        <v>3.2371193434399537E-4</v>
      </c>
      <c r="AJ4298" s="77" t="e">
        <f t="shared" si="1861"/>
        <v>#VALUE!</v>
      </c>
      <c r="AK4298" s="77">
        <f t="shared" si="1859"/>
        <v>8.3545413061658635E-5</v>
      </c>
      <c r="AL4298" s="77" t="e">
        <f t="shared" si="1860"/>
        <v>#VALUE!</v>
      </c>
      <c r="AN4298" s="77">
        <f t="shared" si="1838"/>
        <v>34.589808113039489</v>
      </c>
      <c r="AO4298" s="77">
        <f t="shared" si="1836"/>
        <v>33.98980872235142</v>
      </c>
      <c r="AP4298" s="77">
        <f t="shared" si="1850"/>
        <v>31.128202800241251</v>
      </c>
      <c r="AQ4298" s="77">
        <f t="shared" si="1846"/>
        <v>29.474501931387362</v>
      </c>
      <c r="AR4298" s="77">
        <f t="shared" si="1839"/>
        <v>33.721620910122439</v>
      </c>
      <c r="AT4298" s="80">
        <f t="shared" si="1840"/>
        <v>-7.6666666666666437E-3</v>
      </c>
      <c r="AU4298" s="80">
        <f t="shared" si="1837"/>
        <v>1.6822222222222242E-2</v>
      </c>
      <c r="AV4298" s="80">
        <f t="shared" si="1851"/>
        <v>0.10673333333333342</v>
      </c>
      <c r="AW4298" s="80">
        <f t="shared" si="1847"/>
        <v>0.20277671232876707</v>
      </c>
      <c r="AX4298" s="80">
        <f t="shared" si="1841"/>
        <v>2.4177729348277322E-2</v>
      </c>
      <c r="BA4298" s="77">
        <f t="shared" si="1842"/>
        <v>259.08973141031169</v>
      </c>
      <c r="BB4298" s="77">
        <f t="shared" si="1835"/>
        <v>256.40295148286367</v>
      </c>
      <c r="BC4298" s="77">
        <f t="shared" si="1849"/>
        <v>253.7033643885041</v>
      </c>
      <c r="BD4298" s="77">
        <f t="shared" si="1845"/>
        <v>178.43088369728349</v>
      </c>
      <c r="BE4298" s="77">
        <f t="shared" si="1843"/>
        <v>253.95615739471444</v>
      </c>
    </row>
    <row r="4299" spans="1:57" x14ac:dyDescent="0.45">
      <c r="A4299" s="6">
        <v>41187</v>
      </c>
      <c r="B4299" s="77">
        <v>207.87018</v>
      </c>
      <c r="C4299" s="77">
        <v>2.395</v>
      </c>
      <c r="D4299" s="77">
        <v>2.9918</v>
      </c>
      <c r="E4299" s="77">
        <v>243.60686000000001</v>
      </c>
      <c r="F4299" s="77">
        <v>6.2678000000000003</v>
      </c>
      <c r="G4299" s="77">
        <v>2.9087000000000001</v>
      </c>
      <c r="H4299" s="77">
        <v>204.30340000000001</v>
      </c>
      <c r="I4299" s="77">
        <v>2.3715000000000002</v>
      </c>
      <c r="J4299" s="77">
        <v>3.1819000000000002</v>
      </c>
      <c r="K4299" s="77">
        <v>199.15756999999999</v>
      </c>
      <c r="L4299" s="77">
        <v>2.4186999999999999</v>
      </c>
      <c r="M4299" s="77">
        <v>2.8429000000000002</v>
      </c>
      <c r="N4299" s="77">
        <v>154.19336999999999</v>
      </c>
      <c r="O4299" s="3">
        <v>3.04</v>
      </c>
      <c r="P4299" s="34">
        <v>2.78</v>
      </c>
      <c r="Q4299" s="77">
        <v>2.75</v>
      </c>
      <c r="R4299" s="77">
        <v>2.82</v>
      </c>
      <c r="S4299" s="77">
        <v>2.95</v>
      </c>
      <c r="T4299" s="77">
        <v>3.2160000000000002</v>
      </c>
      <c r="U4299" s="77">
        <v>3.306</v>
      </c>
      <c r="V4299" s="77">
        <v>27</v>
      </c>
      <c r="W4299" s="77">
        <v>99.3</v>
      </c>
      <c r="Y4299" s="77">
        <f t="shared" si="1852"/>
        <v>2.8250000000000002</v>
      </c>
      <c r="Z4299" s="77">
        <f t="shared" si="1853"/>
        <v>-4.4999999999999929E-2</v>
      </c>
      <c r="AA4299" s="77">
        <f t="shared" si="1854"/>
        <v>0.43600000000000039</v>
      </c>
      <c r="AC4299" s="77">
        <f t="shared" si="1855"/>
        <v>-1.7248176147255379E-4</v>
      </c>
      <c r="AD4299" s="77">
        <f t="shared" si="1861"/>
        <v>2.0787017999999908</v>
      </c>
      <c r="AE4299" s="77">
        <f t="shared" si="1856"/>
        <v>-1.1587000870838526E-4</v>
      </c>
      <c r="AF4299" s="77" t="e">
        <f t="shared" si="1861"/>
        <v>#VALUE!</v>
      </c>
      <c r="AG4299" s="77">
        <f t="shared" si="1857"/>
        <v>-3.8706834552515446E-4</v>
      </c>
      <c r="AH4299" s="77" t="e">
        <f t="shared" si="1861"/>
        <v>#VALUE!</v>
      </c>
      <c r="AI4299" s="77">
        <f t="shared" si="1858"/>
        <v>-1.7345063650109349E-4</v>
      </c>
      <c r="AJ4299" s="77" t="e">
        <f t="shared" si="1861"/>
        <v>#VALUE!</v>
      </c>
      <c r="AK4299" s="77">
        <f t="shared" si="1859"/>
        <v>8.3278997678792877E-5</v>
      </c>
      <c r="AL4299" s="77" t="e">
        <f t="shared" si="1860"/>
        <v>#VALUE!</v>
      </c>
      <c r="AN4299" s="77">
        <f t="shared" si="1838"/>
        <v>34.585820390070403</v>
      </c>
      <c r="AO4299" s="77">
        <f t="shared" si="1836"/>
        <v>34.054436015971525</v>
      </c>
      <c r="AP4299" s="77">
        <f t="shared" si="1850"/>
        <v>31.173621920251819</v>
      </c>
      <c r="AQ4299" s="77">
        <f t="shared" si="1846"/>
        <v>29.492143272831978</v>
      </c>
      <c r="AR4299" s="77">
        <f t="shared" si="1839"/>
        <v>33.744066809557332</v>
      </c>
      <c r="AT4299" s="80">
        <f t="shared" si="1840"/>
        <v>-7.4999999999999806E-3</v>
      </c>
      <c r="AU4299" s="80">
        <f t="shared" si="1837"/>
        <v>1.5044444444444464E-2</v>
      </c>
      <c r="AV4299" s="80">
        <f t="shared" si="1851"/>
        <v>0.10482777777777784</v>
      </c>
      <c r="AW4299" s="80">
        <f t="shared" si="1847"/>
        <v>0.20184520547945203</v>
      </c>
      <c r="AX4299" s="80">
        <f t="shared" si="1841"/>
        <v>2.3481600249066027E-2</v>
      </c>
      <c r="BA4299" s="77">
        <f t="shared" si="1842"/>
        <v>257.31194785144515</v>
      </c>
      <c r="BB4299" s="77">
        <f t="shared" si="1835"/>
        <v>256.98866394449033</v>
      </c>
      <c r="BC4299" s="77">
        <f t="shared" si="1849"/>
        <v>253.57469888004474</v>
      </c>
      <c r="BD4299" s="77">
        <f t="shared" si="1845"/>
        <v>178.88912305121136</v>
      </c>
      <c r="BE4299" s="77">
        <f t="shared" si="1843"/>
        <v>253.14948079889226</v>
      </c>
    </row>
    <row r="4300" spans="1:57" x14ac:dyDescent="0.45">
      <c r="A4300" s="6">
        <v>41188</v>
      </c>
      <c r="B4300" s="77">
        <v>207.88706999999999</v>
      </c>
      <c r="C4300" s="77">
        <v>2.3923000000000001</v>
      </c>
      <c r="D4300" s="77">
        <v>2.9918</v>
      </c>
      <c r="E4300" s="77">
        <v>243.62615</v>
      </c>
      <c r="F4300" s="77">
        <v>6.2651000000000003</v>
      </c>
      <c r="G4300" s="77">
        <v>2.9087000000000001</v>
      </c>
      <c r="H4300" s="77">
        <v>204.32104000000001</v>
      </c>
      <c r="I4300" s="77">
        <v>2.3687999999999998</v>
      </c>
      <c r="J4300" s="77">
        <v>3.1819000000000002</v>
      </c>
      <c r="K4300" s="77">
        <v>199.17296999999999</v>
      </c>
      <c r="L4300" s="77">
        <v>2.4159999999999999</v>
      </c>
      <c r="M4300" s="77">
        <v>2.8429000000000002</v>
      </c>
      <c r="N4300" s="77">
        <v>154.20621</v>
      </c>
      <c r="O4300" s="3">
        <v>3.04</v>
      </c>
      <c r="P4300" s="34">
        <v>2.78</v>
      </c>
      <c r="Q4300" s="77">
        <v>2.75</v>
      </c>
      <c r="R4300" s="77">
        <v>2.82</v>
      </c>
      <c r="S4300" s="77">
        <v>2.95</v>
      </c>
      <c r="T4300" s="77">
        <v>3.2160000000000002</v>
      </c>
      <c r="U4300" s="77">
        <v>3.306</v>
      </c>
      <c r="V4300" s="77">
        <v>27</v>
      </c>
      <c r="W4300" s="77">
        <v>99.3</v>
      </c>
      <c r="Y4300" s="77">
        <f t="shared" si="1852"/>
        <v>2.8250000000000002</v>
      </c>
      <c r="Z4300" s="77">
        <f t="shared" si="1853"/>
        <v>-4.4999999999999929E-2</v>
      </c>
      <c r="AA4300" s="77">
        <f t="shared" si="1854"/>
        <v>0.43600000000000039</v>
      </c>
      <c r="AC4300" s="77">
        <f t="shared" si="1855"/>
        <v>8.1252635659279093E-5</v>
      </c>
      <c r="AD4300" s="77">
        <f t="shared" si="1861"/>
        <v>2.0788706999999906</v>
      </c>
      <c r="AE4300" s="77">
        <f t="shared" si="1856"/>
        <v>7.9184962196832132E-5</v>
      </c>
      <c r="AF4300" s="77" t="e">
        <f t="shared" si="1861"/>
        <v>#VALUE!</v>
      </c>
      <c r="AG4300" s="77">
        <f t="shared" si="1857"/>
        <v>8.6342175411591171E-5</v>
      </c>
      <c r="AH4300" s="77" t="e">
        <f t="shared" si="1861"/>
        <v>#VALUE!</v>
      </c>
      <c r="AI4300" s="77">
        <f t="shared" si="1858"/>
        <v>7.7325707478648198E-5</v>
      </c>
      <c r="AJ4300" s="77" t="e">
        <f t="shared" si="1861"/>
        <v>#VALUE!</v>
      </c>
      <c r="AK4300" s="77">
        <f t="shared" si="1859"/>
        <v>8.3272062864958585E-5</v>
      </c>
      <c r="AL4300" s="77" t="e">
        <f t="shared" si="1860"/>
        <v>#VALUE!</v>
      </c>
      <c r="AN4300" s="77">
        <f t="shared" si="1838"/>
        <v>34.587814136616096</v>
      </c>
      <c r="AO4300" s="77">
        <f t="shared" si="1836"/>
        <v>34.119309538905959</v>
      </c>
      <c r="AP4300" s="77">
        <f t="shared" si="1850"/>
        <v>31.217278763795768</v>
      </c>
      <c r="AQ4300" s="77">
        <f t="shared" si="1846"/>
        <v>29.510026435728435</v>
      </c>
      <c r="AR4300" s="77">
        <f t="shared" si="1839"/>
        <v>33.769613163633842</v>
      </c>
      <c r="AT4300" s="80">
        <f t="shared" si="1840"/>
        <v>-7.8333333333333137E-3</v>
      </c>
      <c r="AU4300" s="80">
        <f t="shared" si="1837"/>
        <v>1.3266666666666689E-2</v>
      </c>
      <c r="AV4300" s="80">
        <f t="shared" si="1851"/>
        <v>0.10263333333333341</v>
      </c>
      <c r="AW4300" s="80">
        <f t="shared" si="1847"/>
        <v>0.20091369863013694</v>
      </c>
      <c r="AX4300" s="80">
        <f t="shared" si="1841"/>
        <v>2.2473349937733523E-2</v>
      </c>
      <c r="BA4300" s="77">
        <f t="shared" si="1842"/>
        <v>255.92902235113451</v>
      </c>
      <c r="BB4300" s="77">
        <f t="shared" si="1835"/>
        <v>257.57705846999221</v>
      </c>
      <c r="BC4300" s="77">
        <f t="shared" si="1849"/>
        <v>253.4568700892728</v>
      </c>
      <c r="BD4300" s="77">
        <f t="shared" si="1845"/>
        <v>179.34619712358187</v>
      </c>
      <c r="BE4300" s="77">
        <f t="shared" si="1843"/>
        <v>252.56033756477126</v>
      </c>
    </row>
    <row r="4301" spans="1:57" x14ac:dyDescent="0.45">
      <c r="A4301" s="6">
        <v>41189</v>
      </c>
      <c r="B4301" s="77">
        <v>207.90396999999999</v>
      </c>
      <c r="C4301" s="77">
        <v>2.3896000000000002</v>
      </c>
      <c r="D4301" s="77">
        <v>2.9918</v>
      </c>
      <c r="E4301" s="77">
        <v>243.64544000000001</v>
      </c>
      <c r="F4301" s="77">
        <v>6.2624000000000004</v>
      </c>
      <c r="G4301" s="77">
        <v>2.9087000000000001</v>
      </c>
      <c r="H4301" s="77">
        <v>204.33868000000001</v>
      </c>
      <c r="I4301" s="77">
        <v>2.3660999999999999</v>
      </c>
      <c r="J4301" s="77">
        <v>3.1819000000000002</v>
      </c>
      <c r="K4301" s="77">
        <v>199.18836999999999</v>
      </c>
      <c r="L4301" s="77">
        <v>2.4133</v>
      </c>
      <c r="M4301" s="77">
        <v>2.8429000000000002</v>
      </c>
      <c r="N4301" s="77">
        <v>154.21906000000001</v>
      </c>
      <c r="O4301" s="3">
        <v>3.04</v>
      </c>
      <c r="P4301" s="34">
        <v>2.78</v>
      </c>
      <c r="Q4301" s="77">
        <v>2.75</v>
      </c>
      <c r="R4301" s="77">
        <v>2.82</v>
      </c>
      <c r="S4301" s="77">
        <v>2.95</v>
      </c>
      <c r="T4301" s="77">
        <v>3.2160000000000002</v>
      </c>
      <c r="U4301" s="77">
        <v>3.306</v>
      </c>
      <c r="V4301" s="77">
        <v>27</v>
      </c>
      <c r="W4301" s="77">
        <v>99.3</v>
      </c>
      <c r="Y4301" s="77">
        <f t="shared" si="1852"/>
        <v>2.8250000000000002</v>
      </c>
      <c r="Z4301" s="77">
        <f t="shared" si="1853"/>
        <v>-4.4999999999999929E-2</v>
      </c>
      <c r="AA4301" s="77">
        <f t="shared" si="1854"/>
        <v>0.43600000000000039</v>
      </c>
      <c r="AC4301" s="77">
        <f t="shared" si="1855"/>
        <v>8.1294137244780629E-5</v>
      </c>
      <c r="AD4301" s="77">
        <f t="shared" si="1861"/>
        <v>2.0790396999999907</v>
      </c>
      <c r="AE4301" s="77">
        <f t="shared" si="1856"/>
        <v>7.9178692435233344E-5</v>
      </c>
      <c r="AF4301" s="77" t="e">
        <f t="shared" si="1861"/>
        <v>#VALUE!</v>
      </c>
      <c r="AG4301" s="77">
        <f t="shared" si="1857"/>
        <v>8.6334721083991539E-5</v>
      </c>
      <c r="AH4301" s="77" t="e">
        <f t="shared" si="1861"/>
        <v>#VALUE!</v>
      </c>
      <c r="AI4301" s="77">
        <f t="shared" si="1858"/>
        <v>7.7319728676084054E-5</v>
      </c>
      <c r="AJ4301" s="77" t="e">
        <f t="shared" si="1861"/>
        <v>#VALUE!</v>
      </c>
      <c r="AK4301" s="77">
        <f t="shared" si="1859"/>
        <v>8.3329977437429648E-5</v>
      </c>
      <c r="AL4301" s="77" t="e">
        <f t="shared" si="1860"/>
        <v>#VALUE!</v>
      </c>
      <c r="AN4301" s="77">
        <f t="shared" si="1838"/>
        <v>34.616749314155648</v>
      </c>
      <c r="AO4301" s="77">
        <f t="shared" si="1836"/>
        <v>34.182483186491083</v>
      </c>
      <c r="AP4301" s="77">
        <f t="shared" si="1850"/>
        <v>31.261058056560813</v>
      </c>
      <c r="AQ4301" s="77">
        <f t="shared" si="1846"/>
        <v>29.52793129942512</v>
      </c>
      <c r="AR4301" s="77">
        <f t="shared" si="1839"/>
        <v>33.809408925360088</v>
      </c>
      <c r="AT4301" s="80">
        <f t="shared" si="1840"/>
        <v>-9.1666666666666407E-3</v>
      </c>
      <c r="AU4301" s="80">
        <f t="shared" si="1837"/>
        <v>1.1600000000000023E-2</v>
      </c>
      <c r="AV4301" s="80">
        <f t="shared" si="1851"/>
        <v>0.10113333333333338</v>
      </c>
      <c r="AW4301" s="80">
        <f t="shared" si="1847"/>
        <v>0.19996849315068491</v>
      </c>
      <c r="AX4301" s="80">
        <f t="shared" si="1841"/>
        <v>2.1044022415940247E-2</v>
      </c>
      <c r="BA4301" s="77">
        <f t="shared" si="1842"/>
        <v>254.56088247772584</v>
      </c>
      <c r="BB4301" s="77">
        <f t="shared" si="1835"/>
        <v>258.19777949909621</v>
      </c>
      <c r="BC4301" s="77">
        <f t="shared" si="1849"/>
        <v>253.31419403867224</v>
      </c>
      <c r="BD4301" s="77">
        <f t="shared" si="1845"/>
        <v>179.80561289083093</v>
      </c>
      <c r="BE4301" s="77">
        <f t="shared" si="1843"/>
        <v>251.98479371518795</v>
      </c>
    </row>
    <row r="4302" spans="1:57" x14ac:dyDescent="0.45">
      <c r="A4302" s="6">
        <v>41190</v>
      </c>
      <c r="B4302" s="77">
        <v>207.87365</v>
      </c>
      <c r="C4302" s="77">
        <v>2.3921999999999999</v>
      </c>
      <c r="D4302" s="77">
        <v>3.0034999999999998</v>
      </c>
      <c r="E4302" s="77">
        <v>243.51226</v>
      </c>
      <c r="F4302" s="77">
        <v>6.2587999999999999</v>
      </c>
      <c r="G4302" s="77">
        <v>2.9186999999999999</v>
      </c>
      <c r="H4302" s="77">
        <v>204.26678000000001</v>
      </c>
      <c r="I4302" s="77">
        <v>2.3706</v>
      </c>
      <c r="J4302" s="77">
        <v>3.2004000000000001</v>
      </c>
      <c r="K4302" s="77">
        <v>199.15969000000001</v>
      </c>
      <c r="L4302" s="77">
        <v>2.4117999999999999</v>
      </c>
      <c r="M4302" s="77">
        <v>2.8521000000000001</v>
      </c>
      <c r="N4302" s="77">
        <v>154.23199</v>
      </c>
      <c r="O4302" s="3">
        <v>3.06</v>
      </c>
      <c r="P4302" s="34">
        <v>2.79</v>
      </c>
      <c r="Q4302" s="77">
        <v>2.76</v>
      </c>
      <c r="R4302" s="77">
        <v>2.83</v>
      </c>
      <c r="S4302" s="77">
        <v>2.96</v>
      </c>
      <c r="T4302" s="77">
        <v>3.23</v>
      </c>
      <c r="U4302" s="77">
        <v>3.3260000000000001</v>
      </c>
      <c r="V4302" s="77">
        <v>27</v>
      </c>
      <c r="W4302" s="77">
        <v>99.3</v>
      </c>
      <c r="Y4302" s="77">
        <f t="shared" si="1852"/>
        <v>2.835</v>
      </c>
      <c r="Z4302" s="77">
        <f t="shared" si="1853"/>
        <v>-5.0000000000000044E-2</v>
      </c>
      <c r="AA4302" s="77">
        <f t="shared" si="1854"/>
        <v>0.43999999999999995</v>
      </c>
      <c r="AC4302" s="77">
        <f t="shared" si="1855"/>
        <v>-1.4583656098532405E-4</v>
      </c>
      <c r="AD4302" s="77">
        <f t="shared" si="1861"/>
        <v>2.0787364999999909</v>
      </c>
      <c r="AE4302" s="77">
        <f t="shared" si="1856"/>
        <v>-5.4661396494848358E-4</v>
      </c>
      <c r="AF4302" s="77" t="e">
        <f t="shared" si="1861"/>
        <v>#VALUE!</v>
      </c>
      <c r="AG4302" s="77">
        <f t="shared" si="1857"/>
        <v>-3.5186681248988716E-4</v>
      </c>
      <c r="AH4302" s="77" t="e">
        <f t="shared" si="1861"/>
        <v>#VALUE!</v>
      </c>
      <c r="AI4302" s="77">
        <f t="shared" si="1858"/>
        <v>-1.4398430992723643E-4</v>
      </c>
      <c r="AJ4302" s="77" t="e">
        <f t="shared" si="1861"/>
        <v>#VALUE!</v>
      </c>
      <c r="AK4302" s="77">
        <f t="shared" si="1859"/>
        <v>8.3841776755688713E-5</v>
      </c>
      <c r="AL4302" s="77" t="e">
        <f t="shared" si="1860"/>
        <v>#VALUE!</v>
      </c>
      <c r="AN4302" s="77">
        <f t="shared" si="1838"/>
        <v>34.641732317560759</v>
      </c>
      <c r="AO4302" s="77">
        <f t="shared" si="1836"/>
        <v>34.245891206511281</v>
      </c>
      <c r="AP4302" s="77">
        <f t="shared" si="1850"/>
        <v>31.304415879164971</v>
      </c>
      <c r="AQ4302" s="77">
        <f t="shared" si="1846"/>
        <v>29.545618738883675</v>
      </c>
      <c r="AR4302" s="77">
        <f t="shared" si="1839"/>
        <v>33.847045519371612</v>
      </c>
      <c r="AT4302" s="80">
        <f t="shared" si="1840"/>
        <v>-1.0666666666666639E-2</v>
      </c>
      <c r="AU4302" s="80">
        <f t="shared" si="1837"/>
        <v>9.8222222222222461E-3</v>
      </c>
      <c r="AV4302" s="80">
        <f t="shared" si="1851"/>
        <v>9.9883333333333352E-2</v>
      </c>
      <c r="AW4302" s="80">
        <f t="shared" si="1847"/>
        <v>0.19911506849315067</v>
      </c>
      <c r="AX4302" s="80">
        <f t="shared" si="1841"/>
        <v>1.953174553756748E-2</v>
      </c>
      <c r="BA4302" s="77">
        <f t="shared" si="1842"/>
        <v>253.12183597705024</v>
      </c>
      <c r="BB4302" s="77">
        <f t="shared" si="1835"/>
        <v>258.76196774100794</v>
      </c>
      <c r="BC4302" s="77">
        <f t="shared" si="1849"/>
        <v>253.15743579646104</v>
      </c>
      <c r="BD4302" s="77">
        <f t="shared" si="1845"/>
        <v>180.2638272232951</v>
      </c>
      <c r="BE4302" s="77">
        <f t="shared" si="1843"/>
        <v>251.35318058106034</v>
      </c>
    </row>
    <row r="4303" spans="1:57" x14ac:dyDescent="0.45">
      <c r="A4303" s="6">
        <v>41191</v>
      </c>
      <c r="B4303" s="77">
        <v>207.89984999999999</v>
      </c>
      <c r="C4303" s="77">
        <v>2.3902000000000001</v>
      </c>
      <c r="D4303" s="77">
        <v>3.0017</v>
      </c>
      <c r="E4303" s="77">
        <v>243.53161</v>
      </c>
      <c r="F4303" s="77">
        <v>6.2561</v>
      </c>
      <c r="G4303" s="77">
        <v>2.9186999999999999</v>
      </c>
      <c r="H4303" s="77">
        <v>204.28620000000001</v>
      </c>
      <c r="I4303" s="77">
        <v>2.3679000000000001</v>
      </c>
      <c r="J4303" s="77">
        <v>3.2</v>
      </c>
      <c r="K4303" s="77">
        <v>199.19257999999999</v>
      </c>
      <c r="L4303" s="77">
        <v>2.4097</v>
      </c>
      <c r="M4303" s="77">
        <v>2.8487</v>
      </c>
      <c r="N4303" s="77">
        <v>154.24462</v>
      </c>
      <c r="O4303" s="3">
        <v>2.99</v>
      </c>
      <c r="P4303" s="34">
        <v>2.79</v>
      </c>
      <c r="Q4303" s="77">
        <v>2.76</v>
      </c>
      <c r="R4303" s="77">
        <v>2.83</v>
      </c>
      <c r="S4303" s="77">
        <v>2.96</v>
      </c>
      <c r="T4303" s="77">
        <v>3.2330000000000001</v>
      </c>
      <c r="U4303" s="77">
        <v>3.3330000000000002</v>
      </c>
      <c r="V4303" s="77">
        <v>27</v>
      </c>
      <c r="W4303" s="77">
        <v>99.3</v>
      </c>
      <c r="Y4303" s="77">
        <f t="shared" si="1852"/>
        <v>2.835</v>
      </c>
      <c r="Z4303" s="77">
        <f t="shared" si="1853"/>
        <v>-1.5000000000000124E-2</v>
      </c>
      <c r="AA4303" s="77">
        <f t="shared" si="1854"/>
        <v>0.44300000000000006</v>
      </c>
      <c r="AC4303" s="77">
        <f t="shared" si="1855"/>
        <v>1.2603810054812037E-4</v>
      </c>
      <c r="AD4303" s="77">
        <f t="shared" si="1861"/>
        <v>2.0789984999999911</v>
      </c>
      <c r="AE4303" s="77">
        <f t="shared" si="1856"/>
        <v>7.9462118252271452E-5</v>
      </c>
      <c r="AF4303" s="77" t="e">
        <f t="shared" si="1861"/>
        <v>#VALUE!</v>
      </c>
      <c r="AG4303" s="77">
        <f t="shared" si="1857"/>
        <v>9.5071748817954216E-5</v>
      </c>
      <c r="AH4303" s="77" t="e">
        <f t="shared" si="1861"/>
        <v>#VALUE!</v>
      </c>
      <c r="AI4303" s="77">
        <f t="shared" si="1858"/>
        <v>1.6514386018573468E-4</v>
      </c>
      <c r="AJ4303" s="77" t="e">
        <f t="shared" si="1861"/>
        <v>#VALUE!</v>
      </c>
      <c r="AK4303" s="77">
        <f t="shared" si="1859"/>
        <v>8.188962614052997E-5</v>
      </c>
      <c r="AL4303" s="77" t="e">
        <f t="shared" si="1860"/>
        <v>#VALUE!</v>
      </c>
      <c r="AN4303" s="77">
        <f t="shared" si="1838"/>
        <v>34.666751407614555</v>
      </c>
      <c r="AO4303" s="77">
        <f t="shared" si="1836"/>
        <v>34.305611540407725</v>
      </c>
      <c r="AP4303" s="77">
        <f t="shared" si="1850"/>
        <v>31.347552931649282</v>
      </c>
      <c r="AQ4303" s="77">
        <f t="shared" si="1846"/>
        <v>29.564279222872504</v>
      </c>
      <c r="AR4303" s="77">
        <f t="shared" si="1839"/>
        <v>33.883710188710978</v>
      </c>
      <c r="AT4303" s="80">
        <f t="shared" si="1840"/>
        <v>-1.0999999999999973E-2</v>
      </c>
      <c r="AU4303" s="80">
        <f t="shared" si="1837"/>
        <v>8.5444444444444656E-3</v>
      </c>
      <c r="AV4303" s="80">
        <f t="shared" si="1851"/>
        <v>9.8633333333333365E-2</v>
      </c>
      <c r="AW4303" s="80">
        <f t="shared" si="1847"/>
        <v>0.19807397260273971</v>
      </c>
      <c r="AX4303" s="80">
        <f t="shared" si="1841"/>
        <v>1.8783665421336679E-2</v>
      </c>
      <c r="BA4303" s="77">
        <f t="shared" si="1842"/>
        <v>251.63563160543526</v>
      </c>
      <c r="BB4303" s="77">
        <f t="shared" si="1835"/>
        <v>259.33609958506219</v>
      </c>
      <c r="BC4303" s="77">
        <f t="shared" si="1849"/>
        <v>252.96887077506815</v>
      </c>
      <c r="BD4303" s="77">
        <f t="shared" si="1845"/>
        <v>180.73154186287184</v>
      </c>
      <c r="BE4303" s="77">
        <f t="shared" si="1843"/>
        <v>250.69465140743969</v>
      </c>
    </row>
    <row r="4304" spans="1:57" x14ac:dyDescent="0.45">
      <c r="A4304" s="6">
        <v>41192</v>
      </c>
      <c r="B4304" s="77">
        <v>208.13603000000001</v>
      </c>
      <c r="C4304" s="77">
        <v>2.3889</v>
      </c>
      <c r="D4304" s="77">
        <v>2.9578000000000002</v>
      </c>
      <c r="E4304" s="77">
        <v>244.36142000000001</v>
      </c>
      <c r="F4304" s="77">
        <v>6.2576000000000001</v>
      </c>
      <c r="G4304" s="77">
        <v>2.8650000000000002</v>
      </c>
      <c r="H4304" s="77">
        <v>204.45948999999999</v>
      </c>
      <c r="I4304" s="77">
        <v>2.3689</v>
      </c>
      <c r="J4304" s="77">
        <v>3.1678999999999999</v>
      </c>
      <c r="K4304" s="77">
        <v>199.43402</v>
      </c>
      <c r="L4304" s="77">
        <v>2.4079999999999999</v>
      </c>
      <c r="M4304" s="77">
        <v>2.8016999999999999</v>
      </c>
      <c r="N4304" s="77">
        <v>154.25758999999999</v>
      </c>
      <c r="O4304" s="3">
        <v>3.07</v>
      </c>
      <c r="P4304" s="34">
        <v>2.7360000000000002</v>
      </c>
      <c r="Q4304" s="77">
        <v>2.71</v>
      </c>
      <c r="R4304" s="77">
        <v>2.78</v>
      </c>
      <c r="S4304" s="77">
        <v>2.91</v>
      </c>
      <c r="T4304" s="77">
        <v>3.1960000000000002</v>
      </c>
      <c r="U4304" s="77">
        <v>3.3029999999999999</v>
      </c>
      <c r="V4304" s="77">
        <v>27</v>
      </c>
      <c r="W4304" s="77">
        <v>99.3</v>
      </c>
      <c r="Y4304" s="77">
        <f t="shared" si="1852"/>
        <v>2.7839999999999998</v>
      </c>
      <c r="Z4304" s="77">
        <f t="shared" si="1853"/>
        <v>-7.9999999999999849E-2</v>
      </c>
      <c r="AA4304" s="77">
        <f t="shared" si="1854"/>
        <v>0.45999999999999996</v>
      </c>
      <c r="AC4304" s="77">
        <f t="shared" si="1855"/>
        <v>1.1360277556717868E-3</v>
      </c>
      <c r="AD4304" s="77">
        <f t="shared" si="1861"/>
        <v>2.0813602999999912</v>
      </c>
      <c r="AE4304" s="77">
        <f t="shared" si="1856"/>
        <v>3.4074016100005267E-3</v>
      </c>
      <c r="AF4304" s="77" t="e">
        <f t="shared" si="1861"/>
        <v>#VALUE!</v>
      </c>
      <c r="AG4304" s="77">
        <f t="shared" si="1857"/>
        <v>8.4827071040516344E-4</v>
      </c>
      <c r="AH4304" s="77" t="e">
        <f t="shared" si="1861"/>
        <v>#VALUE!</v>
      </c>
      <c r="AI4304" s="77">
        <f t="shared" si="1858"/>
        <v>1.2120933420312063E-3</v>
      </c>
      <c r="AJ4304" s="77" t="e">
        <f t="shared" si="1861"/>
        <v>#VALUE!</v>
      </c>
      <c r="AK4304" s="77">
        <f t="shared" si="1859"/>
        <v>8.408721159924859E-5</v>
      </c>
      <c r="AL4304" s="77" t="e">
        <f t="shared" si="1860"/>
        <v>#VALUE!</v>
      </c>
      <c r="AN4304" s="77">
        <f t="shared" si="1838"/>
        <v>34.706556068441337</v>
      </c>
      <c r="AO4304" s="77">
        <f t="shared" si="1836"/>
        <v>34.34305082676125</v>
      </c>
      <c r="AP4304" s="77">
        <f t="shared" si="1850"/>
        <v>31.39312211575691</v>
      </c>
      <c r="AQ4304" s="77">
        <f t="shared" si="1846"/>
        <v>29.584192152975355</v>
      </c>
      <c r="AR4304" s="77">
        <f t="shared" si="1839"/>
        <v>33.9227516491868</v>
      </c>
      <c r="AT4304" s="80">
        <f t="shared" si="1840"/>
        <v>-1.3333333333333301E-2</v>
      </c>
      <c r="AU4304" s="80">
        <f t="shared" si="1837"/>
        <v>6.5444444444444664E-3</v>
      </c>
      <c r="AV4304" s="80">
        <f t="shared" si="1851"/>
        <v>9.752222222222226E-2</v>
      </c>
      <c r="AW4304" s="80">
        <f t="shared" si="1847"/>
        <v>0.19744931506849317</v>
      </c>
      <c r="AX4304" s="80">
        <f t="shared" si="1841"/>
        <v>1.6785574927355777E-2</v>
      </c>
      <c r="BA4304" s="77">
        <f t="shared" si="1842"/>
        <v>249.8126405196102</v>
      </c>
      <c r="BB4304" s="77">
        <f t="shared" si="1835"/>
        <v>259.83024424042952</v>
      </c>
      <c r="BC4304" s="77">
        <f t="shared" si="1849"/>
        <v>252.7202527202524</v>
      </c>
      <c r="BD4304" s="77">
        <f t="shared" si="1845"/>
        <v>181.20079033331021</v>
      </c>
      <c r="BE4304" s="77">
        <f t="shared" si="1843"/>
        <v>249.82248637145304</v>
      </c>
    </row>
    <row r="4305" spans="1:57" x14ac:dyDescent="0.45">
      <c r="A4305" s="6">
        <v>41193</v>
      </c>
      <c r="B4305" s="77">
        <v>208.00245000000001</v>
      </c>
      <c r="C4305" s="77">
        <v>2.3866000000000001</v>
      </c>
      <c r="D4305" s="77">
        <v>2.9893999999999998</v>
      </c>
      <c r="E4305" s="77">
        <v>244.18024</v>
      </c>
      <c r="F4305" s="77">
        <v>6.2541000000000002</v>
      </c>
      <c r="G4305" s="77">
        <v>2.8786999999999998</v>
      </c>
      <c r="H4305" s="77">
        <v>204.33266</v>
      </c>
      <c r="I4305" s="77">
        <v>2.3690000000000002</v>
      </c>
      <c r="J4305" s="77">
        <v>3.1979000000000002</v>
      </c>
      <c r="K4305" s="77">
        <v>199.30751000000001</v>
      </c>
      <c r="L4305" s="77">
        <v>2.4055</v>
      </c>
      <c r="M4305" s="77">
        <v>2.8311000000000002</v>
      </c>
      <c r="N4305" s="77">
        <v>154.26955000000001</v>
      </c>
      <c r="O4305" s="3">
        <v>2.83</v>
      </c>
      <c r="P4305" s="34">
        <v>2.7629999999999999</v>
      </c>
      <c r="Q4305" s="77">
        <v>2.7429999999999999</v>
      </c>
      <c r="R4305" s="77">
        <v>2.81</v>
      </c>
      <c r="S4305" s="77">
        <v>2.92</v>
      </c>
      <c r="T4305" s="77">
        <v>3.2330000000000001</v>
      </c>
      <c r="U4305" s="77">
        <v>3.3330000000000002</v>
      </c>
      <c r="V4305" s="77">
        <v>27</v>
      </c>
      <c r="W4305" s="77">
        <v>99.3</v>
      </c>
      <c r="Y4305" s="77">
        <f t="shared" si="1852"/>
        <v>2.8090000000000002</v>
      </c>
      <c r="Z4305" s="77">
        <f t="shared" si="1853"/>
        <v>4.4999999999999929E-2</v>
      </c>
      <c r="AA4305" s="77">
        <f t="shared" si="1854"/>
        <v>0.4700000000000002</v>
      </c>
      <c r="AC4305" s="77">
        <f t="shared" si="1855"/>
        <v>-6.4179181278700703E-4</v>
      </c>
      <c r="AD4305" s="77">
        <f t="shared" si="1861"/>
        <v>2.0800244999999911</v>
      </c>
      <c r="AE4305" s="77">
        <f t="shared" si="1856"/>
        <v>-7.4144273674625616E-4</v>
      </c>
      <c r="AF4305" s="77" t="e">
        <f t="shared" si="1861"/>
        <v>#VALUE!</v>
      </c>
      <c r="AG4305" s="77">
        <f t="shared" si="1857"/>
        <v>-6.2031847971444343E-4</v>
      </c>
      <c r="AH4305" s="77" t="e">
        <f t="shared" si="1861"/>
        <v>#VALUE!</v>
      </c>
      <c r="AI4305" s="77">
        <f t="shared" si="1858"/>
        <v>-6.3434513329263531E-4</v>
      </c>
      <c r="AJ4305" s="77" t="e">
        <f t="shared" si="1861"/>
        <v>#VALUE!</v>
      </c>
      <c r="AK4305" s="77">
        <f t="shared" si="1859"/>
        <v>7.7532651715950252E-5</v>
      </c>
      <c r="AL4305" s="77" t="e">
        <f t="shared" si="1860"/>
        <v>#VALUE!</v>
      </c>
      <c r="AN4305" s="77">
        <f t="shared" si="1838"/>
        <v>34.723025995972137</v>
      </c>
      <c r="AO4305" s="77">
        <f t="shared" si="1836"/>
        <v>34.375187989309303</v>
      </c>
      <c r="AP4305" s="77">
        <f t="shared" si="1850"/>
        <v>31.437451261034767</v>
      </c>
      <c r="AQ4305" s="77">
        <f t="shared" si="1846"/>
        <v>29.601983089562989</v>
      </c>
      <c r="AR4305" s="77">
        <f t="shared" si="1839"/>
        <v>33.947353489099491</v>
      </c>
      <c r="AT4305" s="80">
        <f t="shared" si="1840"/>
        <v>-1.1333333333333299E-2</v>
      </c>
      <c r="AU4305" s="80">
        <f t="shared" si="1837"/>
        <v>5.9000000000000215E-3</v>
      </c>
      <c r="AV4305" s="80">
        <f t="shared" si="1851"/>
        <v>9.6300000000000038E-2</v>
      </c>
      <c r="AW4305" s="80">
        <f t="shared" si="1847"/>
        <v>0.19695616438356164</v>
      </c>
      <c r="AX4305" s="80">
        <f t="shared" si="1841"/>
        <v>1.7511643835616465E-2</v>
      </c>
      <c r="BA4305" s="77">
        <f t="shared" si="1842"/>
        <v>248.15948382827355</v>
      </c>
      <c r="BB4305" s="77">
        <f t="shared" si="1835"/>
        <v>260.22842272661546</v>
      </c>
      <c r="BC4305" s="77">
        <f t="shared" si="1849"/>
        <v>252.43671551784556</v>
      </c>
      <c r="BD4305" s="77">
        <f t="shared" si="1845"/>
        <v>181.66976915496181</v>
      </c>
      <c r="BE4305" s="77">
        <f t="shared" si="1843"/>
        <v>249.01201172761242</v>
      </c>
    </row>
    <row r="4306" spans="1:57" x14ac:dyDescent="0.45">
      <c r="A4306" s="6">
        <v>41194</v>
      </c>
      <c r="B4306" s="77">
        <v>207.90085999999999</v>
      </c>
      <c r="C4306" s="77">
        <v>2.3854000000000002</v>
      </c>
      <c r="D4306" s="77">
        <v>3.0123000000000002</v>
      </c>
      <c r="E4306" s="77">
        <v>243.74193</v>
      </c>
      <c r="F4306" s="77">
        <v>6.2488999999999999</v>
      </c>
      <c r="G4306" s="77">
        <v>2.9087000000000001</v>
      </c>
      <c r="H4306" s="77">
        <v>204.25559000000001</v>
      </c>
      <c r="I4306" s="77">
        <v>2.3668</v>
      </c>
      <c r="J4306" s="77">
        <v>3.2176</v>
      </c>
      <c r="K4306" s="77">
        <v>199.19701000000001</v>
      </c>
      <c r="L4306" s="77">
        <v>2.403</v>
      </c>
      <c r="M4306" s="77">
        <v>2.8570000000000002</v>
      </c>
      <c r="N4306" s="77">
        <v>154.28126</v>
      </c>
      <c r="O4306" s="3">
        <v>2.77</v>
      </c>
      <c r="P4306" s="34">
        <v>2.79</v>
      </c>
      <c r="Q4306" s="77">
        <v>2.77</v>
      </c>
      <c r="R4306" s="77">
        <v>2.84</v>
      </c>
      <c r="S4306" s="77">
        <v>2.95</v>
      </c>
      <c r="T4306" s="77">
        <v>3.2559999999999998</v>
      </c>
      <c r="U4306" s="77">
        <v>3.3530000000000002</v>
      </c>
      <c r="V4306" s="77">
        <v>27</v>
      </c>
      <c r="W4306" s="77">
        <v>99.3</v>
      </c>
      <c r="Y4306" s="77">
        <f t="shared" si="1852"/>
        <v>2.8375000000000004</v>
      </c>
      <c r="Z4306" s="77">
        <f t="shared" si="1853"/>
        <v>9.000000000000008E-2</v>
      </c>
      <c r="AA4306" s="77">
        <f t="shared" si="1854"/>
        <v>0.46599999999999975</v>
      </c>
      <c r="AC4306" s="77">
        <f t="shared" si="1855"/>
        <v>-4.8840770865932193E-4</v>
      </c>
      <c r="AD4306" s="77">
        <f t="shared" si="1861"/>
        <v>2.079008599999991</v>
      </c>
      <c r="AE4306" s="77">
        <f t="shared" si="1856"/>
        <v>-1.7950264935442384E-3</v>
      </c>
      <c r="AF4306" s="77" t="e">
        <f t="shared" si="1861"/>
        <v>#VALUE!</v>
      </c>
      <c r="AG4306" s="77">
        <f t="shared" si="1857"/>
        <v>-3.7717905693579468E-4</v>
      </c>
      <c r="AH4306" s="77" t="e">
        <f t="shared" si="1861"/>
        <v>#VALUE!</v>
      </c>
      <c r="AI4306" s="77">
        <f t="shared" si="1858"/>
        <v>-5.5441965031821638E-4</v>
      </c>
      <c r="AJ4306" s="77" t="e">
        <f t="shared" si="1861"/>
        <v>#VALUE!</v>
      </c>
      <c r="AK4306" s="77">
        <f t="shared" si="1859"/>
        <v>7.5906100717837433E-5</v>
      </c>
      <c r="AL4306" s="77" t="e">
        <f t="shared" si="1860"/>
        <v>#VALUE!</v>
      </c>
      <c r="AN4306" s="77">
        <f t="shared" si="1838"/>
        <v>34.735087069284923</v>
      </c>
      <c r="AO4306" s="77">
        <f t="shared" si="1836"/>
        <v>34.403636846677315</v>
      </c>
      <c r="AP4306" s="77">
        <f t="shared" si="1850"/>
        <v>31.480336594754508</v>
      </c>
      <c r="AQ4306" s="77">
        <f t="shared" si="1846"/>
        <v>29.618593660484851</v>
      </c>
      <c r="AR4306" s="77">
        <f t="shared" si="1839"/>
        <v>33.96829406164688</v>
      </c>
      <c r="AT4306" s="80">
        <f t="shared" si="1840"/>
        <v>-7.8333333333332998E-3</v>
      </c>
      <c r="AU4306" s="80">
        <f t="shared" si="1837"/>
        <v>5.755555555555578E-3</v>
      </c>
      <c r="AV4306" s="80">
        <f t="shared" si="1851"/>
        <v>9.5161111111111155E-2</v>
      </c>
      <c r="AW4306" s="80">
        <f t="shared" si="1847"/>
        <v>0.19651780821917811</v>
      </c>
      <c r="AX4306" s="80">
        <f t="shared" si="1841"/>
        <v>1.9206112494811158E-2</v>
      </c>
      <c r="BA4306" s="77">
        <f t="shared" si="1842"/>
        <v>246.40657084188908</v>
      </c>
      <c r="BB4306" s="77">
        <f t="shared" si="1835"/>
        <v>260.65801668211299</v>
      </c>
      <c r="BC4306" s="77">
        <f t="shared" si="1849"/>
        <v>252.16794385060419</v>
      </c>
      <c r="BD4306" s="77">
        <f t="shared" si="1845"/>
        <v>182.14481760566889</v>
      </c>
      <c r="BE4306" s="77">
        <f t="shared" si="1843"/>
        <v>248.15798178876494</v>
      </c>
    </row>
    <row r="4307" spans="1:57" x14ac:dyDescent="0.45">
      <c r="A4307" s="6">
        <v>41195</v>
      </c>
      <c r="B4307" s="77">
        <v>207.91786999999999</v>
      </c>
      <c r="C4307" s="77">
        <v>2.3826999999999998</v>
      </c>
      <c r="D4307" s="77">
        <v>3.0123000000000002</v>
      </c>
      <c r="E4307" s="77">
        <v>243.76123000000001</v>
      </c>
      <c r="F4307" s="77">
        <v>6.2462</v>
      </c>
      <c r="G4307" s="77">
        <v>2.9087000000000001</v>
      </c>
      <c r="H4307" s="77">
        <v>204.27342999999999</v>
      </c>
      <c r="I4307" s="77">
        <v>2.3641000000000001</v>
      </c>
      <c r="J4307" s="77">
        <v>3.2176</v>
      </c>
      <c r="K4307" s="77">
        <v>199.21249</v>
      </c>
      <c r="L4307" s="77">
        <v>2.4003000000000001</v>
      </c>
      <c r="M4307" s="77">
        <v>2.8570000000000002</v>
      </c>
      <c r="N4307" s="77">
        <v>154.29297</v>
      </c>
      <c r="O4307" s="3">
        <v>2.77</v>
      </c>
      <c r="P4307" s="34">
        <v>2.79</v>
      </c>
      <c r="Q4307" s="77">
        <v>2.77</v>
      </c>
      <c r="R4307" s="77">
        <v>2.84</v>
      </c>
      <c r="S4307" s="77">
        <v>2.95</v>
      </c>
      <c r="T4307" s="77">
        <v>3.2559999999999998</v>
      </c>
      <c r="U4307" s="77">
        <v>3.3530000000000002</v>
      </c>
      <c r="V4307" s="77">
        <v>27</v>
      </c>
      <c r="W4307" s="77">
        <v>99.3</v>
      </c>
      <c r="Y4307" s="77">
        <f t="shared" si="1852"/>
        <v>2.8375000000000004</v>
      </c>
      <c r="Z4307" s="77">
        <f t="shared" si="1853"/>
        <v>9.000000000000008E-2</v>
      </c>
      <c r="AA4307" s="77">
        <f t="shared" si="1854"/>
        <v>0.46599999999999975</v>
      </c>
      <c r="AC4307" s="77">
        <f t="shared" si="1855"/>
        <v>8.1817843370135535E-5</v>
      </c>
      <c r="AD4307" s="77">
        <f t="shared" si="1861"/>
        <v>2.0791786999999911</v>
      </c>
      <c r="AE4307" s="77">
        <f t="shared" si="1856"/>
        <v>7.9182108716491229E-5</v>
      </c>
      <c r="AF4307" s="77" t="e">
        <f t="shared" si="1861"/>
        <v>#VALUE!</v>
      </c>
      <c r="AG4307" s="77">
        <f t="shared" si="1857"/>
        <v>8.7341550847996885E-5</v>
      </c>
      <c r="AH4307" s="77" t="e">
        <f t="shared" si="1861"/>
        <v>#VALUE!</v>
      </c>
      <c r="AI4307" s="77">
        <f t="shared" si="1858"/>
        <v>7.7712009833863505E-5</v>
      </c>
      <c r="AJ4307" s="77" t="e">
        <f t="shared" si="1861"/>
        <v>#VALUE!</v>
      </c>
      <c r="AK4307" s="77">
        <f t="shared" si="1859"/>
        <v>7.5900339419066043E-5</v>
      </c>
      <c r="AL4307" s="77" t="e">
        <f t="shared" si="1860"/>
        <v>#VALUE!</v>
      </c>
      <c r="AN4307" s="77">
        <f t="shared" si="1838"/>
        <v>34.775351231047438</v>
      </c>
      <c r="AO4307" s="77">
        <f t="shared" si="1836"/>
        <v>34.432132831516881</v>
      </c>
      <c r="AP4307" s="77">
        <f t="shared" si="1850"/>
        <v>31.522234996510669</v>
      </c>
      <c r="AQ4307" s="77">
        <f t="shared" si="1846"/>
        <v>29.635427407817527</v>
      </c>
      <c r="AR4307" s="77">
        <f t="shared" si="1839"/>
        <v>34.004506552682727</v>
      </c>
      <c r="AT4307" s="80">
        <f t="shared" si="1840"/>
        <v>-4.8333333333332971E-3</v>
      </c>
      <c r="AU4307" s="80">
        <f t="shared" si="1837"/>
        <v>5.6111111111111344E-3</v>
      </c>
      <c r="AV4307" s="80">
        <f t="shared" si="1851"/>
        <v>9.4188888888888891E-2</v>
      </c>
      <c r="AW4307" s="80">
        <f t="shared" si="1847"/>
        <v>0.1960794520547946</v>
      </c>
      <c r="AX4307" s="80">
        <f t="shared" si="1841"/>
        <v>2.0650581154005841E-2</v>
      </c>
      <c r="BA4307" s="77">
        <f t="shared" si="1842"/>
        <v>244.39918533604887</v>
      </c>
      <c r="BB4307" s="77">
        <f t="shared" si="1835"/>
        <v>261.08903135969354</v>
      </c>
      <c r="BC4307" s="77">
        <f t="shared" si="1849"/>
        <v>251.92089683839248</v>
      </c>
      <c r="BD4307" s="77">
        <f t="shared" si="1845"/>
        <v>182.62235697917592</v>
      </c>
      <c r="BE4307" s="77">
        <f t="shared" si="1843"/>
        <v>247.16861180386823</v>
      </c>
    </row>
    <row r="4308" spans="1:57" x14ac:dyDescent="0.45">
      <c r="A4308" s="6">
        <v>41196</v>
      </c>
      <c r="B4308" s="77">
        <v>207.93489</v>
      </c>
      <c r="C4308" s="77">
        <v>2.38</v>
      </c>
      <c r="D4308" s="77">
        <v>3.0123000000000002</v>
      </c>
      <c r="E4308" s="77">
        <v>243.78054</v>
      </c>
      <c r="F4308" s="77">
        <v>6.2435</v>
      </c>
      <c r="G4308" s="77">
        <v>2.9087000000000001</v>
      </c>
      <c r="H4308" s="77">
        <v>204.29128</v>
      </c>
      <c r="I4308" s="77">
        <v>2.3614000000000002</v>
      </c>
      <c r="J4308" s="77">
        <v>3.2176</v>
      </c>
      <c r="K4308" s="77">
        <v>199.22797</v>
      </c>
      <c r="L4308" s="77">
        <v>2.3976000000000002</v>
      </c>
      <c r="M4308" s="77">
        <v>2.8570000000000002</v>
      </c>
      <c r="N4308" s="77">
        <v>154.30467999999999</v>
      </c>
      <c r="O4308" s="3">
        <v>2.77</v>
      </c>
      <c r="P4308" s="34">
        <v>2.79</v>
      </c>
      <c r="Q4308" s="77">
        <v>2.77</v>
      </c>
      <c r="R4308" s="77">
        <v>2.84</v>
      </c>
      <c r="S4308" s="77">
        <v>2.95</v>
      </c>
      <c r="T4308" s="77">
        <v>3.2559999999999998</v>
      </c>
      <c r="U4308" s="77">
        <v>3.3530000000000002</v>
      </c>
      <c r="V4308" s="77">
        <v>27</v>
      </c>
      <c r="W4308" s="77">
        <v>99.3</v>
      </c>
      <c r="Y4308" s="77">
        <f t="shared" si="1852"/>
        <v>2.8375000000000004</v>
      </c>
      <c r="Z4308" s="77">
        <f t="shared" si="1853"/>
        <v>9.000000000000008E-2</v>
      </c>
      <c r="AA4308" s="77">
        <f t="shared" si="1854"/>
        <v>0.46599999999999975</v>
      </c>
      <c r="AC4308" s="77">
        <f t="shared" si="1855"/>
        <v>8.1859245672388781E-5</v>
      </c>
      <c r="AD4308" s="77">
        <f t="shared" si="1861"/>
        <v>2.079348899999991</v>
      </c>
      <c r="AE4308" s="77">
        <f t="shared" si="1856"/>
        <v>7.9216863157371975E-5</v>
      </c>
      <c r="AF4308" s="77" t="e">
        <f t="shared" si="1861"/>
        <v>#VALUE!</v>
      </c>
      <c r="AG4308" s="77">
        <f t="shared" si="1857"/>
        <v>8.7382876960528932E-5</v>
      </c>
      <c r="AH4308" s="77" t="e">
        <f t="shared" si="1861"/>
        <v>#VALUE!</v>
      </c>
      <c r="AI4308" s="77">
        <f t="shared" si="1858"/>
        <v>7.7705971146757591E-5</v>
      </c>
      <c r="AJ4308" s="77" t="e">
        <f t="shared" si="1861"/>
        <v>#VALUE!</v>
      </c>
      <c r="AK4308" s="77">
        <f t="shared" si="1859"/>
        <v>7.5894578994706308E-5</v>
      </c>
      <c r="AL4308" s="77" t="e">
        <f t="shared" si="1860"/>
        <v>#VALUE!</v>
      </c>
      <c r="AN4308" s="77">
        <f t="shared" si="1838"/>
        <v>34.816718988458256</v>
      </c>
      <c r="AO4308" s="77">
        <f t="shared" si="1836"/>
        <v>34.459026781364173</v>
      </c>
      <c r="AP4308" s="77">
        <f t="shared" si="1850"/>
        <v>31.56382995512676</v>
      </c>
      <c r="AQ4308" s="77">
        <f t="shared" si="1846"/>
        <v>29.652280300974649</v>
      </c>
      <c r="AR4308" s="77">
        <f t="shared" si="1839"/>
        <v>34.040843578001777</v>
      </c>
      <c r="AT4308" s="80">
        <f t="shared" si="1840"/>
        <v>-2.166666666666628E-3</v>
      </c>
      <c r="AU4308" s="80">
        <f t="shared" si="1837"/>
        <v>5.6666666666666914E-3</v>
      </c>
      <c r="AV4308" s="80">
        <f t="shared" si="1851"/>
        <v>9.3355555555555553E-2</v>
      </c>
      <c r="AW4308" s="80">
        <f t="shared" si="1847"/>
        <v>0.19558630136986305</v>
      </c>
      <c r="AX4308" s="80">
        <f t="shared" si="1841"/>
        <v>2.1984225819842287E-2</v>
      </c>
      <c r="BA4308" s="77">
        <f t="shared" si="1842"/>
        <v>242.42424242424244</v>
      </c>
      <c r="BB4308" s="77">
        <f t="shared" si="1835"/>
        <v>261.42272053911159</v>
      </c>
      <c r="BC4308" s="77">
        <f t="shared" si="1849"/>
        <v>251.67433341256384</v>
      </c>
      <c r="BD4308" s="77">
        <f t="shared" si="1845"/>
        <v>183.10240691876263</v>
      </c>
      <c r="BE4308" s="77">
        <f t="shared" si="1843"/>
        <v>246.17057452191057</v>
      </c>
    </row>
    <row r="4309" spans="1:57" x14ac:dyDescent="0.45">
      <c r="A4309" s="6">
        <v>41197</v>
      </c>
      <c r="B4309" s="77">
        <v>207.98779999999999</v>
      </c>
      <c r="C4309" s="77">
        <v>2.3801000000000001</v>
      </c>
      <c r="D4309" s="77">
        <v>3.0045999999999999</v>
      </c>
      <c r="E4309" s="77">
        <v>243.99132</v>
      </c>
      <c r="F4309" s="77">
        <v>6.2746000000000004</v>
      </c>
      <c r="G4309" s="77">
        <v>2.8971</v>
      </c>
      <c r="H4309" s="77">
        <v>204.31252000000001</v>
      </c>
      <c r="I4309" s="77">
        <v>2.3649</v>
      </c>
      <c r="J4309" s="77">
        <v>3.2176</v>
      </c>
      <c r="K4309" s="77">
        <v>199.29101</v>
      </c>
      <c r="L4309" s="77">
        <v>2.3959000000000001</v>
      </c>
      <c r="M4309" s="77">
        <v>2.847</v>
      </c>
      <c r="N4309" s="77">
        <v>154.31650999999999</v>
      </c>
      <c r="O4309" s="3">
        <v>2.8</v>
      </c>
      <c r="P4309" s="34">
        <v>2.79</v>
      </c>
      <c r="Q4309" s="77">
        <v>2.76</v>
      </c>
      <c r="R4309" s="77">
        <v>2.83</v>
      </c>
      <c r="S4309" s="77">
        <v>2.94</v>
      </c>
      <c r="T4309" s="77">
        <v>3.2530000000000001</v>
      </c>
      <c r="U4309" s="77">
        <v>3.35</v>
      </c>
      <c r="V4309" s="77">
        <v>27</v>
      </c>
      <c r="W4309" s="77">
        <v>99.3</v>
      </c>
      <c r="Y4309" s="77">
        <f t="shared" si="1852"/>
        <v>2.8299999999999996</v>
      </c>
      <c r="Z4309" s="77">
        <f t="shared" si="1853"/>
        <v>7.0000000000000062E-2</v>
      </c>
      <c r="AA4309" s="77">
        <f t="shared" si="1854"/>
        <v>0.46300000000000008</v>
      </c>
      <c r="AC4309" s="77">
        <f t="shared" si="1855"/>
        <v>2.5445465164608549E-4</v>
      </c>
      <c r="AD4309" s="77">
        <f t="shared" si="1861"/>
        <v>2.079877999999991</v>
      </c>
      <c r="AE4309" s="77">
        <f t="shared" si="1856"/>
        <v>8.6463013003412748E-4</v>
      </c>
      <c r="AF4309" s="77" t="e">
        <f t="shared" si="1861"/>
        <v>#VALUE!</v>
      </c>
      <c r="AG4309" s="77">
        <f t="shared" si="1857"/>
        <v>1.0396919535682336E-4</v>
      </c>
      <c r="AH4309" s="77" t="e">
        <f t="shared" si="1861"/>
        <v>#VALUE!</v>
      </c>
      <c r="AI4309" s="77">
        <f t="shared" si="1858"/>
        <v>3.164214341992988E-4</v>
      </c>
      <c r="AJ4309" s="77" t="e">
        <f t="shared" si="1861"/>
        <v>#VALUE!</v>
      </c>
      <c r="AK4309" s="77">
        <f t="shared" si="1859"/>
        <v>7.6666501625188843E-5</v>
      </c>
      <c r="AL4309" s="77" t="e">
        <f t="shared" si="1860"/>
        <v>#VALUE!</v>
      </c>
      <c r="AN4309" s="77">
        <f t="shared" si="1838"/>
        <v>34.861223280324907</v>
      </c>
      <c r="AO4309" s="77">
        <f t="shared" si="1836"/>
        <v>34.482791650183565</v>
      </c>
      <c r="AP4309" s="77">
        <f t="shared" si="1850"/>
        <v>31.607061017431299</v>
      </c>
      <c r="AQ4309" s="77">
        <f t="shared" si="1846"/>
        <v>29.669333248795997</v>
      </c>
      <c r="AR4309" s="77">
        <f t="shared" si="1839"/>
        <v>34.078270253004099</v>
      </c>
      <c r="AT4309" s="80">
        <f t="shared" si="1840"/>
        <v>-1.6666666666662611E-4</v>
      </c>
      <c r="AU4309" s="80">
        <f t="shared" si="1837"/>
        <v>5.7777777777778027E-3</v>
      </c>
      <c r="AV4309" s="80">
        <f t="shared" si="1851"/>
        <v>9.2466666666666697E-2</v>
      </c>
      <c r="AW4309" s="80">
        <f t="shared" si="1847"/>
        <v>0.19499726027397257</v>
      </c>
      <c r="AX4309" s="80">
        <f t="shared" si="1841"/>
        <v>2.2957451224574543E-2</v>
      </c>
      <c r="BA4309" s="77">
        <f t="shared" si="1842"/>
        <v>240.53880692751761</v>
      </c>
      <c r="BB4309" s="77">
        <f t="shared" si="1835"/>
        <v>261.72681536627198</v>
      </c>
      <c r="BC4309" s="77">
        <f t="shared" si="1849"/>
        <v>251.403670493589</v>
      </c>
      <c r="BD4309" s="77">
        <f t="shared" si="1845"/>
        <v>183.58775746296794</v>
      </c>
      <c r="BE4309" s="77">
        <f t="shared" si="1843"/>
        <v>245.21024292143537</v>
      </c>
    </row>
    <row r="4310" spans="1:57" x14ac:dyDescent="0.45">
      <c r="A4310" s="6">
        <v>41198</v>
      </c>
      <c r="B4310" s="77">
        <v>207.91194999999999</v>
      </c>
      <c r="C4310" s="77">
        <v>2.3794</v>
      </c>
      <c r="D4310" s="77">
        <v>3.0232000000000001</v>
      </c>
      <c r="E4310" s="77">
        <v>243.70473000000001</v>
      </c>
      <c r="F4310" s="77">
        <v>6.2702</v>
      </c>
      <c r="G4310" s="77">
        <v>2.9171</v>
      </c>
      <c r="H4310" s="77">
        <v>204.23438999999999</v>
      </c>
      <c r="I4310" s="77">
        <v>2.3683000000000001</v>
      </c>
      <c r="J4310" s="77">
        <v>3.2378</v>
      </c>
      <c r="K4310" s="77">
        <v>199.21681000000001</v>
      </c>
      <c r="L4310" s="77">
        <v>2.3938000000000001</v>
      </c>
      <c r="M4310" s="77">
        <v>2.8660000000000001</v>
      </c>
      <c r="N4310" s="77">
        <v>154.32830999999999</v>
      </c>
      <c r="O4310" s="3">
        <v>2.79</v>
      </c>
      <c r="P4310" s="34">
        <v>2.81</v>
      </c>
      <c r="Q4310" s="77">
        <v>2.78</v>
      </c>
      <c r="R4310" s="77">
        <v>2.85</v>
      </c>
      <c r="S4310" s="77">
        <v>2.96</v>
      </c>
      <c r="T4310" s="77">
        <v>3.27</v>
      </c>
      <c r="U4310" s="77">
        <v>3.363</v>
      </c>
      <c r="V4310" s="77">
        <v>27</v>
      </c>
      <c r="W4310" s="77">
        <v>99.3</v>
      </c>
      <c r="Y4310" s="77">
        <f t="shared" si="1852"/>
        <v>2.8499999999999996</v>
      </c>
      <c r="Z4310" s="77">
        <f t="shared" si="1853"/>
        <v>8.4999999999999964E-2</v>
      </c>
      <c r="AA4310" s="77">
        <f t="shared" si="1854"/>
        <v>0.45999999999999996</v>
      </c>
      <c r="AC4310" s="77">
        <f t="shared" si="1855"/>
        <v>-3.6468485170770837E-4</v>
      </c>
      <c r="AD4310" s="77">
        <f t="shared" si="1861"/>
        <v>2.0791194999999907</v>
      </c>
      <c r="AE4310" s="77">
        <f t="shared" si="1856"/>
        <v>-1.1745909649572006E-3</v>
      </c>
      <c r="AF4310" s="77" t="e">
        <f t="shared" si="1861"/>
        <v>#VALUE!</v>
      </c>
      <c r="AG4310" s="77">
        <f t="shared" si="1857"/>
        <v>-3.8240436758363305E-4</v>
      </c>
      <c r="AH4310" s="77" t="e">
        <f t="shared" si="1861"/>
        <v>#VALUE!</v>
      </c>
      <c r="AI4310" s="77">
        <f t="shared" si="1858"/>
        <v>-3.7231985527086398E-4</v>
      </c>
      <c r="AJ4310" s="77" t="e">
        <f t="shared" si="1861"/>
        <v>#VALUE!</v>
      </c>
      <c r="AK4310" s="77">
        <f t="shared" si="1859"/>
        <v>7.6466218682513798E-5</v>
      </c>
      <c r="AL4310" s="77" t="e">
        <f t="shared" si="1860"/>
        <v>#VALUE!</v>
      </c>
      <c r="AN4310" s="77">
        <f t="shared" si="1838"/>
        <v>34.897720597216328</v>
      </c>
      <c r="AO4310" s="77">
        <f t="shared" si="1836"/>
        <v>34.499843313211606</v>
      </c>
      <c r="AP4310" s="77">
        <f t="shared" si="1850"/>
        <v>31.649158527997642</v>
      </c>
      <c r="AQ4310" s="77">
        <f t="shared" si="1846"/>
        <v>29.687311277152148</v>
      </c>
      <c r="AR4310" s="77">
        <f t="shared" si="1839"/>
        <v>34.109386086682299</v>
      </c>
      <c r="AT4310" s="80">
        <f t="shared" si="1840"/>
        <v>2.3333333333333726E-3</v>
      </c>
      <c r="AU4310" s="80">
        <f t="shared" si="1837"/>
        <v>6.2222222222222479E-3</v>
      </c>
      <c r="AV4310" s="80">
        <f t="shared" si="1851"/>
        <v>9.1383333333333247E-2</v>
      </c>
      <c r="AW4310" s="80">
        <f t="shared" si="1847"/>
        <v>0.19446301369863014</v>
      </c>
      <c r="AX4310" s="80">
        <f t="shared" si="1841"/>
        <v>2.4270288501452904E-2</v>
      </c>
      <c r="BA4310" s="77">
        <f t="shared" si="1842"/>
        <v>238.73945567404101</v>
      </c>
      <c r="BB4310" s="77">
        <f t="shared" si="1835"/>
        <v>261.92485666889775</v>
      </c>
      <c r="BC4310" s="77">
        <f t="shared" si="1849"/>
        <v>251.1230782108874</v>
      </c>
      <c r="BD4310" s="77">
        <f t="shared" si="1845"/>
        <v>184.07197466362723</v>
      </c>
      <c r="BE4310" s="77">
        <f t="shared" si="1843"/>
        <v>244.26653715446218</v>
      </c>
    </row>
    <row r="4311" spans="1:57" x14ac:dyDescent="0.45">
      <c r="A4311" s="6">
        <v>41199</v>
      </c>
      <c r="B4311" s="77">
        <v>207.8329</v>
      </c>
      <c r="C4311" s="77">
        <v>2.3786</v>
      </c>
      <c r="D4311" s="77">
        <v>3.0421</v>
      </c>
      <c r="E4311" s="77">
        <v>243.41881000000001</v>
      </c>
      <c r="F4311" s="77">
        <v>6.2657999999999996</v>
      </c>
      <c r="G4311" s="77">
        <v>2.9371</v>
      </c>
      <c r="H4311" s="77">
        <v>204.20558</v>
      </c>
      <c r="I4311" s="77">
        <v>2.3656000000000001</v>
      </c>
      <c r="J4311" s="77">
        <v>3.2475000000000001</v>
      </c>
      <c r="K4311" s="77">
        <v>199.11682999999999</v>
      </c>
      <c r="L4311" s="77">
        <v>2.3915999999999999</v>
      </c>
      <c r="M4311" s="77">
        <v>2.8900999999999999</v>
      </c>
      <c r="N4311" s="77">
        <v>154.34014999999999</v>
      </c>
      <c r="O4311" s="3">
        <v>2.8</v>
      </c>
      <c r="P4311" s="34">
        <v>2.83</v>
      </c>
      <c r="Q4311" s="77">
        <v>2.81</v>
      </c>
      <c r="R4311" s="77">
        <v>2.88</v>
      </c>
      <c r="S4311" s="77">
        <v>2.98</v>
      </c>
      <c r="T4311" s="77">
        <v>3.2759999999999998</v>
      </c>
      <c r="U4311" s="77">
        <v>3.3759999999999999</v>
      </c>
      <c r="V4311" s="77">
        <v>27</v>
      </c>
      <c r="W4311" s="77">
        <v>99.3</v>
      </c>
      <c r="Y4311" s="77">
        <f t="shared" si="1852"/>
        <v>2.875</v>
      </c>
      <c r="Z4311" s="77">
        <f t="shared" si="1853"/>
        <v>9.000000000000008E-2</v>
      </c>
      <c r="AA4311" s="77">
        <f t="shared" si="1854"/>
        <v>0.44599999999999973</v>
      </c>
      <c r="AC4311" s="77">
        <f t="shared" si="1855"/>
        <v>-3.8020902598434603E-4</v>
      </c>
      <c r="AD4311" s="77">
        <f t="shared" ref="AD4311:AJ4326" si="1862">AD4310*(1+AC4311)</f>
        <v>2.0783289999999908</v>
      </c>
      <c r="AE4311" s="77">
        <f t="shared" si="1856"/>
        <v>-1.1732230227948781E-3</v>
      </c>
      <c r="AF4311" s="77" t="e">
        <f t="shared" si="1862"/>
        <v>#VALUE!</v>
      </c>
      <c r="AG4311" s="77">
        <f t="shared" si="1857"/>
        <v>-1.4106341248398824E-4</v>
      </c>
      <c r="AH4311" s="77" t="e">
        <f t="shared" si="1862"/>
        <v>#VALUE!</v>
      </c>
      <c r="AI4311" s="77">
        <f t="shared" si="1858"/>
        <v>-5.0186527934070746E-4</v>
      </c>
      <c r="AJ4311" s="77" t="e">
        <f t="shared" si="1862"/>
        <v>#VALUE!</v>
      </c>
      <c r="AK4311" s="77">
        <f t="shared" si="1859"/>
        <v>7.6719559749083288E-5</v>
      </c>
      <c r="AL4311" s="77" t="e">
        <f t="shared" si="1860"/>
        <v>#VALUE!</v>
      </c>
      <c r="AN4311" s="77">
        <f t="shared" si="1838"/>
        <v>34.939380175395684</v>
      </c>
      <c r="AO4311" s="77">
        <f t="shared" si="1836"/>
        <v>34.516382337967144</v>
      </c>
      <c r="AP4311" s="77">
        <f t="shared" si="1850"/>
        <v>31.688662412757164</v>
      </c>
      <c r="AQ4311" s="77">
        <f t="shared" si="1846"/>
        <v>29.70444081390163</v>
      </c>
      <c r="AR4311" s="77">
        <f t="shared" si="1839"/>
        <v>34.142785644760195</v>
      </c>
      <c r="AT4311" s="80">
        <f t="shared" si="1840"/>
        <v>4.1666666666667108E-3</v>
      </c>
      <c r="AU4311" s="80">
        <f t="shared" si="1837"/>
        <v>6.5555555555555809E-3</v>
      </c>
      <c r="AV4311" s="80">
        <f t="shared" si="1851"/>
        <v>9.0411111111111095E-2</v>
      </c>
      <c r="AW4311" s="80">
        <f t="shared" si="1847"/>
        <v>0.19395616438356167</v>
      </c>
      <c r="AX4311" s="80">
        <f t="shared" si="1841"/>
        <v>2.5205583229555861E-2</v>
      </c>
      <c r="BA4311" s="77">
        <f t="shared" si="1842"/>
        <v>237.30422401518743</v>
      </c>
      <c r="BB4311" s="77">
        <f t="shared" si="1835"/>
        <v>261.97822669849205</v>
      </c>
      <c r="BC4311" s="77">
        <f t="shared" si="1849"/>
        <v>250.90604962364074</v>
      </c>
      <c r="BD4311" s="77">
        <f t="shared" si="1845"/>
        <v>184.58488629065278</v>
      </c>
      <c r="BE4311" s="77">
        <f t="shared" si="1843"/>
        <v>243.49195834248985</v>
      </c>
    </row>
    <row r="4312" spans="1:57" x14ac:dyDescent="0.45">
      <c r="A4312" s="6">
        <v>41200</v>
      </c>
      <c r="B4312" s="77">
        <v>207.74025</v>
      </c>
      <c r="C4312" s="77">
        <v>2.3765999999999998</v>
      </c>
      <c r="D4312" s="77">
        <v>3.0636999999999999</v>
      </c>
      <c r="E4312" s="77">
        <v>242.82935000000001</v>
      </c>
      <c r="F4312" s="77">
        <v>6.2595999999999998</v>
      </c>
      <c r="G4312" s="77">
        <v>2.9771000000000001</v>
      </c>
      <c r="H4312" s="77">
        <v>204.13403</v>
      </c>
      <c r="I4312" s="77">
        <v>2.3635000000000002</v>
      </c>
      <c r="J4312" s="77">
        <v>3.2656000000000001</v>
      </c>
      <c r="K4312" s="77">
        <v>199.01837</v>
      </c>
      <c r="L4312" s="77">
        <v>2.3885999999999998</v>
      </c>
      <c r="M4312" s="77">
        <v>2.9138000000000002</v>
      </c>
      <c r="N4312" s="77">
        <v>154.35194999999999</v>
      </c>
      <c r="O4312" s="3">
        <v>2.79</v>
      </c>
      <c r="P4312" s="34">
        <v>2.85</v>
      </c>
      <c r="Q4312" s="77">
        <v>2.83</v>
      </c>
      <c r="R4312" s="77">
        <v>2.91</v>
      </c>
      <c r="S4312" s="77">
        <v>3.02</v>
      </c>
      <c r="T4312" s="77">
        <v>3.286</v>
      </c>
      <c r="U4312" s="77">
        <v>3.3929999999999998</v>
      </c>
      <c r="V4312" s="77">
        <v>27</v>
      </c>
      <c r="W4312" s="77">
        <v>99.3</v>
      </c>
      <c r="Y4312" s="77">
        <f t="shared" si="1852"/>
        <v>2.9024999999999999</v>
      </c>
      <c r="Z4312" s="77">
        <f t="shared" si="1853"/>
        <v>0.11499999999999999</v>
      </c>
      <c r="AA4312" s="77">
        <f t="shared" si="1854"/>
        <v>0.43599999999999994</v>
      </c>
      <c r="AC4312" s="77">
        <f t="shared" si="1855"/>
        <v>-4.45790825225445E-4</v>
      </c>
      <c r="AD4312" s="77">
        <f t="shared" si="1862"/>
        <v>2.0774024999999909</v>
      </c>
      <c r="AE4312" s="77">
        <f t="shared" si="1856"/>
        <v>-2.4215877154275534E-3</v>
      </c>
      <c r="AF4312" s="77" t="e">
        <f t="shared" si="1862"/>
        <v>#VALUE!</v>
      </c>
      <c r="AG4312" s="77">
        <f t="shared" si="1857"/>
        <v>-3.5038219817495886E-4</v>
      </c>
      <c r="AH4312" s="77" t="e">
        <f t="shared" si="1862"/>
        <v>#VALUE!</v>
      </c>
      <c r="AI4312" s="77">
        <f t="shared" si="1858"/>
        <v>-4.944835652516133E-4</v>
      </c>
      <c r="AJ4312" s="77" t="e">
        <f t="shared" si="1862"/>
        <v>#VALUE!</v>
      </c>
      <c r="AK4312" s="77">
        <f t="shared" si="1859"/>
        <v>7.6454506491074881E-5</v>
      </c>
      <c r="AL4312" s="77" t="e">
        <f t="shared" si="1860"/>
        <v>#VALUE!</v>
      </c>
      <c r="AN4312" s="77">
        <f t="shared" si="1838"/>
        <v>34.95423907534385</v>
      </c>
      <c r="AO4312" s="77">
        <f t="shared" si="1836"/>
        <v>34.524988899257039</v>
      </c>
      <c r="AP4312" s="77">
        <f t="shared" si="1850"/>
        <v>31.7267271237078</v>
      </c>
      <c r="AQ4312" s="77">
        <f t="shared" si="1846"/>
        <v>29.721087946531309</v>
      </c>
      <c r="AR4312" s="77">
        <f t="shared" si="1839"/>
        <v>34.159185073514685</v>
      </c>
      <c r="AT4312" s="80">
        <f t="shared" si="1840"/>
        <v>7.5000000000000474E-3</v>
      </c>
      <c r="AU4312" s="80">
        <f t="shared" si="1837"/>
        <v>7.3888888888889136E-3</v>
      </c>
      <c r="AV4312" s="80">
        <f t="shared" si="1851"/>
        <v>8.946666666666668E-2</v>
      </c>
      <c r="AW4312" s="80">
        <f t="shared" si="1847"/>
        <v>0.19340821917808221</v>
      </c>
      <c r="AX4312" s="80">
        <f t="shared" si="1841"/>
        <v>2.7097343295973464E-2</v>
      </c>
      <c r="BA4312" s="77">
        <f t="shared" si="1842"/>
        <v>236.18327822390174</v>
      </c>
      <c r="BB4312" s="77">
        <f t="shared" si="1835"/>
        <v>262.03161848196339</v>
      </c>
      <c r="BC4312" s="77">
        <f t="shared" si="1849"/>
        <v>250.72431468687299</v>
      </c>
      <c r="BD4312" s="77">
        <f t="shared" si="1845"/>
        <v>185.11005172938417</v>
      </c>
      <c r="BE4312" s="77">
        <f t="shared" si="1843"/>
        <v>242.8941838803911</v>
      </c>
    </row>
    <row r="4313" spans="1:57" x14ac:dyDescent="0.45">
      <c r="A4313" s="6">
        <v>41201</v>
      </c>
      <c r="B4313" s="77">
        <v>207.87794</v>
      </c>
      <c r="C4313" s="77">
        <v>2.3759000000000001</v>
      </c>
      <c r="D4313" s="77">
        <v>3.0396999999999998</v>
      </c>
      <c r="E4313" s="77">
        <v>243.00104999999999</v>
      </c>
      <c r="F4313" s="77">
        <v>6.2577999999999996</v>
      </c>
      <c r="G4313" s="77">
        <v>2.9670999999999998</v>
      </c>
      <c r="H4313" s="77">
        <v>204.29559</v>
      </c>
      <c r="I4313" s="77">
        <v>2.3668</v>
      </c>
      <c r="J4313" s="77">
        <v>3.2355</v>
      </c>
      <c r="K4313" s="77">
        <v>199.15541999999999</v>
      </c>
      <c r="L4313" s="77">
        <v>2.3877999999999999</v>
      </c>
      <c r="M4313" s="77">
        <v>2.8883999999999999</v>
      </c>
      <c r="N4313" s="77">
        <v>154.36378999999999</v>
      </c>
      <c r="O4313" s="3">
        <v>2.8</v>
      </c>
      <c r="P4313" s="34">
        <v>2.83</v>
      </c>
      <c r="Q4313" s="77">
        <v>2.81</v>
      </c>
      <c r="R4313" s="77">
        <v>2.89</v>
      </c>
      <c r="S4313" s="77">
        <v>3.01</v>
      </c>
      <c r="T4313" s="77">
        <v>3.2559999999999998</v>
      </c>
      <c r="U4313" s="77">
        <v>3.363</v>
      </c>
      <c r="V4313" s="77">
        <v>27</v>
      </c>
      <c r="W4313" s="77">
        <v>99.3</v>
      </c>
      <c r="Y4313" s="77">
        <f t="shared" si="1852"/>
        <v>2.8850000000000002</v>
      </c>
      <c r="Z4313" s="77">
        <f t="shared" si="1853"/>
        <v>0.10499999999999998</v>
      </c>
      <c r="AA4313" s="77">
        <f t="shared" si="1854"/>
        <v>0.42599999999999971</v>
      </c>
      <c r="AC4313" s="77">
        <f t="shared" si="1855"/>
        <v>6.6279885578257591E-4</v>
      </c>
      <c r="AD4313" s="77">
        <f t="shared" si="1862"/>
        <v>2.0787793999999908</v>
      </c>
      <c r="AE4313" s="77">
        <f t="shared" si="1856"/>
        <v>7.070809191722649E-4</v>
      </c>
      <c r="AF4313" s="77" t="e">
        <f t="shared" si="1862"/>
        <v>#VALUE!</v>
      </c>
      <c r="AG4313" s="77">
        <f t="shared" si="1857"/>
        <v>7.9144079994897254E-4</v>
      </c>
      <c r="AH4313" s="77" t="e">
        <f t="shared" si="1862"/>
        <v>#VALUE!</v>
      </c>
      <c r="AI4313" s="77">
        <f t="shared" si="1858"/>
        <v>6.8862989883800019E-4</v>
      </c>
      <c r="AJ4313" s="77" t="e">
        <f t="shared" si="1862"/>
        <v>#VALUE!</v>
      </c>
      <c r="AK4313" s="77">
        <f t="shared" si="1859"/>
        <v>7.6707809651965775E-5</v>
      </c>
      <c r="AL4313" s="77" t="e">
        <f t="shared" si="1860"/>
        <v>#VALUE!</v>
      </c>
      <c r="AN4313" s="77">
        <f t="shared" si="1838"/>
        <v>34.985830738550881</v>
      </c>
      <c r="AO4313" s="77">
        <f t="shared" si="1836"/>
        <v>34.535918794542937</v>
      </c>
      <c r="AP4313" s="77">
        <f t="shared" si="1850"/>
        <v>31.7658644021135</v>
      </c>
      <c r="AQ4313" s="77">
        <f t="shared" si="1846"/>
        <v>29.737996033847502</v>
      </c>
      <c r="AR4313" s="77">
        <f t="shared" si="1839"/>
        <v>34.18550322136619</v>
      </c>
      <c r="AT4313" s="80">
        <f t="shared" si="1840"/>
        <v>1.0000000000000045E-2</v>
      </c>
      <c r="AU4313" s="80">
        <f t="shared" si="1837"/>
        <v>8.1111111111111349E-3</v>
      </c>
      <c r="AV4313" s="80">
        <f t="shared" si="1851"/>
        <v>8.8494444444444459E-2</v>
      </c>
      <c r="AW4313" s="80">
        <f t="shared" si="1847"/>
        <v>0.19281917808219187</v>
      </c>
      <c r="AX4313" s="80">
        <f t="shared" si="1841"/>
        <v>2.8498599003736028E-2</v>
      </c>
      <c r="BA4313" s="77">
        <f t="shared" si="1842"/>
        <v>235.14657469822859</v>
      </c>
      <c r="BB4313" s="77">
        <f t="shared" si="1835"/>
        <v>262.16137489076601</v>
      </c>
      <c r="BC4313" s="77">
        <f t="shared" si="1849"/>
        <v>250.57772085641881</v>
      </c>
      <c r="BD4313" s="77">
        <f t="shared" si="1845"/>
        <v>185.65048879484843</v>
      </c>
      <c r="BE4313" s="77">
        <f t="shared" si="1843"/>
        <v>242.3686725948838</v>
      </c>
    </row>
    <row r="4314" spans="1:57" x14ac:dyDescent="0.45">
      <c r="A4314" s="6">
        <v>41202</v>
      </c>
      <c r="B4314" s="77">
        <v>207.89510999999999</v>
      </c>
      <c r="C4314" s="77">
        <v>2.3732000000000002</v>
      </c>
      <c r="D4314" s="77">
        <v>3.0396999999999998</v>
      </c>
      <c r="E4314" s="77">
        <v>243.02069</v>
      </c>
      <c r="F4314" s="77">
        <v>6.2550999999999997</v>
      </c>
      <c r="G4314" s="77">
        <v>2.9670999999999998</v>
      </c>
      <c r="H4314" s="77">
        <v>204.31352999999999</v>
      </c>
      <c r="I4314" s="77">
        <v>2.3641000000000001</v>
      </c>
      <c r="J4314" s="77">
        <v>3.2355</v>
      </c>
      <c r="K4314" s="77">
        <v>199.17106999999999</v>
      </c>
      <c r="L4314" s="77">
        <v>2.3851</v>
      </c>
      <c r="M4314" s="77">
        <v>2.8883999999999999</v>
      </c>
      <c r="N4314" s="77">
        <v>154.37563</v>
      </c>
      <c r="O4314" s="3">
        <v>2.8</v>
      </c>
      <c r="P4314" s="34">
        <v>2.83</v>
      </c>
      <c r="Q4314" s="77">
        <v>2.81</v>
      </c>
      <c r="R4314" s="77">
        <v>2.89</v>
      </c>
      <c r="S4314" s="77">
        <v>3.01</v>
      </c>
      <c r="T4314" s="77">
        <v>3.2559999999999998</v>
      </c>
      <c r="U4314" s="77">
        <v>3.363</v>
      </c>
      <c r="V4314" s="77">
        <v>27</v>
      </c>
      <c r="W4314" s="77">
        <v>99.3</v>
      </c>
      <c r="Y4314" s="77">
        <f t="shared" si="1852"/>
        <v>2.8850000000000002</v>
      </c>
      <c r="Z4314" s="77">
        <f t="shared" si="1853"/>
        <v>0.10499999999999998</v>
      </c>
      <c r="AA4314" s="77">
        <f t="shared" si="1854"/>
        <v>0.42599999999999971</v>
      </c>
      <c r="AC4314" s="77">
        <f t="shared" si="1855"/>
        <v>8.2596546800539627E-5</v>
      </c>
      <c r="AD4314" s="77">
        <f t="shared" si="1862"/>
        <v>2.0789510999999909</v>
      </c>
      <c r="AE4314" s="77">
        <f t="shared" si="1856"/>
        <v>8.0822696033600039E-5</v>
      </c>
      <c r="AF4314" s="77" t="e">
        <f t="shared" si="1862"/>
        <v>#VALUE!</v>
      </c>
      <c r="AG4314" s="77">
        <f t="shared" si="1857"/>
        <v>8.7813936659131286E-5</v>
      </c>
      <c r="AH4314" s="77" t="e">
        <f t="shared" si="1862"/>
        <v>#VALUE!</v>
      </c>
      <c r="AI4314" s="77">
        <f t="shared" si="1858"/>
        <v>7.8581843265812523E-5</v>
      </c>
      <c r="AJ4314" s="77" t="e">
        <f t="shared" si="1862"/>
        <v>#VALUE!</v>
      </c>
      <c r="AK4314" s="77">
        <f t="shared" si="1859"/>
        <v>7.6701926015276811E-5</v>
      </c>
      <c r="AL4314" s="77" t="e">
        <f t="shared" si="1860"/>
        <v>#VALUE!</v>
      </c>
      <c r="AN4314" s="77">
        <f t="shared" si="1838"/>
        <v>34.988891027098887</v>
      </c>
      <c r="AO4314" s="77">
        <f t="shared" si="1836"/>
        <v>34.546855612376589</v>
      </c>
      <c r="AP4314" s="77">
        <f t="shared" si="1850"/>
        <v>31.805576047574082</v>
      </c>
      <c r="AQ4314" s="77">
        <f t="shared" si="1846"/>
        <v>29.755893654066501</v>
      </c>
      <c r="AR4314" s="77">
        <f t="shared" si="1839"/>
        <v>34.196383990737957</v>
      </c>
      <c r="AT4314" s="80">
        <f t="shared" si="1840"/>
        <v>1.4000000000000042E-2</v>
      </c>
      <c r="AU4314" s="80">
        <f t="shared" si="1837"/>
        <v>8.8333333333333579E-3</v>
      </c>
      <c r="AV4314" s="80">
        <f t="shared" si="1851"/>
        <v>8.7605555555555562E-2</v>
      </c>
      <c r="AW4314" s="80">
        <f t="shared" si="1847"/>
        <v>0.19223013698630145</v>
      </c>
      <c r="AX4314" s="80">
        <f t="shared" si="1841"/>
        <v>3.0729400166044033E-2</v>
      </c>
      <c r="BA4314" s="77">
        <f t="shared" si="1842"/>
        <v>234.41162681669013</v>
      </c>
      <c r="BB4314" s="77">
        <f t="shared" si="1835"/>
        <v>262.29125987235147</v>
      </c>
      <c r="BC4314" s="77">
        <f t="shared" si="1849"/>
        <v>250.43826696719248</v>
      </c>
      <c r="BD4314" s="77">
        <f t="shared" si="1845"/>
        <v>186.19124135996117</v>
      </c>
      <c r="BE4314" s="77">
        <f t="shared" si="1843"/>
        <v>242.00877833163312</v>
      </c>
    </row>
    <row r="4315" spans="1:57" x14ac:dyDescent="0.45">
      <c r="A4315" s="6">
        <v>41203</v>
      </c>
      <c r="B4315" s="77">
        <v>207.91229000000001</v>
      </c>
      <c r="C4315" s="77">
        <v>2.3704999999999998</v>
      </c>
      <c r="D4315" s="77">
        <v>3.0396999999999998</v>
      </c>
      <c r="E4315" s="77">
        <v>243.04033999999999</v>
      </c>
      <c r="F4315" s="77">
        <v>6.2523999999999997</v>
      </c>
      <c r="G4315" s="77">
        <v>2.9670999999999998</v>
      </c>
      <c r="H4315" s="77">
        <v>204.33148</v>
      </c>
      <c r="I4315" s="77">
        <v>2.3614000000000002</v>
      </c>
      <c r="J4315" s="77">
        <v>3.2355</v>
      </c>
      <c r="K4315" s="77">
        <v>199.18673000000001</v>
      </c>
      <c r="L4315" s="77">
        <v>2.3824000000000001</v>
      </c>
      <c r="M4315" s="77">
        <v>2.8883999999999999</v>
      </c>
      <c r="N4315" s="77">
        <v>154.38747000000001</v>
      </c>
      <c r="O4315" s="3">
        <v>2.8</v>
      </c>
      <c r="P4315" s="34">
        <v>2.83</v>
      </c>
      <c r="Q4315" s="77">
        <v>2.81</v>
      </c>
      <c r="R4315" s="77">
        <v>2.89</v>
      </c>
      <c r="S4315" s="77">
        <v>3.01</v>
      </c>
      <c r="T4315" s="77">
        <v>3.2559999999999998</v>
      </c>
      <c r="U4315" s="77">
        <v>3.363</v>
      </c>
      <c r="V4315" s="77">
        <v>27</v>
      </c>
      <c r="W4315" s="77">
        <v>99.3</v>
      </c>
      <c r="Y4315" s="77">
        <f t="shared" si="1852"/>
        <v>2.8850000000000002</v>
      </c>
      <c r="Z4315" s="77">
        <f t="shared" si="1853"/>
        <v>0.10499999999999998</v>
      </c>
      <c r="AA4315" s="77">
        <f t="shared" si="1854"/>
        <v>0.42599999999999971</v>
      </c>
      <c r="AC4315" s="77">
        <f t="shared" si="1855"/>
        <v>8.263782635409278E-5</v>
      </c>
      <c r="AD4315" s="77">
        <f t="shared" si="1862"/>
        <v>2.0791228999999913</v>
      </c>
      <c r="AE4315" s="77">
        <f t="shared" si="1856"/>
        <v>8.085731301310517E-5</v>
      </c>
      <c r="AF4315" s="77" t="e">
        <f t="shared" si="1862"/>
        <v>#VALUE!</v>
      </c>
      <c r="AG4315" s="77">
        <f t="shared" si="1857"/>
        <v>8.7855170433526197E-5</v>
      </c>
      <c r="AH4315" s="77" t="e">
        <f t="shared" si="1862"/>
        <v>#VALUE!</v>
      </c>
      <c r="AI4315" s="77">
        <f t="shared" si="1858"/>
        <v>7.8625876740234801E-5</v>
      </c>
      <c r="AJ4315" s="77" t="e">
        <f t="shared" si="1862"/>
        <v>#VALUE!</v>
      </c>
      <c r="AK4315" s="77">
        <f t="shared" si="1859"/>
        <v>7.6696043280977122E-5</v>
      </c>
      <c r="AL4315" s="77" t="e">
        <f t="shared" si="1860"/>
        <v>#VALUE!</v>
      </c>
      <c r="AN4315" s="77">
        <f t="shared" si="1838"/>
        <v>35.000422921776959</v>
      </c>
      <c r="AO4315" s="77">
        <f t="shared" si="1836"/>
        <v>34.548513310294581</v>
      </c>
      <c r="AP4315" s="77">
        <f t="shared" si="1850"/>
        <v>31.845809666441685</v>
      </c>
      <c r="AQ4315" s="77">
        <f t="shared" si="1846"/>
        <v>29.773812830392423</v>
      </c>
      <c r="AR4315" s="77">
        <f t="shared" si="1839"/>
        <v>34.209427125127654</v>
      </c>
      <c r="AT4315" s="80">
        <f t="shared" si="1840"/>
        <v>1.7333333333333371E-2</v>
      </c>
      <c r="AU4315" s="80">
        <f t="shared" si="1837"/>
        <v>9.7222222222222449E-3</v>
      </c>
      <c r="AV4315" s="80">
        <f t="shared" si="1851"/>
        <v>8.6716666666666678E-2</v>
      </c>
      <c r="AW4315" s="80">
        <f t="shared" si="1847"/>
        <v>0.19165479452054804</v>
      </c>
      <c r="AX4315" s="80">
        <f t="shared" si="1841"/>
        <v>3.2642642175176456E-2</v>
      </c>
      <c r="BA4315" s="77">
        <f t="shared" si="1842"/>
        <v>233.69946249123626</v>
      </c>
      <c r="BB4315" s="77">
        <f t="shared" si="1835"/>
        <v>262.42127361791449</v>
      </c>
      <c r="BC4315" s="77">
        <f t="shared" si="1849"/>
        <v>250.26416773260655</v>
      </c>
      <c r="BD4315" s="77">
        <f t="shared" si="1845"/>
        <v>186.73515327630662</v>
      </c>
      <c r="BE4315" s="77">
        <f t="shared" si="1843"/>
        <v>241.65676582165671</v>
      </c>
    </row>
    <row r="4316" spans="1:57" x14ac:dyDescent="0.45">
      <c r="A4316" s="6">
        <v>41204</v>
      </c>
      <c r="B4316" s="77">
        <v>207.80591000000001</v>
      </c>
      <c r="C4316" s="77">
        <v>2.3738999999999999</v>
      </c>
      <c r="D4316" s="77">
        <v>3.0659999999999998</v>
      </c>
      <c r="E4316" s="77">
        <v>242.56672</v>
      </c>
      <c r="F4316" s="77">
        <v>6.2469000000000001</v>
      </c>
      <c r="G4316" s="77">
        <v>2.9994999999999998</v>
      </c>
      <c r="H4316" s="77">
        <v>204.25534999999999</v>
      </c>
      <c r="I4316" s="77">
        <v>2.3771</v>
      </c>
      <c r="J4316" s="77">
        <v>3.2572999999999999</v>
      </c>
      <c r="K4316" s="77">
        <v>199.07013000000001</v>
      </c>
      <c r="L4316" s="77">
        <v>2.3811</v>
      </c>
      <c r="M4316" s="77">
        <v>2.9169999999999998</v>
      </c>
      <c r="N4316" s="77">
        <v>154.39940000000001</v>
      </c>
      <c r="O4316" s="3">
        <v>2.82</v>
      </c>
      <c r="P4316" s="34">
        <v>2.86</v>
      </c>
      <c r="Q4316" s="77">
        <v>2.84</v>
      </c>
      <c r="R4316" s="77">
        <v>2.92</v>
      </c>
      <c r="S4316" s="77">
        <v>3.04</v>
      </c>
      <c r="T4316" s="77">
        <v>3.2730000000000001</v>
      </c>
      <c r="U4316" s="77">
        <v>3.38</v>
      </c>
      <c r="V4316" s="77">
        <v>27</v>
      </c>
      <c r="W4316" s="77">
        <v>99.3</v>
      </c>
      <c r="Y4316" s="77">
        <f t="shared" si="1852"/>
        <v>2.915</v>
      </c>
      <c r="Z4316" s="77">
        <f t="shared" si="1853"/>
        <v>0.1100000000000001</v>
      </c>
      <c r="AA4316" s="77">
        <f t="shared" si="1854"/>
        <v>0.41300000000000026</v>
      </c>
      <c r="AC4316" s="77">
        <f t="shared" si="1855"/>
        <v>-5.1165806504271938E-4</v>
      </c>
      <c r="AD4316" s="77">
        <f t="shared" si="1862"/>
        <v>2.0780590999999915</v>
      </c>
      <c r="AE4316" s="77">
        <f t="shared" si="1856"/>
        <v>-1.9487299927245516E-3</v>
      </c>
      <c r="AF4316" s="77" t="e">
        <f t="shared" si="1862"/>
        <v>#VALUE!</v>
      </c>
      <c r="AG4316" s="77">
        <f t="shared" si="1857"/>
        <v>-3.7258086712832483E-4</v>
      </c>
      <c r="AH4316" s="77" t="e">
        <f t="shared" si="1862"/>
        <v>#VALUE!</v>
      </c>
      <c r="AI4316" s="77">
        <f t="shared" si="1858"/>
        <v>-5.853803614327413E-4</v>
      </c>
      <c r="AJ4316" s="77" t="e">
        <f t="shared" si="1862"/>
        <v>#VALUE!</v>
      </c>
      <c r="AK4316" s="77">
        <f t="shared" si="1859"/>
        <v>7.7273110311359972E-5</v>
      </c>
      <c r="AL4316" s="77" t="e">
        <f t="shared" si="1860"/>
        <v>#VALUE!</v>
      </c>
      <c r="AN4316" s="77">
        <f t="shared" si="1838"/>
        <v>34.999708335763856</v>
      </c>
      <c r="AO4316" s="77">
        <f t="shared" si="1836"/>
        <v>34.548049138841876</v>
      </c>
      <c r="AP4316" s="77">
        <f t="shared" si="1850"/>
        <v>31.885015548373559</v>
      </c>
      <c r="AQ4316" s="77">
        <f t="shared" si="1846"/>
        <v>29.791024127668784</v>
      </c>
      <c r="AR4316" s="77">
        <f t="shared" si="1839"/>
        <v>34.215039347045774</v>
      </c>
      <c r="AT4316" s="80">
        <f t="shared" si="1840"/>
        <v>2.083333333333337E-2</v>
      </c>
      <c r="AU4316" s="80">
        <f t="shared" si="1837"/>
        <v>1.0888888888888913E-2</v>
      </c>
      <c r="AV4316" s="80">
        <f t="shared" si="1851"/>
        <v>8.5716666666666677E-2</v>
      </c>
      <c r="AW4316" s="80">
        <f t="shared" si="1847"/>
        <v>0.19098356164383568</v>
      </c>
      <c r="AX4316" s="80">
        <f t="shared" si="1841"/>
        <v>3.4703040680780436E-2</v>
      </c>
      <c r="BA4316" s="77">
        <f t="shared" si="1842"/>
        <v>233.22708543885565</v>
      </c>
      <c r="BB4316" s="77">
        <f t="shared" si="1835"/>
        <v>262.42892549934379</v>
      </c>
      <c r="BC4316" s="77">
        <f t="shared" si="1849"/>
        <v>250.11463587477581</v>
      </c>
      <c r="BD4316" s="77">
        <f t="shared" si="1845"/>
        <v>187.29474548440069</v>
      </c>
      <c r="BE4316" s="77">
        <f t="shared" si="1843"/>
        <v>241.4062377895936</v>
      </c>
    </row>
    <row r="4317" spans="1:57" x14ac:dyDescent="0.45">
      <c r="A4317" s="6">
        <v>41205</v>
      </c>
      <c r="B4317" s="77">
        <v>207.96768</v>
      </c>
      <c r="C4317" s="77">
        <v>2.3733</v>
      </c>
      <c r="D4317" s="77">
        <v>3.0375000000000001</v>
      </c>
      <c r="E4317" s="77">
        <v>242.97444999999999</v>
      </c>
      <c r="F4317" s="77">
        <v>6.2465000000000002</v>
      </c>
      <c r="G4317" s="77">
        <v>2.9742999999999999</v>
      </c>
      <c r="H4317" s="77">
        <v>204.45991000000001</v>
      </c>
      <c r="I4317" s="77">
        <v>2.3784999999999998</v>
      </c>
      <c r="J4317" s="77">
        <v>3.2189999999999999</v>
      </c>
      <c r="K4317" s="77">
        <v>199.22336999999999</v>
      </c>
      <c r="L4317" s="77">
        <v>2.3807999999999998</v>
      </c>
      <c r="M4317" s="77">
        <v>2.8881999999999999</v>
      </c>
      <c r="N4317" s="77">
        <v>154.41132999999999</v>
      </c>
      <c r="O4317" s="3">
        <v>2.82</v>
      </c>
      <c r="P4317" s="34">
        <v>2.84</v>
      </c>
      <c r="Q4317" s="77">
        <v>2.81</v>
      </c>
      <c r="R4317" s="77">
        <v>2.89</v>
      </c>
      <c r="S4317" s="77">
        <v>3.02</v>
      </c>
      <c r="T4317" s="77">
        <v>3.246</v>
      </c>
      <c r="U4317" s="77">
        <v>3.34</v>
      </c>
      <c r="V4317" s="77">
        <v>27</v>
      </c>
      <c r="W4317" s="77">
        <v>99.3</v>
      </c>
      <c r="Y4317" s="77">
        <f t="shared" si="1852"/>
        <v>2.89</v>
      </c>
      <c r="Z4317" s="77">
        <f t="shared" si="1853"/>
        <v>0.10000000000000009</v>
      </c>
      <c r="AA4317" s="77">
        <f t="shared" si="1854"/>
        <v>0.40600000000000014</v>
      </c>
      <c r="AC4317" s="77">
        <f t="shared" si="1855"/>
        <v>7.7846679144011333E-4</v>
      </c>
      <c r="AD4317" s="77">
        <f t="shared" si="1862"/>
        <v>2.0796767999999912</v>
      </c>
      <c r="AE4317" s="77">
        <f t="shared" si="1856"/>
        <v>1.6808983524203569E-3</v>
      </c>
      <c r="AF4317" s="77" t="e">
        <f t="shared" si="1862"/>
        <v>#VALUE!</v>
      </c>
      <c r="AG4317" s="77">
        <f t="shared" si="1857"/>
        <v>1.0014915153997439E-3</v>
      </c>
      <c r="AH4317" s="77" t="e">
        <f t="shared" si="1862"/>
        <v>#VALUE!</v>
      </c>
      <c r="AI4317" s="77">
        <f t="shared" si="1858"/>
        <v>7.6977897186281119E-4</v>
      </c>
      <c r="AJ4317" s="77" t="e">
        <f t="shared" si="1862"/>
        <v>#VALUE!</v>
      </c>
      <c r="AK4317" s="77">
        <f t="shared" si="1859"/>
        <v>7.7267139638959037E-5</v>
      </c>
      <c r="AL4317" s="77" t="e">
        <f t="shared" si="1860"/>
        <v>#VALUE!</v>
      </c>
      <c r="AN4317" s="77">
        <f t="shared" si="1838"/>
        <v>35.009204503350666</v>
      </c>
      <c r="AO4317" s="77">
        <f t="shared" si="1836"/>
        <v>34.542844641637167</v>
      </c>
      <c r="AP4317" s="77">
        <f t="shared" si="1850"/>
        <v>31.925733648925128</v>
      </c>
      <c r="AQ4317" s="77">
        <f t="shared" si="1846"/>
        <v>29.810038591749237</v>
      </c>
      <c r="AR4317" s="77">
        <f t="shared" si="1839"/>
        <v>34.225216428570711</v>
      </c>
      <c r="AT4317" s="80">
        <f t="shared" si="1840"/>
        <v>2.4000000000000035E-2</v>
      </c>
      <c r="AU4317" s="80">
        <f t="shared" si="1837"/>
        <v>1.2222222222222247E-2</v>
      </c>
      <c r="AV4317" s="80">
        <f t="shared" si="1851"/>
        <v>8.4827777777777794E-2</v>
      </c>
      <c r="AW4317" s="80">
        <f t="shared" si="1847"/>
        <v>0.19029863013698634</v>
      </c>
      <c r="AX4317" s="80">
        <f t="shared" si="1841"/>
        <v>3.6641604400166075E-2</v>
      </c>
      <c r="BA4317" s="77">
        <f t="shared" si="1842"/>
        <v>232.88309268747088</v>
      </c>
      <c r="BB4317" s="77">
        <f t="shared" si="1835"/>
        <v>262.55907579205314</v>
      </c>
      <c r="BC4317" s="77">
        <f t="shared" si="1849"/>
        <v>249.9548692597169</v>
      </c>
      <c r="BD4317" s="77">
        <f t="shared" si="1845"/>
        <v>187.84803351414783</v>
      </c>
      <c r="BE4317" s="77">
        <f t="shared" si="1843"/>
        <v>241.25746401342124</v>
      </c>
    </row>
    <row r="4318" spans="1:57" x14ac:dyDescent="0.45">
      <c r="A4318" s="6">
        <v>41206</v>
      </c>
      <c r="B4318" s="77">
        <v>208.04321999999999</v>
      </c>
      <c r="C4318" s="77">
        <v>2.3734000000000002</v>
      </c>
      <c r="D4318" s="77">
        <v>3.0253999999999999</v>
      </c>
      <c r="E4318" s="77">
        <v>243.09929</v>
      </c>
      <c r="F4318" s="77">
        <v>6.2442000000000002</v>
      </c>
      <c r="G4318" s="77">
        <v>2.9670999999999998</v>
      </c>
      <c r="H4318" s="77">
        <v>204.57353000000001</v>
      </c>
      <c r="I4318" s="77">
        <v>2.3765000000000001</v>
      </c>
      <c r="J4318" s="77">
        <v>3.1993</v>
      </c>
      <c r="K4318" s="77">
        <v>199.28638000000001</v>
      </c>
      <c r="L4318" s="77">
        <v>2.3786</v>
      </c>
      <c r="M4318" s="77">
        <v>2.8778999999999999</v>
      </c>
      <c r="N4318" s="77">
        <v>154.42317</v>
      </c>
      <c r="O4318" s="3">
        <v>2.8</v>
      </c>
      <c r="P4318" s="34">
        <v>2.82</v>
      </c>
      <c r="Q4318" s="77">
        <v>2.8</v>
      </c>
      <c r="R4318" s="77">
        <v>2.89</v>
      </c>
      <c r="S4318" s="77">
        <v>3.01</v>
      </c>
      <c r="T4318" s="77">
        <v>3.226</v>
      </c>
      <c r="U4318" s="77">
        <v>3.323</v>
      </c>
      <c r="V4318" s="77">
        <v>27</v>
      </c>
      <c r="W4318" s="77">
        <v>99.3</v>
      </c>
      <c r="Y4318" s="77">
        <f t="shared" si="1852"/>
        <v>2.88</v>
      </c>
      <c r="Z4318" s="77">
        <f t="shared" si="1853"/>
        <v>0.10499999999999998</v>
      </c>
      <c r="AA4318" s="77">
        <f t="shared" si="1854"/>
        <v>0.40600000000000014</v>
      </c>
      <c r="AC4318" s="77">
        <f t="shared" si="1855"/>
        <v>3.6322951720180185E-4</v>
      </c>
      <c r="AD4318" s="77">
        <f t="shared" si="1862"/>
        <v>2.0804321999999908</v>
      </c>
      <c r="AE4318" s="77">
        <f t="shared" si="1856"/>
        <v>5.1379887885327769E-4</v>
      </c>
      <c r="AF4318" s="77" t="e">
        <f t="shared" si="1862"/>
        <v>#VALUE!</v>
      </c>
      <c r="AG4318" s="77">
        <f t="shared" si="1857"/>
        <v>5.5570796250470345E-4</v>
      </c>
      <c r="AH4318" s="77" t="e">
        <f t="shared" si="1862"/>
        <v>#VALUE!</v>
      </c>
      <c r="AI4318" s="77">
        <f t="shared" si="1858"/>
        <v>3.1627815551971139E-4</v>
      </c>
      <c r="AJ4318" s="77" t="e">
        <f t="shared" si="1862"/>
        <v>#VALUE!</v>
      </c>
      <c r="AK4318" s="77">
        <f t="shared" si="1859"/>
        <v>7.6678311105915498E-5</v>
      </c>
      <c r="AL4318" s="77" t="e">
        <f t="shared" si="1860"/>
        <v>#VALUE!</v>
      </c>
      <c r="AN4318" s="77">
        <f t="shared" si="1838"/>
        <v>35.015640319342637</v>
      </c>
      <c r="AO4318" s="77">
        <f t="shared" si="1836"/>
        <v>34.543839010357388</v>
      </c>
      <c r="AP4318" s="77">
        <f t="shared" si="1850"/>
        <v>31.96527860404078</v>
      </c>
      <c r="AQ4318" s="77">
        <f t="shared" si="1846"/>
        <v>29.829284552782369</v>
      </c>
      <c r="AR4318" s="77">
        <f t="shared" si="1839"/>
        <v>34.23526537541639</v>
      </c>
      <c r="AT4318" s="80">
        <f t="shared" si="1840"/>
        <v>2.7333333333333373E-2</v>
      </c>
      <c r="AU4318" s="80">
        <f t="shared" si="1837"/>
        <v>1.3444444444444469E-2</v>
      </c>
      <c r="AV4318" s="80">
        <f t="shared" si="1851"/>
        <v>8.3938888888888924E-2</v>
      </c>
      <c r="AW4318" s="80">
        <f t="shared" si="1847"/>
        <v>0.18968219178082202</v>
      </c>
      <c r="AX4318" s="80">
        <f t="shared" si="1841"/>
        <v>3.8643887505188913E-2</v>
      </c>
      <c r="BA4318" s="77">
        <f t="shared" si="1842"/>
        <v>232.54011316952176</v>
      </c>
      <c r="BB4318" s="77">
        <f t="shared" ref="BB4318:BB4381" si="1863">100/AVERAGE(AA4229:AA4318)</f>
        <v>262.45953748797052</v>
      </c>
      <c r="BC4318" s="77">
        <f t="shared" si="1849"/>
        <v>249.79530662373878</v>
      </c>
      <c r="BD4318" s="77">
        <f t="shared" si="1845"/>
        <v>188.40460016930612</v>
      </c>
      <c r="BE4318" s="77">
        <f t="shared" si="1843"/>
        <v>241.0467774092094</v>
      </c>
    </row>
    <row r="4319" spans="1:57" x14ac:dyDescent="0.45">
      <c r="A4319" s="6">
        <v>41207</v>
      </c>
      <c r="B4319" s="77">
        <v>208.06168</v>
      </c>
      <c r="C4319" s="77">
        <v>2.3727</v>
      </c>
      <c r="D4319" s="77">
        <v>3.0253000000000001</v>
      </c>
      <c r="E4319" s="77">
        <v>243.18656999999999</v>
      </c>
      <c r="F4319" s="77">
        <v>6.2422000000000004</v>
      </c>
      <c r="G4319" s="77">
        <v>2.9632000000000001</v>
      </c>
      <c r="H4319" s="77">
        <v>204.64019999999999</v>
      </c>
      <c r="I4319" s="77">
        <v>2.3763000000000001</v>
      </c>
      <c r="J4319" s="77">
        <v>3.1894999999999998</v>
      </c>
      <c r="K4319" s="77">
        <v>199.29817</v>
      </c>
      <c r="L4319" s="77">
        <v>2.3759000000000001</v>
      </c>
      <c r="M4319" s="77">
        <v>2.8786999999999998</v>
      </c>
      <c r="N4319" s="77">
        <v>154.43498</v>
      </c>
      <c r="O4319" s="3">
        <v>2.79</v>
      </c>
      <c r="P4319" s="34">
        <v>2.81</v>
      </c>
      <c r="Q4319" s="77">
        <v>2.8</v>
      </c>
      <c r="R4319" s="77">
        <v>2.89</v>
      </c>
      <c r="S4319" s="77">
        <v>3</v>
      </c>
      <c r="T4319" s="77">
        <v>3.2160000000000002</v>
      </c>
      <c r="U4319" s="77">
        <v>3.3159999999999998</v>
      </c>
      <c r="V4319" s="77">
        <v>27</v>
      </c>
      <c r="W4319" s="77">
        <v>99.3</v>
      </c>
      <c r="Y4319" s="77">
        <f t="shared" si="1852"/>
        <v>2.875</v>
      </c>
      <c r="Z4319" s="77">
        <f t="shared" si="1853"/>
        <v>0.10499999999999998</v>
      </c>
      <c r="AA4319" s="77">
        <f t="shared" si="1854"/>
        <v>0.40600000000000014</v>
      </c>
      <c r="AC4319" s="77">
        <f t="shared" si="1855"/>
        <v>8.8731562605248726E-5</v>
      </c>
      <c r="AD4319" s="77">
        <f t="shared" si="1862"/>
        <v>2.0806167999999912</v>
      </c>
      <c r="AE4319" s="77">
        <f t="shared" si="1856"/>
        <v>3.5903025467498573E-4</v>
      </c>
      <c r="AF4319" s="77" t="e">
        <f t="shared" si="1862"/>
        <v>#VALUE!</v>
      </c>
      <c r="AG4319" s="77">
        <f t="shared" si="1857"/>
        <v>3.2589749025691006E-4</v>
      </c>
      <c r="AH4319" s="77" t="e">
        <f t="shared" si="1862"/>
        <v>#VALUE!</v>
      </c>
      <c r="AI4319" s="77">
        <f t="shared" si="1858"/>
        <v>5.9161092694770545E-5</v>
      </c>
      <c r="AJ4319" s="77" t="e">
        <f t="shared" si="1862"/>
        <v>#VALUE!</v>
      </c>
      <c r="AK4319" s="77">
        <f t="shared" si="1859"/>
        <v>7.6478160628390413E-5</v>
      </c>
      <c r="AL4319" s="77" t="e">
        <f t="shared" si="1860"/>
        <v>#VALUE!</v>
      </c>
      <c r="AN4319" s="77">
        <f t="shared" si="1838"/>
        <v>35.023816195012607</v>
      </c>
      <c r="AO4319" s="77">
        <f t="shared" ref="AO4319:AO4382" si="1864">100/AVERAGE(Y4230:Y4319)</f>
        <v>34.554780845901028</v>
      </c>
      <c r="AP4319" s="77">
        <f t="shared" si="1850"/>
        <v>32.005206180205334</v>
      </c>
      <c r="AQ4319" s="77">
        <f t="shared" si="1846"/>
        <v>29.848164838739123</v>
      </c>
      <c r="AR4319" s="77">
        <f t="shared" si="1839"/>
        <v>34.249011945223295</v>
      </c>
      <c r="AT4319" s="80">
        <f t="shared" si="1840"/>
        <v>3.0833333333333372E-2</v>
      </c>
      <c r="AU4319" s="80">
        <f t="shared" ref="AU4319:AU4382" si="1865">AVERAGE(Z4230:Z4319)</f>
        <v>1.4111111111111133E-2</v>
      </c>
      <c r="AV4319" s="80">
        <f t="shared" si="1851"/>
        <v>8.3022222222222261E-2</v>
      </c>
      <c r="AW4319" s="80">
        <f t="shared" si="1847"/>
        <v>0.18895616438356166</v>
      </c>
      <c r="AX4319" s="80">
        <f t="shared" si="1841"/>
        <v>4.0576795350767983E-2</v>
      </c>
      <c r="BA4319" s="77">
        <f t="shared" si="1842"/>
        <v>232.36000309813332</v>
      </c>
      <c r="BB4319" s="77">
        <f t="shared" si="1863"/>
        <v>262.30654892017139</v>
      </c>
      <c r="BC4319" s="77">
        <f t="shared" si="1849"/>
        <v>249.63594757645095</v>
      </c>
      <c r="BD4319" s="77">
        <f t="shared" si="1845"/>
        <v>188.94491091118039</v>
      </c>
      <c r="BE4319" s="77">
        <f t="shared" si="1843"/>
        <v>240.90964019723458</v>
      </c>
    </row>
    <row r="4320" spans="1:57" x14ac:dyDescent="0.45">
      <c r="A4320" s="6">
        <v>41208</v>
      </c>
      <c r="B4320" s="77">
        <v>208.18962999999999</v>
      </c>
      <c r="C4320" s="77">
        <v>2.3717000000000001</v>
      </c>
      <c r="D4320" s="77">
        <v>3.0034000000000001</v>
      </c>
      <c r="E4320" s="77">
        <v>243.66198</v>
      </c>
      <c r="F4320" s="77">
        <v>6.2420999999999998</v>
      </c>
      <c r="G4320" s="77">
        <v>2.9331999999999998</v>
      </c>
      <c r="H4320" s="77">
        <v>204.75470999999999</v>
      </c>
      <c r="I4320" s="77">
        <v>2.3755999999999999</v>
      </c>
      <c r="J4320" s="77">
        <v>3.1696</v>
      </c>
      <c r="K4320" s="77">
        <v>199.41909000000001</v>
      </c>
      <c r="L4320" s="77">
        <v>2.3738000000000001</v>
      </c>
      <c r="M4320" s="77">
        <v>2.8569</v>
      </c>
      <c r="N4320" s="77">
        <v>154.44683000000001</v>
      </c>
      <c r="O4320" s="3">
        <v>2.8</v>
      </c>
      <c r="P4320" s="34">
        <v>2.79</v>
      </c>
      <c r="Q4320" s="77">
        <v>2.78</v>
      </c>
      <c r="R4320" s="77">
        <v>2.86</v>
      </c>
      <c r="S4320" s="77">
        <v>2.97</v>
      </c>
      <c r="T4320" s="77">
        <v>3.1960000000000002</v>
      </c>
      <c r="U4320" s="77">
        <v>3.2930000000000001</v>
      </c>
      <c r="V4320" s="77">
        <v>27</v>
      </c>
      <c r="W4320" s="77">
        <v>99.3</v>
      </c>
      <c r="Y4320" s="77">
        <f t="shared" si="1852"/>
        <v>2.85</v>
      </c>
      <c r="Z4320" s="77">
        <f t="shared" si="1853"/>
        <v>8.5000000000000187E-2</v>
      </c>
      <c r="AA4320" s="77">
        <f t="shared" si="1854"/>
        <v>0.40600000000000014</v>
      </c>
      <c r="AC4320" s="77">
        <f t="shared" si="1855"/>
        <v>6.1496187092213717E-4</v>
      </c>
      <c r="AD4320" s="77">
        <f t="shared" si="1862"/>
        <v>2.081896299999991</v>
      </c>
      <c r="AE4320" s="77">
        <f t="shared" si="1856"/>
        <v>1.9549188098668679E-3</v>
      </c>
      <c r="AF4320" s="77" t="e">
        <f t="shared" si="1862"/>
        <v>#VALUE!</v>
      </c>
      <c r="AG4320" s="77">
        <f t="shared" si="1857"/>
        <v>5.5956747501229032E-4</v>
      </c>
      <c r="AH4320" s="77" t="e">
        <f t="shared" si="1862"/>
        <v>#VALUE!</v>
      </c>
      <c r="AI4320" s="77">
        <f t="shared" si="1858"/>
        <v>6.0672910343329001E-4</v>
      </c>
      <c r="AJ4320" s="77" t="e">
        <f t="shared" si="1862"/>
        <v>#VALUE!</v>
      </c>
      <c r="AK4320" s="77">
        <f t="shared" si="1859"/>
        <v>7.6731320844514173E-5</v>
      </c>
      <c r="AL4320" s="77" t="e">
        <f t="shared" si="1860"/>
        <v>#VALUE!</v>
      </c>
      <c r="AN4320" s="77">
        <f t="shared" si="1838"/>
        <v>35.035064260147031</v>
      </c>
      <c r="AO4320" s="77">
        <f t="shared" si="1864"/>
        <v>34.569048794212371</v>
      </c>
      <c r="AP4320" s="77">
        <f t="shared" si="1850"/>
        <v>32.046659936868103</v>
      </c>
      <c r="AQ4320" s="77">
        <f t="shared" si="1846"/>
        <v>29.868254403061428</v>
      </c>
      <c r="AR4320" s="77">
        <f t="shared" si="1839"/>
        <v>34.265604459122919</v>
      </c>
      <c r="AT4320" s="80">
        <f t="shared" si="1840"/>
        <v>3.4000000000000044E-2</v>
      </c>
      <c r="AU4320" s="80">
        <f t="shared" si="1865"/>
        <v>1.4555555555555579E-2</v>
      </c>
      <c r="AV4320" s="80">
        <f t="shared" si="1851"/>
        <v>8.2133333333333364E-2</v>
      </c>
      <c r="AW4320" s="80">
        <f t="shared" si="1847"/>
        <v>0.18824383561643832</v>
      </c>
      <c r="AX4320" s="80">
        <f t="shared" si="1841"/>
        <v>4.2271689497716931E-2</v>
      </c>
      <c r="BA4320" s="77">
        <f t="shared" si="1842"/>
        <v>232.18017181332709</v>
      </c>
      <c r="BB4320" s="77">
        <f t="shared" si="1863"/>
        <v>262.15373860359438</v>
      </c>
      <c r="BC4320" s="77">
        <f t="shared" si="1849"/>
        <v>249.47679172845827</v>
      </c>
      <c r="BD4320" s="77">
        <f t="shared" si="1845"/>
        <v>189.48439479203435</v>
      </c>
      <c r="BE4320" s="77">
        <f t="shared" si="1843"/>
        <v>240.77269378904094</v>
      </c>
    </row>
    <row r="4321" spans="1:57" x14ac:dyDescent="0.45">
      <c r="A4321" s="6">
        <v>41209</v>
      </c>
      <c r="B4321" s="77">
        <v>208.20661999999999</v>
      </c>
      <c r="C4321" s="77">
        <v>2.3690000000000002</v>
      </c>
      <c r="D4321" s="77">
        <v>3.0034000000000001</v>
      </c>
      <c r="E4321" s="77">
        <v>243.68146999999999</v>
      </c>
      <c r="F4321" s="77">
        <v>6.2393999999999998</v>
      </c>
      <c r="G4321" s="77">
        <v>2.9331999999999998</v>
      </c>
      <c r="H4321" s="77">
        <v>204.77232000000001</v>
      </c>
      <c r="I4321" s="77">
        <v>2.3729</v>
      </c>
      <c r="J4321" s="77">
        <v>3.1696</v>
      </c>
      <c r="K4321" s="77">
        <v>199.43458999999999</v>
      </c>
      <c r="L4321" s="77">
        <v>2.3711000000000002</v>
      </c>
      <c r="M4321" s="77">
        <v>2.8569</v>
      </c>
      <c r="N4321" s="77">
        <v>154.45867000000001</v>
      </c>
      <c r="O4321" s="3">
        <v>2.8</v>
      </c>
      <c r="P4321" s="34">
        <v>2.79</v>
      </c>
      <c r="Q4321" s="77">
        <v>2.78</v>
      </c>
      <c r="R4321" s="77">
        <v>2.86</v>
      </c>
      <c r="S4321" s="77">
        <v>2.97</v>
      </c>
      <c r="T4321" s="77">
        <v>3.1960000000000002</v>
      </c>
      <c r="U4321" s="77">
        <v>3.2930000000000001</v>
      </c>
      <c r="V4321" s="77">
        <v>27</v>
      </c>
      <c r="W4321" s="77">
        <v>99.3</v>
      </c>
      <c r="Y4321" s="77">
        <f t="shared" si="1852"/>
        <v>2.85</v>
      </c>
      <c r="Z4321" s="77">
        <f t="shared" si="1853"/>
        <v>8.5000000000000187E-2</v>
      </c>
      <c r="AA4321" s="77">
        <f t="shared" si="1854"/>
        <v>0.40600000000000014</v>
      </c>
      <c r="AC4321" s="77">
        <f t="shared" si="1855"/>
        <v>8.1608291440771197E-5</v>
      </c>
      <c r="AD4321" s="77">
        <f t="shared" si="1862"/>
        <v>2.082066199999991</v>
      </c>
      <c r="AE4321" s="77">
        <f t="shared" si="1856"/>
        <v>7.9987858589980476E-5</v>
      </c>
      <c r="AF4321" s="77" t="e">
        <f t="shared" si="1862"/>
        <v>#VALUE!</v>
      </c>
      <c r="AG4321" s="77">
        <f t="shared" si="1857"/>
        <v>8.6005347569306778E-5</v>
      </c>
      <c r="AH4321" s="77" t="e">
        <f t="shared" si="1862"/>
        <v>#VALUE!</v>
      </c>
      <c r="AI4321" s="77">
        <f t="shared" si="1858"/>
        <v>7.7725758351299135E-5</v>
      </c>
      <c r="AJ4321" s="77" t="e">
        <f t="shared" si="1862"/>
        <v>#VALUE!</v>
      </c>
      <c r="AK4321" s="77">
        <f t="shared" si="1859"/>
        <v>7.6660686399332434E-5</v>
      </c>
      <c r="AL4321" s="77" t="e">
        <f t="shared" si="1860"/>
        <v>#VALUE!</v>
      </c>
      <c r="AN4321" s="77">
        <f t="shared" si="1838"/>
        <v>35.053485777048152</v>
      </c>
      <c r="AO4321" s="77">
        <f t="shared" si="1864"/>
        <v>34.583328530093254</v>
      </c>
      <c r="AP4321" s="77">
        <f t="shared" si="1850"/>
        <v>32.087506194671349</v>
      </c>
      <c r="AQ4321" s="77">
        <f t="shared" si="1846"/>
        <v>29.888493400886762</v>
      </c>
      <c r="AR4321" s="77">
        <f t="shared" si="1839"/>
        <v>34.286036931365373</v>
      </c>
      <c r="AT4321" s="80">
        <f t="shared" si="1840"/>
        <v>3.6333333333333377E-2</v>
      </c>
      <c r="AU4321" s="80">
        <f t="shared" si="1865"/>
        <v>1.5000000000000024E-2</v>
      </c>
      <c r="AV4321" s="80">
        <f t="shared" si="1851"/>
        <v>8.1188888888888949E-2</v>
      </c>
      <c r="AW4321" s="80">
        <f t="shared" si="1847"/>
        <v>0.18753150684931502</v>
      </c>
      <c r="AX4321" s="80">
        <f t="shared" si="1841"/>
        <v>4.350446243254466E-2</v>
      </c>
      <c r="BA4321" s="77">
        <f t="shared" si="1842"/>
        <v>232.07240659085627</v>
      </c>
      <c r="BB4321" s="77">
        <f t="shared" si="1863"/>
        <v>262.00110622689294</v>
      </c>
      <c r="BC4321" s="77">
        <f t="shared" si="1849"/>
        <v>249.31783869135825</v>
      </c>
      <c r="BD4321" s="77">
        <f t="shared" si="1845"/>
        <v>190.01707550705927</v>
      </c>
      <c r="BE4321" s="77">
        <f t="shared" si="1843"/>
        <v>240.6748230923985</v>
      </c>
    </row>
    <row r="4322" spans="1:57" x14ac:dyDescent="0.45">
      <c r="A4322" s="6">
        <v>41210</v>
      </c>
      <c r="B4322" s="77">
        <v>208.22362000000001</v>
      </c>
      <c r="C4322" s="77">
        <v>2.3662999999999998</v>
      </c>
      <c r="D4322" s="77">
        <v>3.0034000000000001</v>
      </c>
      <c r="E4322" s="77">
        <v>243.70095000000001</v>
      </c>
      <c r="F4322" s="77">
        <v>6.2366999999999999</v>
      </c>
      <c r="G4322" s="77">
        <v>2.9331999999999998</v>
      </c>
      <c r="H4322" s="77">
        <v>204.78994</v>
      </c>
      <c r="I4322" s="77">
        <v>2.3702000000000001</v>
      </c>
      <c r="J4322" s="77">
        <v>3.1696</v>
      </c>
      <c r="K4322" s="77">
        <v>199.45009999999999</v>
      </c>
      <c r="L4322" s="77">
        <v>2.3683999999999998</v>
      </c>
      <c r="M4322" s="77">
        <v>2.8569</v>
      </c>
      <c r="N4322" s="77">
        <v>154.47051999999999</v>
      </c>
      <c r="O4322" s="3">
        <v>2.8</v>
      </c>
      <c r="P4322" s="34">
        <v>2.79</v>
      </c>
      <c r="Q4322" s="77">
        <v>2.78</v>
      </c>
      <c r="R4322" s="77">
        <v>2.86</v>
      </c>
      <c r="S4322" s="77">
        <v>2.97</v>
      </c>
      <c r="T4322" s="77">
        <v>3.1960000000000002</v>
      </c>
      <c r="U4322" s="77">
        <v>3.2930000000000001</v>
      </c>
      <c r="V4322" s="77">
        <v>27</v>
      </c>
      <c r="W4322" s="77">
        <v>99.3</v>
      </c>
      <c r="Y4322" s="77">
        <f t="shared" si="1852"/>
        <v>2.85</v>
      </c>
      <c r="Z4322" s="77">
        <f t="shared" si="1853"/>
        <v>8.5000000000000187E-2</v>
      </c>
      <c r="AA4322" s="77">
        <f t="shared" si="1854"/>
        <v>0.40600000000000014</v>
      </c>
      <c r="AC4322" s="77">
        <f t="shared" si="1855"/>
        <v>8.1649661283655917E-5</v>
      </c>
      <c r="AD4322" s="77">
        <f t="shared" si="1862"/>
        <v>2.0822361999999912</v>
      </c>
      <c r="AE4322" s="77">
        <f t="shared" si="1856"/>
        <v>7.9940423865609844E-5</v>
      </c>
      <c r="AF4322" s="77" t="e">
        <f t="shared" si="1862"/>
        <v>#VALUE!</v>
      </c>
      <c r="AG4322" s="77">
        <f t="shared" si="1857"/>
        <v>8.6046786010873788E-5</v>
      </c>
      <c r="AH4322" s="77" t="e">
        <f t="shared" si="1862"/>
        <v>#VALUE!</v>
      </c>
      <c r="AI4322" s="77">
        <f t="shared" si="1858"/>
        <v>7.7769859280651943E-5</v>
      </c>
      <c r="AJ4322" s="77" t="e">
        <f t="shared" si="1862"/>
        <v>#VALUE!</v>
      </c>
      <c r="AK4322" s="77">
        <f t="shared" si="1859"/>
        <v>7.6719552227100252E-5</v>
      </c>
      <c r="AL4322" s="77" t="e">
        <f t="shared" si="1860"/>
        <v>#VALUE!</v>
      </c>
      <c r="AN4322" s="77">
        <f t="shared" si="1838"/>
        <v>35.061679337568016</v>
      </c>
      <c r="AO4322" s="77">
        <f t="shared" si="1864"/>
        <v>34.596290124488981</v>
      </c>
      <c r="AP4322" s="77">
        <f t="shared" si="1850"/>
        <v>32.128456709581968</v>
      </c>
      <c r="AQ4322" s="77">
        <f t="shared" si="1846"/>
        <v>29.908759845564251</v>
      </c>
      <c r="AR4322" s="77">
        <f t="shared" si="1839"/>
        <v>34.300546489639103</v>
      </c>
      <c r="AT4322" s="80">
        <f t="shared" si="1840"/>
        <v>3.9833333333333387E-2</v>
      </c>
      <c r="AU4322" s="80">
        <f t="shared" si="1865"/>
        <v>1.5555555555555581E-2</v>
      </c>
      <c r="AV4322" s="80">
        <f t="shared" si="1851"/>
        <v>8.0355555555555611E-2</v>
      </c>
      <c r="AW4322" s="80">
        <f t="shared" si="1847"/>
        <v>0.18683287671232873</v>
      </c>
      <c r="AX4322" s="80">
        <f t="shared" si="1841"/>
        <v>4.5419676214196798E-2</v>
      </c>
      <c r="BA4322" s="77">
        <f t="shared" si="1842"/>
        <v>232.07240659085627</v>
      </c>
      <c r="BB4322" s="77">
        <f t="shared" si="1863"/>
        <v>261.82579856868563</v>
      </c>
      <c r="BC4322" s="77">
        <f t="shared" si="1849"/>
        <v>249.15908807773747</v>
      </c>
      <c r="BD4322" s="77">
        <f t="shared" si="1845"/>
        <v>190.55275962160917</v>
      </c>
      <c r="BE4322" s="77">
        <f t="shared" si="1843"/>
        <v>240.62971337987321</v>
      </c>
    </row>
    <row r="4323" spans="1:57" x14ac:dyDescent="0.45">
      <c r="A4323" s="6">
        <v>41211</v>
      </c>
      <c r="B4323" s="77">
        <v>208.24248</v>
      </c>
      <c r="C4323" s="77">
        <v>2.3729</v>
      </c>
      <c r="D4323" s="77">
        <v>3.0042</v>
      </c>
      <c r="E4323" s="77">
        <v>243.56856999999999</v>
      </c>
      <c r="F4323" s="77">
        <v>6.2331000000000003</v>
      </c>
      <c r="G4323" s="77">
        <v>2.9432</v>
      </c>
      <c r="H4323" s="77">
        <v>204.81154000000001</v>
      </c>
      <c r="I4323" s="77">
        <v>2.3736999999999999</v>
      </c>
      <c r="J4323" s="77">
        <v>3.1695000000000002</v>
      </c>
      <c r="K4323" s="77">
        <v>199.46414999999999</v>
      </c>
      <c r="L4323" s="77">
        <v>2.3723999999999998</v>
      </c>
      <c r="M4323" s="77">
        <v>2.8584999999999998</v>
      </c>
      <c r="N4323" s="77">
        <v>154.48237</v>
      </c>
      <c r="O4323" s="3">
        <v>2.8</v>
      </c>
      <c r="P4323" s="34">
        <v>2.79</v>
      </c>
      <c r="Q4323" s="77">
        <v>2.78</v>
      </c>
      <c r="R4323" s="77">
        <v>2.86</v>
      </c>
      <c r="S4323" s="77">
        <v>2.98</v>
      </c>
      <c r="T4323" s="77">
        <v>3.1960000000000002</v>
      </c>
      <c r="U4323" s="77">
        <v>3.2930000000000001</v>
      </c>
      <c r="V4323" s="77">
        <v>27</v>
      </c>
      <c r="W4323" s="77">
        <v>99.3</v>
      </c>
      <c r="Y4323" s="77">
        <f t="shared" si="1852"/>
        <v>2.8525</v>
      </c>
      <c r="Z4323" s="77">
        <f t="shared" si="1853"/>
        <v>9.000000000000008E-2</v>
      </c>
      <c r="AA4323" s="77">
        <f t="shared" si="1854"/>
        <v>0.40600000000000014</v>
      </c>
      <c r="AC4323" s="77">
        <f t="shared" si="1855"/>
        <v>9.057569933701437E-5</v>
      </c>
      <c r="AD4323" s="77">
        <f t="shared" si="1862"/>
        <v>2.0824247999999912</v>
      </c>
      <c r="AE4323" s="77">
        <f t="shared" si="1856"/>
        <v>-5.4320674580876638E-4</v>
      </c>
      <c r="AF4323" s="77" t="e">
        <f t="shared" si="1862"/>
        <v>#VALUE!</v>
      </c>
      <c r="AG4323" s="77">
        <f t="shared" si="1857"/>
        <v>1.0547393099491487E-4</v>
      </c>
      <c r="AH4323" s="77" t="e">
        <f t="shared" si="1862"/>
        <v>#VALUE!</v>
      </c>
      <c r="AI4323" s="77">
        <f t="shared" si="1858"/>
        <v>7.0443684911714044E-5</v>
      </c>
      <c r="AJ4323" s="77" t="e">
        <f t="shared" si="1862"/>
        <v>#VALUE!</v>
      </c>
      <c r="AK4323" s="77">
        <f t="shared" si="1859"/>
        <v>7.6713666788963408E-5</v>
      </c>
      <c r="AL4323" s="77" t="e">
        <f t="shared" si="1860"/>
        <v>#VALUE!</v>
      </c>
      <c r="AN4323" s="77">
        <f t="shared" ref="AN4323:AN4386" si="1866">100/AVERAGE(Y4294:Y4323)</f>
        <v>35.068851845790576</v>
      </c>
      <c r="AO4323" s="77">
        <f t="shared" si="1864"/>
        <v>34.60959416405332</v>
      </c>
      <c r="AP4323" s="77">
        <f t="shared" si="1850"/>
        <v>32.169799349812628</v>
      </c>
      <c r="AQ4323" s="77">
        <f t="shared" si="1846"/>
        <v>29.928992440469475</v>
      </c>
      <c r="AR4323" s="77">
        <f t="shared" ref="AR4323:AR4386" si="1867">(AN4323*12+AO4323*6+AP4323*3+AQ4323*1)/(NOT(ISBLANK(AN4323)) * 12+NOT(ISBLANK(AO4323)) * 6 + NOT(ISBLANK(AP4323)) * 3 + NOT(ISBLANK(AQ4323)) * 1)</f>
        <v>34.314644437441558</v>
      </c>
      <c r="AT4323" s="80">
        <f t="shared" ref="AT4323:AT4386" si="1868">AVERAGE(Z4294:Z4323)</f>
        <v>4.3500000000000059E-2</v>
      </c>
      <c r="AU4323" s="80">
        <f t="shared" si="1865"/>
        <v>1.6222222222222249E-2</v>
      </c>
      <c r="AV4323" s="80">
        <f t="shared" si="1851"/>
        <v>7.9550000000000051E-2</v>
      </c>
      <c r="AW4323" s="80">
        <f t="shared" si="1847"/>
        <v>0.18627123287671229</v>
      </c>
      <c r="AX4323" s="80">
        <f t="shared" ref="AX4323:AX4386" si="1869">(AT4323*12+AU4323*6+AV4323*3+AW4323*1)/(NOT(ISBLANK(AT4323)) * 12+NOT(ISBLANK(AU4323)) * 6 + NOT(ISBLANK(AV4323)) * 3 + NOT(ISBLANK(AW4323)) * 1)</f>
        <v>4.7466116645911209E-2</v>
      </c>
      <c r="BA4323" s="77">
        <f t="shared" ref="BA4323:BA4386" si="1870">100/AVERAGE(AA4294:AA4323)</f>
        <v>232.07240659085625</v>
      </c>
      <c r="BB4323" s="77">
        <f t="shared" si="1863"/>
        <v>261.62790697674421</v>
      </c>
      <c r="BC4323" s="77">
        <f t="shared" si="1849"/>
        <v>249.00053950116876</v>
      </c>
      <c r="BD4323" s="77">
        <f t="shared" si="1845"/>
        <v>191.09147260847712</v>
      </c>
      <c r="BE4323" s="77">
        <f t="shared" ref="BE4323:BE4386" si="1871">(BA4323*12+BB4323*6+BC4323*3+BD4323*1)/(NOT(ISBLANK(BA4323)) * 12+NOT(ISBLANK(BB4323)) * 6 + NOT(ISBLANK(BC4323)) * 3 + NOT(ISBLANK(BD4323)) * 1)</f>
        <v>240.57860963921473</v>
      </c>
    </row>
    <row r="4324" spans="1:57" x14ac:dyDescent="0.45">
      <c r="A4324" s="6">
        <v>41212</v>
      </c>
      <c r="B4324" s="77">
        <v>208.27493000000001</v>
      </c>
      <c r="C4324" s="77">
        <v>2.3727999999999998</v>
      </c>
      <c r="D4324" s="77">
        <v>3.0015000000000001</v>
      </c>
      <c r="E4324" s="77">
        <v>243.58811</v>
      </c>
      <c r="F4324" s="77">
        <v>6.2304000000000004</v>
      </c>
      <c r="G4324" s="77">
        <v>2.9432</v>
      </c>
      <c r="H4324" s="77">
        <v>204.87827999999999</v>
      </c>
      <c r="I4324" s="77">
        <v>2.3746</v>
      </c>
      <c r="J4324" s="77">
        <v>3.1595</v>
      </c>
      <c r="K4324" s="77">
        <v>199.48009999999999</v>
      </c>
      <c r="L4324" s="77">
        <v>2.3717999999999999</v>
      </c>
      <c r="M4324" s="77">
        <v>2.859</v>
      </c>
      <c r="N4324" s="77">
        <v>154.49422000000001</v>
      </c>
      <c r="O4324" s="3">
        <v>2.8</v>
      </c>
      <c r="P4324" s="34">
        <v>2.79</v>
      </c>
      <c r="Q4324" s="77">
        <v>2.78</v>
      </c>
      <c r="R4324" s="77">
        <v>2.86</v>
      </c>
      <c r="S4324" s="77">
        <v>2.98</v>
      </c>
      <c r="T4324" s="77">
        <v>3.1859999999999999</v>
      </c>
      <c r="U4324" s="77">
        <v>3.286</v>
      </c>
      <c r="V4324" s="77">
        <v>27</v>
      </c>
      <c r="W4324" s="77">
        <v>99.3</v>
      </c>
      <c r="Y4324" s="77">
        <f t="shared" si="1852"/>
        <v>2.8525</v>
      </c>
      <c r="Z4324" s="77">
        <f t="shared" si="1853"/>
        <v>9.000000000000008E-2</v>
      </c>
      <c r="AA4324" s="77">
        <f t="shared" si="1854"/>
        <v>0.39599999999999991</v>
      </c>
      <c r="AC4324" s="77">
        <f t="shared" si="1855"/>
        <v>1.5582795594837329E-4</v>
      </c>
      <c r="AD4324" s="77">
        <f t="shared" si="1862"/>
        <v>2.0827492999999913</v>
      </c>
      <c r="AE4324" s="77">
        <f t="shared" si="1856"/>
        <v>8.0223815412727717E-5</v>
      </c>
      <c r="AF4324" s="77" t="e">
        <f t="shared" si="1862"/>
        <v>#VALUE!</v>
      </c>
      <c r="AG4324" s="77">
        <f t="shared" si="1857"/>
        <v>3.2586054477201642E-4</v>
      </c>
      <c r="AH4324" s="77" t="e">
        <f t="shared" si="1862"/>
        <v>#VALUE!</v>
      </c>
      <c r="AI4324" s="77">
        <f t="shared" si="1858"/>
        <v>7.9964244201313761E-5</v>
      </c>
      <c r="AJ4324" s="77" t="e">
        <f t="shared" si="1862"/>
        <v>#VALUE!</v>
      </c>
      <c r="AK4324" s="77">
        <f t="shared" si="1859"/>
        <v>7.6707782253881973E-5</v>
      </c>
      <c r="AL4324" s="77" t="e">
        <f t="shared" si="1860"/>
        <v>#VALUE!</v>
      </c>
      <c r="AN4324" s="77">
        <f t="shared" si="1866"/>
        <v>35.076027289149238</v>
      </c>
      <c r="AO4324" s="77">
        <f t="shared" si="1864"/>
        <v>34.621909513716041</v>
      </c>
      <c r="AP4324" s="77">
        <f t="shared" si="1850"/>
        <v>32.209807528505692</v>
      </c>
      <c r="AQ4324" s="77">
        <f t="shared" si="1846"/>
        <v>29.948306351481921</v>
      </c>
      <c r="AR4324" s="77">
        <f t="shared" si="1867"/>
        <v>34.328250613140277</v>
      </c>
      <c r="AT4324" s="80">
        <f t="shared" si="1868"/>
        <v>4.7166666666666725E-2</v>
      </c>
      <c r="AU4324" s="80">
        <f t="shared" si="1865"/>
        <v>1.6722222222222249E-2</v>
      </c>
      <c r="AV4324" s="80">
        <f t="shared" si="1851"/>
        <v>7.8883333333333402E-2</v>
      </c>
      <c r="AW4324" s="80">
        <f t="shared" si="1847"/>
        <v>0.1856684931506849</v>
      </c>
      <c r="AX4324" s="80">
        <f t="shared" si="1869"/>
        <v>4.9484173931091786E-2</v>
      </c>
      <c r="BA4324" s="77">
        <f t="shared" si="1870"/>
        <v>232.25207091429891</v>
      </c>
      <c r="BB4324" s="77">
        <f t="shared" si="1863"/>
        <v>261.35439656173776</v>
      </c>
      <c r="BC4324" s="77">
        <f t="shared" si="1849"/>
        <v>248.87659868648444</v>
      </c>
      <c r="BD4324" s="77">
        <f t="shared" si="1845"/>
        <v>191.64430816404754</v>
      </c>
      <c r="BE4324" s="77">
        <f t="shared" si="1871"/>
        <v>240.61024248025061</v>
      </c>
    </row>
    <row r="4325" spans="1:57" x14ac:dyDescent="0.45">
      <c r="A4325" s="6">
        <v>41213</v>
      </c>
      <c r="B4325" s="77">
        <v>208.37667999999999</v>
      </c>
      <c r="C4325" s="77">
        <v>2.3774999999999999</v>
      </c>
      <c r="D4325" s="77">
        <v>2.9838</v>
      </c>
      <c r="E4325" s="77">
        <v>243.91131999999999</v>
      </c>
      <c r="F4325" s="77">
        <v>6.2294</v>
      </c>
      <c r="G4325" s="77">
        <v>2.9232</v>
      </c>
      <c r="H4325" s="77">
        <v>204.99402000000001</v>
      </c>
      <c r="I4325" s="77">
        <v>2.3721000000000001</v>
      </c>
      <c r="J4325" s="77">
        <v>3.1393</v>
      </c>
      <c r="K4325" s="77">
        <v>199.56102000000001</v>
      </c>
      <c r="L4325" s="77">
        <v>2.3788</v>
      </c>
      <c r="M4325" s="77">
        <v>2.8452999999999999</v>
      </c>
      <c r="N4325" s="77">
        <v>154.50608</v>
      </c>
      <c r="O4325" s="3">
        <v>2.8</v>
      </c>
      <c r="P4325" s="34">
        <v>2.77</v>
      </c>
      <c r="Q4325" s="77">
        <v>2.77</v>
      </c>
      <c r="R4325" s="77">
        <v>2.84</v>
      </c>
      <c r="S4325" s="77">
        <v>2.96</v>
      </c>
      <c r="T4325" s="77">
        <v>3.1629999999999998</v>
      </c>
      <c r="U4325" s="77">
        <v>3.266</v>
      </c>
      <c r="V4325" s="77">
        <v>27</v>
      </c>
      <c r="W4325" s="77">
        <v>99.3</v>
      </c>
      <c r="Y4325" s="77">
        <f t="shared" si="1852"/>
        <v>2.835</v>
      </c>
      <c r="Z4325" s="77">
        <f t="shared" si="1853"/>
        <v>8.0000000000000071E-2</v>
      </c>
      <c r="AA4325" s="77">
        <f t="shared" si="1854"/>
        <v>0.39299999999999979</v>
      </c>
      <c r="AC4325" s="77">
        <f t="shared" si="1855"/>
        <v>4.8853695449557755E-4</v>
      </c>
      <c r="AD4325" s="77">
        <f t="shared" si="1862"/>
        <v>2.0837667999999909</v>
      </c>
      <c r="AE4325" s="77">
        <f t="shared" si="1856"/>
        <v>1.3268710036791198E-3</v>
      </c>
      <c r="AF4325" s="77" t="e">
        <f t="shared" si="1862"/>
        <v>#VALUE!</v>
      </c>
      <c r="AG4325" s="77">
        <f t="shared" si="1857"/>
        <v>5.6492079101810866E-4</v>
      </c>
      <c r="AH4325" s="77" t="e">
        <f t="shared" si="1862"/>
        <v>#VALUE!</v>
      </c>
      <c r="AI4325" s="77">
        <f t="shared" si="1858"/>
        <v>4.056544988699784E-4</v>
      </c>
      <c r="AJ4325" s="77" t="e">
        <f t="shared" si="1862"/>
        <v>#VALUE!</v>
      </c>
      <c r="AK4325" s="77">
        <f t="shared" si="1859"/>
        <v>7.6766625961788293E-5</v>
      </c>
      <c r="AL4325" s="77" t="e">
        <f t="shared" si="1860"/>
        <v>#VALUE!</v>
      </c>
      <c r="AN4325" s="77">
        <f t="shared" si="1866"/>
        <v>35.090386988484518</v>
      </c>
      <c r="AO4325" s="77">
        <f t="shared" si="1864"/>
        <v>34.630901923361819</v>
      </c>
      <c r="AP4325" s="77">
        <f t="shared" si="1850"/>
        <v>32.25020425129361</v>
      </c>
      <c r="AQ4325" s="77">
        <f t="shared" si="1846"/>
        <v>29.967485278472839</v>
      </c>
      <c r="AR4325" s="77">
        <f t="shared" si="1867"/>
        <v>34.344916065197225</v>
      </c>
      <c r="AT4325" s="80">
        <f t="shared" si="1868"/>
        <v>5.0500000000000066E-2</v>
      </c>
      <c r="AU4325" s="80">
        <f t="shared" si="1865"/>
        <v>1.7388888888888916E-2</v>
      </c>
      <c r="AV4325" s="80">
        <f t="shared" si="1851"/>
        <v>7.8272222222222271E-2</v>
      </c>
      <c r="AW4325" s="80">
        <f t="shared" si="1847"/>
        <v>0.18512054794520544</v>
      </c>
      <c r="AX4325" s="80">
        <f t="shared" si="1869"/>
        <v>5.1375933997509386E-2</v>
      </c>
      <c r="BA4325" s="77">
        <f t="shared" si="1870"/>
        <v>232.48605083694974</v>
      </c>
      <c r="BB4325" s="77">
        <f t="shared" si="1863"/>
        <v>261.05116602854162</v>
      </c>
      <c r="BC4325" s="77">
        <f t="shared" si="1849"/>
        <v>248.73903129966126</v>
      </c>
      <c r="BD4325" s="77">
        <f t="shared" si="1845"/>
        <v>192.19933967678915</v>
      </c>
      <c r="BE4325" s="77">
        <f t="shared" si="1871"/>
        <v>240.66163817229182</v>
      </c>
    </row>
    <row r="4326" spans="1:57" x14ac:dyDescent="0.45">
      <c r="A4326" s="6">
        <v>41214</v>
      </c>
      <c r="B4326" s="77">
        <v>208.42543000000001</v>
      </c>
      <c r="C4326" s="77">
        <v>2.3755999999999999</v>
      </c>
      <c r="D4326" s="77">
        <v>2.9777</v>
      </c>
      <c r="E4326" s="77">
        <v>244.01491999999999</v>
      </c>
      <c r="F4326" s="77">
        <v>6.2268999999999997</v>
      </c>
      <c r="G4326" s="77">
        <v>2.9171</v>
      </c>
      <c r="H4326" s="77">
        <v>205.07302999999999</v>
      </c>
      <c r="I4326" s="77">
        <v>2.3696999999999999</v>
      </c>
      <c r="J4326" s="77">
        <v>3.1269</v>
      </c>
      <c r="K4326" s="77">
        <v>199.60934</v>
      </c>
      <c r="L4326" s="77">
        <v>2.3763000000000001</v>
      </c>
      <c r="M4326" s="77">
        <v>2.8391000000000002</v>
      </c>
      <c r="N4326" s="77">
        <v>154.51776000000001</v>
      </c>
      <c r="O4326" s="3">
        <v>2.76</v>
      </c>
      <c r="P4326" s="34">
        <v>2.77</v>
      </c>
      <c r="Q4326" s="77">
        <v>2.76</v>
      </c>
      <c r="R4326" s="77">
        <v>2.83</v>
      </c>
      <c r="S4326" s="77">
        <v>2.96</v>
      </c>
      <c r="T4326" s="77">
        <v>3.153</v>
      </c>
      <c r="U4326" s="77">
        <v>3.2530000000000001</v>
      </c>
      <c r="V4326" s="77">
        <v>27</v>
      </c>
      <c r="W4326" s="77">
        <v>99.3</v>
      </c>
      <c r="Y4326" s="77">
        <f t="shared" si="1852"/>
        <v>2.83</v>
      </c>
      <c r="Z4326" s="77">
        <f t="shared" si="1853"/>
        <v>0.10000000000000009</v>
      </c>
      <c r="AA4326" s="77">
        <f t="shared" si="1854"/>
        <v>0.38300000000000001</v>
      </c>
      <c r="AC4326" s="77">
        <f t="shared" si="1855"/>
        <v>2.3395132315195966E-4</v>
      </c>
      <c r="AD4326" s="77">
        <f t="shared" si="1862"/>
        <v>2.0842542999999911</v>
      </c>
      <c r="AE4326" s="77">
        <f t="shared" si="1856"/>
        <v>4.2474453420204838E-4</v>
      </c>
      <c r="AF4326" s="77" t="e">
        <f t="shared" si="1862"/>
        <v>#VALUE!</v>
      </c>
      <c r="AG4326" s="77">
        <f t="shared" si="1857"/>
        <v>3.8542587730105993E-4</v>
      </c>
      <c r="AH4326" s="77" t="e">
        <f t="shared" si="1862"/>
        <v>#VALUE!</v>
      </c>
      <c r="AI4326" s="77">
        <f t="shared" si="1858"/>
        <v>2.4213145432905314E-4</v>
      </c>
      <c r="AJ4326" s="77" t="e">
        <f t="shared" si="1862"/>
        <v>#VALUE!</v>
      </c>
      <c r="AK4326" s="77">
        <f t="shared" si="1859"/>
        <v>7.5595730601785149E-5</v>
      </c>
      <c r="AL4326" s="77" t="e">
        <f t="shared" si="1860"/>
        <v>#VALUE!</v>
      </c>
      <c r="AN4326" s="77">
        <f t="shared" si="1866"/>
        <v>35.091002666916204</v>
      </c>
      <c r="AO4326" s="77">
        <f t="shared" si="1864"/>
        <v>34.635233268296069</v>
      </c>
      <c r="AP4326" s="77">
        <f t="shared" si="1850"/>
        <v>32.290992068973573</v>
      </c>
      <c r="AQ4326" s="77">
        <f t="shared" si="1846"/>
        <v>29.986602561061233</v>
      </c>
      <c r="AR4326" s="77">
        <f t="shared" si="1867"/>
        <v>34.352864108216039</v>
      </c>
      <c r="AT4326" s="80">
        <f t="shared" si="1868"/>
        <v>5.5166666666666725E-2</v>
      </c>
      <c r="AU4326" s="80">
        <f t="shared" si="1865"/>
        <v>1.8666666666666696E-2</v>
      </c>
      <c r="AV4326" s="80">
        <f t="shared" si="1851"/>
        <v>7.7577777777777843E-2</v>
      </c>
      <c r="AW4326" s="80">
        <f t="shared" si="1847"/>
        <v>0.18465479452054787</v>
      </c>
      <c r="AX4326" s="80">
        <f t="shared" si="1869"/>
        <v>5.4154005811540104E-2</v>
      </c>
      <c r="BA4326" s="77">
        <f t="shared" si="1870"/>
        <v>233.04591004427866</v>
      </c>
      <c r="BB4326" s="77">
        <f t="shared" si="1863"/>
        <v>260.84688287974956</v>
      </c>
      <c r="BC4326" s="77">
        <f t="shared" si="1849"/>
        <v>248.63595552178995</v>
      </c>
      <c r="BD4326" s="77">
        <f t="shared" si="1845"/>
        <v>192.75861340543736</v>
      </c>
      <c r="BE4326" s="77">
        <f t="shared" si="1871"/>
        <v>240.92266808093856</v>
      </c>
    </row>
    <row r="4327" spans="1:57" x14ac:dyDescent="0.45">
      <c r="A4327" s="6">
        <v>41215</v>
      </c>
      <c r="B4327" s="77">
        <v>208.36473000000001</v>
      </c>
      <c r="C4327" s="77">
        <v>2.3733</v>
      </c>
      <c r="D4327" s="77">
        <v>2.9935999999999998</v>
      </c>
      <c r="E4327" s="77">
        <v>243.88249999999999</v>
      </c>
      <c r="F4327" s="77">
        <v>6.2233000000000001</v>
      </c>
      <c r="G4327" s="77">
        <v>2.9270999999999998</v>
      </c>
      <c r="H4327" s="77">
        <v>204.99464</v>
      </c>
      <c r="I4327" s="77">
        <v>2.3690000000000002</v>
      </c>
      <c r="J4327" s="77">
        <v>3.1465999999999998</v>
      </c>
      <c r="K4327" s="77">
        <v>199.54897</v>
      </c>
      <c r="L4327" s="77">
        <v>2.3734999999999999</v>
      </c>
      <c r="M4327" s="77">
        <v>2.8553000000000002</v>
      </c>
      <c r="N4327" s="77">
        <v>154.52943999999999</v>
      </c>
      <c r="O4327" s="3">
        <v>2.76</v>
      </c>
      <c r="P4327" s="34">
        <v>2.786</v>
      </c>
      <c r="Q4327" s="77">
        <v>2.7759999999999998</v>
      </c>
      <c r="R4327" s="77">
        <v>2.84</v>
      </c>
      <c r="S4327" s="77">
        <v>2.97</v>
      </c>
      <c r="T4327" s="77">
        <v>3.1659999999999999</v>
      </c>
      <c r="U4327" s="77">
        <v>3.266</v>
      </c>
      <c r="V4327" s="77">
        <v>27</v>
      </c>
      <c r="W4327" s="77">
        <v>99.3</v>
      </c>
      <c r="Y4327" s="77">
        <f t="shared" si="1852"/>
        <v>2.843</v>
      </c>
      <c r="Z4327" s="77">
        <f t="shared" si="1853"/>
        <v>0.1050000000000002</v>
      </c>
      <c r="AA4327" s="77">
        <f t="shared" si="1854"/>
        <v>0.37999999999999989</v>
      </c>
      <c r="AC4327" s="77">
        <f t="shared" si="1855"/>
        <v>-2.9123125714547449E-4</v>
      </c>
      <c r="AD4327" s="77">
        <f t="shared" ref="AD4327:AJ4342" si="1872">AD4326*(1+AC4327)</f>
        <v>2.0836472999999911</v>
      </c>
      <c r="AE4327" s="77">
        <f t="shared" si="1856"/>
        <v>-5.4267173499056298E-4</v>
      </c>
      <c r="AF4327" s="77" t="e">
        <f t="shared" si="1872"/>
        <v>#VALUE!</v>
      </c>
      <c r="AG4327" s="77">
        <f t="shared" si="1857"/>
        <v>-3.8225406822134378E-4</v>
      </c>
      <c r="AH4327" s="77" t="e">
        <f t="shared" si="1872"/>
        <v>#VALUE!</v>
      </c>
      <c r="AI4327" s="77">
        <f t="shared" si="1858"/>
        <v>-3.0244075753171895E-4</v>
      </c>
      <c r="AJ4327" s="77" t="e">
        <f t="shared" si="1872"/>
        <v>#VALUE!</v>
      </c>
      <c r="AK4327" s="77">
        <f t="shared" si="1859"/>
        <v>7.5590016318960451E-5</v>
      </c>
      <c r="AL4327" s="77" t="e">
        <f t="shared" si="1860"/>
        <v>#VALUE!</v>
      </c>
      <c r="AN4327" s="77">
        <f t="shared" si="1866"/>
        <v>35.086283017654253</v>
      </c>
      <c r="AO4327" s="77">
        <f t="shared" si="1864"/>
        <v>34.637832595355079</v>
      </c>
      <c r="AP4327" s="77">
        <f t="shared" si="1850"/>
        <v>32.331128230643095</v>
      </c>
      <c r="AQ4327" s="77">
        <f t="shared" si="1846"/>
        <v>30.00452328464036</v>
      </c>
      <c r="AR4327" s="77">
        <f t="shared" si="1867"/>
        <v>34.357286352752325</v>
      </c>
      <c r="AT4327" s="80">
        <f t="shared" si="1868"/>
        <v>6.000000000000006E-2</v>
      </c>
      <c r="AU4327" s="80">
        <f t="shared" si="1865"/>
        <v>2.0000000000000032E-2</v>
      </c>
      <c r="AV4327" s="80">
        <f t="shared" si="1851"/>
        <v>7.66333333333334E-2</v>
      </c>
      <c r="AW4327" s="80">
        <f t="shared" si="1847"/>
        <v>0.18413424657534247</v>
      </c>
      <c r="AX4327" s="80">
        <f t="shared" si="1869"/>
        <v>5.7001556662515614E-2</v>
      </c>
      <c r="BA4327" s="77">
        <f t="shared" si="1870"/>
        <v>233.66305787055063</v>
      </c>
      <c r="BB4327" s="77">
        <f t="shared" si="1863"/>
        <v>260.66556607872099</v>
      </c>
      <c r="BC4327" s="77">
        <f t="shared" si="1849"/>
        <v>248.54326033525706</v>
      </c>
      <c r="BD4327" s="77">
        <f t="shared" si="1845"/>
        <v>193.32319931357023</v>
      </c>
      <c r="BE4327" s="77">
        <f t="shared" si="1871"/>
        <v>241.22286687446706</v>
      </c>
    </row>
    <row r="4328" spans="1:57" x14ac:dyDescent="0.45">
      <c r="A4328" s="6">
        <v>41216</v>
      </c>
      <c r="B4328" s="77">
        <v>208.38167999999999</v>
      </c>
      <c r="C4328" s="77">
        <v>2.3706</v>
      </c>
      <c r="D4328" s="77">
        <v>2.9935999999999998</v>
      </c>
      <c r="E4328" s="77">
        <v>243.90197000000001</v>
      </c>
      <c r="F4328" s="77">
        <v>6.2206000000000001</v>
      </c>
      <c r="G4328" s="77">
        <v>2.9270999999999998</v>
      </c>
      <c r="H4328" s="77">
        <v>205.01215999999999</v>
      </c>
      <c r="I4328" s="77">
        <v>2.3662999999999998</v>
      </c>
      <c r="J4328" s="77">
        <v>3.1465999999999998</v>
      </c>
      <c r="K4328" s="77">
        <v>199.56448</v>
      </c>
      <c r="L4328" s="77">
        <v>2.3708</v>
      </c>
      <c r="M4328" s="77">
        <v>2.8553000000000002</v>
      </c>
      <c r="N4328" s="77">
        <v>154.54113000000001</v>
      </c>
      <c r="O4328" s="3">
        <v>2.76</v>
      </c>
      <c r="P4328" s="34">
        <v>2.786</v>
      </c>
      <c r="Q4328" s="77">
        <v>2.7759999999999998</v>
      </c>
      <c r="R4328" s="77">
        <v>2.84</v>
      </c>
      <c r="S4328" s="77">
        <v>2.97</v>
      </c>
      <c r="T4328" s="77">
        <v>3.1659999999999999</v>
      </c>
      <c r="U4328" s="77">
        <v>3.266</v>
      </c>
      <c r="V4328" s="77">
        <v>27</v>
      </c>
      <c r="W4328" s="77">
        <v>99.3</v>
      </c>
      <c r="Y4328" s="77">
        <f t="shared" si="1852"/>
        <v>2.843</v>
      </c>
      <c r="Z4328" s="77">
        <f t="shared" si="1853"/>
        <v>0.1050000000000002</v>
      </c>
      <c r="AA4328" s="77">
        <f t="shared" si="1854"/>
        <v>0.37999999999999989</v>
      </c>
      <c r="AC4328" s="77">
        <f t="shared" si="1855"/>
        <v>8.1347740570114624E-5</v>
      </c>
      <c r="AD4328" s="77">
        <f t="shared" si="1872"/>
        <v>2.0838167999999913</v>
      </c>
      <c r="AE4328" s="77">
        <f t="shared" si="1856"/>
        <v>7.983352639073793E-5</v>
      </c>
      <c r="AF4328" s="77" t="e">
        <f t="shared" si="1872"/>
        <v>#VALUE!</v>
      </c>
      <c r="AG4328" s="77">
        <f t="shared" si="1857"/>
        <v>8.5465649248162023E-5</v>
      </c>
      <c r="AH4328" s="77" t="e">
        <f t="shared" si="1872"/>
        <v>#VALUE!</v>
      </c>
      <c r="AI4328" s="77">
        <f t="shared" si="1858"/>
        <v>7.7725282170204579E-5</v>
      </c>
      <c r="AJ4328" s="77" t="e">
        <f t="shared" si="1872"/>
        <v>#VALUE!</v>
      </c>
      <c r="AK4328" s="77">
        <f t="shared" si="1859"/>
        <v>7.5649015488732374E-5</v>
      </c>
      <c r="AL4328" s="77" t="e">
        <f t="shared" si="1860"/>
        <v>#VALUE!</v>
      </c>
      <c r="AN4328" s="77">
        <f t="shared" si="1866"/>
        <v>35.075822235732915</v>
      </c>
      <c r="AO4328" s="77">
        <f t="shared" si="1864"/>
        <v>34.640432312595259</v>
      </c>
      <c r="AP4328" s="77">
        <f t="shared" si="1850"/>
        <v>32.369079436867949</v>
      </c>
      <c r="AQ4328" s="77">
        <f t="shared" si="1846"/>
        <v>30.022527177070174</v>
      </c>
      <c r="AR4328" s="77">
        <f t="shared" si="1867"/>
        <v>34.358283008729117</v>
      </c>
      <c r="AT4328" s="80">
        <f t="shared" si="1868"/>
        <v>6.5166666666666734E-2</v>
      </c>
      <c r="AU4328" s="80">
        <f t="shared" si="1865"/>
        <v>2.1333333333333371E-2</v>
      </c>
      <c r="AV4328" s="80">
        <f t="shared" si="1851"/>
        <v>7.5966666666666738E-2</v>
      </c>
      <c r="AW4328" s="80">
        <f t="shared" si="1847"/>
        <v>0.18361369863013705</v>
      </c>
      <c r="AX4328" s="80">
        <f t="shared" si="1869"/>
        <v>6.0068804483188104E-2</v>
      </c>
      <c r="BA4328" s="77">
        <f t="shared" si="1870"/>
        <v>234.57658925639217</v>
      </c>
      <c r="BB4328" s="77">
        <f t="shared" si="1863"/>
        <v>260.48450117218022</v>
      </c>
      <c r="BC4328" s="77">
        <f t="shared" si="1849"/>
        <v>248.45063423925774</v>
      </c>
      <c r="BD4328" s="77">
        <f t="shared" si="1845"/>
        <v>193.91479437062691</v>
      </c>
      <c r="BE4328" s="77">
        <f t="shared" si="1871"/>
        <v>241.68603523628124</v>
      </c>
    </row>
    <row r="4329" spans="1:57" x14ac:dyDescent="0.45">
      <c r="A4329" s="6">
        <v>41217</v>
      </c>
      <c r="B4329" s="77">
        <v>208.39863</v>
      </c>
      <c r="C4329" s="77">
        <v>2.3679000000000001</v>
      </c>
      <c r="D4329" s="77">
        <v>2.9935999999999998</v>
      </c>
      <c r="E4329" s="77">
        <v>243.92143999999999</v>
      </c>
      <c r="F4329" s="77">
        <v>6.2179000000000002</v>
      </c>
      <c r="G4329" s="77">
        <v>2.9270999999999998</v>
      </c>
      <c r="H4329" s="77">
        <v>205.02967000000001</v>
      </c>
      <c r="I4329" s="77">
        <v>2.3635999999999999</v>
      </c>
      <c r="J4329" s="77">
        <v>3.1465999999999998</v>
      </c>
      <c r="K4329" s="77">
        <v>199.58</v>
      </c>
      <c r="L4329" s="77">
        <v>2.3681000000000001</v>
      </c>
      <c r="M4329" s="77">
        <v>2.8553000000000002</v>
      </c>
      <c r="N4329" s="77">
        <v>154.55280999999999</v>
      </c>
      <c r="O4329" s="3">
        <v>2.76</v>
      </c>
      <c r="P4329" s="34">
        <v>2.786</v>
      </c>
      <c r="Q4329" s="77">
        <v>2.7759999999999998</v>
      </c>
      <c r="R4329" s="77">
        <v>2.84</v>
      </c>
      <c r="S4329" s="77">
        <v>2.97</v>
      </c>
      <c r="T4329" s="77">
        <v>3.1659999999999999</v>
      </c>
      <c r="U4329" s="77">
        <v>3.266</v>
      </c>
      <c r="V4329" s="77">
        <v>27</v>
      </c>
      <c r="W4329" s="77">
        <v>99.3</v>
      </c>
      <c r="Y4329" s="77">
        <f t="shared" si="1852"/>
        <v>2.843</v>
      </c>
      <c r="Z4329" s="77">
        <f t="shared" si="1853"/>
        <v>0.1050000000000002</v>
      </c>
      <c r="AA4329" s="77">
        <f t="shared" si="1854"/>
        <v>0.37999999999999989</v>
      </c>
      <c r="AC4329" s="77">
        <f t="shared" si="1855"/>
        <v>8.13411236535444E-5</v>
      </c>
      <c r="AD4329" s="77">
        <f t="shared" si="1872"/>
        <v>2.0839862999999914</v>
      </c>
      <c r="AE4329" s="77">
        <f t="shared" si="1856"/>
        <v>7.9827153507627813E-5</v>
      </c>
      <c r="AF4329" s="77" t="e">
        <f t="shared" si="1872"/>
        <v>#VALUE!</v>
      </c>
      <c r="AG4329" s="77">
        <f t="shared" si="1857"/>
        <v>8.5409567900818217E-5</v>
      </c>
      <c r="AH4329" s="77" t="e">
        <f t="shared" si="1872"/>
        <v>#VALUE!</v>
      </c>
      <c r="AI4329" s="77">
        <f t="shared" si="1858"/>
        <v>7.7769350537826298E-5</v>
      </c>
      <c r="AJ4329" s="77" t="e">
        <f t="shared" si="1872"/>
        <v>#VALUE!</v>
      </c>
      <c r="AK4329" s="77">
        <f t="shared" si="1859"/>
        <v>7.5578585454705305E-5</v>
      </c>
      <c r="AL4329" s="77" t="e">
        <f t="shared" si="1860"/>
        <v>#VALUE!</v>
      </c>
      <c r="AN4329" s="77">
        <f t="shared" si="1866"/>
        <v>35.068441909125973</v>
      </c>
      <c r="AO4329" s="77">
        <f t="shared" si="1864"/>
        <v>34.643565823737383</v>
      </c>
      <c r="AP4329" s="77">
        <f t="shared" si="1850"/>
        <v>32.407951290849226</v>
      </c>
      <c r="AQ4329" s="77">
        <f t="shared" si="1846"/>
        <v>30.04055268855743</v>
      </c>
      <c r="AR4329" s="77">
        <f t="shared" si="1867"/>
        <v>34.361232018774594</v>
      </c>
      <c r="AT4329" s="80">
        <f t="shared" si="1868"/>
        <v>7.0166666666666738E-2</v>
      </c>
      <c r="AU4329" s="80">
        <f t="shared" si="1865"/>
        <v>2.2666666666666706E-2</v>
      </c>
      <c r="AV4329" s="80">
        <f t="shared" si="1851"/>
        <v>7.5188888888888958E-2</v>
      </c>
      <c r="AW4329" s="80">
        <f t="shared" si="1847"/>
        <v>0.18306575342465761</v>
      </c>
      <c r="AX4329" s="80">
        <f t="shared" si="1869"/>
        <v>6.3028746367787533E-2</v>
      </c>
      <c r="BA4329" s="77">
        <f t="shared" si="1870"/>
        <v>235.60826199638734</v>
      </c>
      <c r="BB4329" s="77">
        <f t="shared" si="1863"/>
        <v>260.235947258848</v>
      </c>
      <c r="BC4329" s="77">
        <f t="shared" si="1849"/>
        <v>248.34779729300877</v>
      </c>
      <c r="BD4329" s="77">
        <f t="shared" si="1845"/>
        <v>194.51002126287628</v>
      </c>
      <c r="BE4329" s="77">
        <f t="shared" si="1871"/>
        <v>242.19401093871085</v>
      </c>
    </row>
    <row r="4330" spans="1:57" x14ac:dyDescent="0.45">
      <c r="A4330" s="6">
        <v>41218</v>
      </c>
      <c r="B4330" s="77">
        <v>208.36626999999999</v>
      </c>
      <c r="C4330" s="77">
        <v>2.3715999999999999</v>
      </c>
      <c r="D4330" s="77">
        <v>3.0021</v>
      </c>
      <c r="E4330" s="77">
        <v>243.61696000000001</v>
      </c>
      <c r="F4330" s="77">
        <v>6.2131999999999996</v>
      </c>
      <c r="G4330" s="77">
        <v>2.9481999999999999</v>
      </c>
      <c r="H4330" s="77">
        <v>205.00049999999999</v>
      </c>
      <c r="I4330" s="77">
        <v>2.3693</v>
      </c>
      <c r="J4330" s="77">
        <v>3.1566000000000001</v>
      </c>
      <c r="K4330" s="77">
        <v>199.53309999999999</v>
      </c>
      <c r="L4330" s="77">
        <v>2.3704999999999998</v>
      </c>
      <c r="M4330" s="77">
        <v>2.8672</v>
      </c>
      <c r="N4330" s="77">
        <v>154.56470999999999</v>
      </c>
      <c r="O4330" s="3">
        <v>2.81</v>
      </c>
      <c r="P4330" s="34">
        <v>2.8</v>
      </c>
      <c r="Q4330" s="77">
        <v>2.79</v>
      </c>
      <c r="R4330" s="77">
        <v>2.87</v>
      </c>
      <c r="S4330" s="77">
        <v>3</v>
      </c>
      <c r="T4330" s="77">
        <v>3.1760000000000002</v>
      </c>
      <c r="U4330" s="77">
        <v>3.2759999999999998</v>
      </c>
      <c r="V4330" s="77">
        <v>27</v>
      </c>
      <c r="W4330" s="77">
        <v>99.3</v>
      </c>
      <c r="Y4330" s="77">
        <f t="shared" si="1852"/>
        <v>2.8650000000000002</v>
      </c>
      <c r="Z4330" s="77">
        <f t="shared" si="1853"/>
        <v>9.4999999999999973E-2</v>
      </c>
      <c r="AA4330" s="77">
        <f t="shared" si="1854"/>
        <v>0.37600000000000033</v>
      </c>
      <c r="AC4330" s="77">
        <f t="shared" si="1855"/>
        <v>-1.5527933173076214E-4</v>
      </c>
      <c r="AD4330" s="77">
        <f t="shared" si="1872"/>
        <v>2.0836626999999912</v>
      </c>
      <c r="AE4330" s="77">
        <f t="shared" si="1856"/>
        <v>-1.2482707547150085E-3</v>
      </c>
      <c r="AF4330" s="77" t="e">
        <f t="shared" si="1872"/>
        <v>#VALUE!</v>
      </c>
      <c r="AG4330" s="77">
        <f t="shared" si="1857"/>
        <v>-1.4227209164419108E-4</v>
      </c>
      <c r="AH4330" s="77" t="e">
        <f t="shared" si="1872"/>
        <v>#VALUE!</v>
      </c>
      <c r="AI4330" s="77">
        <f t="shared" si="1858"/>
        <v>-2.3499348632138872E-4</v>
      </c>
      <c r="AJ4330" s="77" t="e">
        <f t="shared" si="1872"/>
        <v>#VALUE!</v>
      </c>
      <c r="AK4330" s="77">
        <f t="shared" si="1859"/>
        <v>7.6996335427237383E-5</v>
      </c>
      <c r="AL4330" s="77" t="e">
        <f t="shared" si="1860"/>
        <v>#VALUE!</v>
      </c>
      <c r="AN4330" s="77">
        <f t="shared" si="1866"/>
        <v>35.05205229766203</v>
      </c>
      <c r="AO4330" s="77">
        <f t="shared" si="1864"/>
        <v>34.642899071762777</v>
      </c>
      <c r="AP4330" s="77">
        <f t="shared" si="1850"/>
        <v>32.44494273467609</v>
      </c>
      <c r="AQ4330" s="77">
        <f t="shared" si="1846"/>
        <v>30.058055280881185</v>
      </c>
      <c r="AR4330" s="77">
        <f t="shared" si="1867"/>
        <v>34.357950249428661</v>
      </c>
      <c r="AT4330" s="80">
        <f t="shared" si="1868"/>
        <v>7.4833333333333391E-2</v>
      </c>
      <c r="AU4330" s="80">
        <f t="shared" si="1865"/>
        <v>2.3888888888888921E-2</v>
      </c>
      <c r="AV4330" s="80">
        <f t="shared" si="1851"/>
        <v>7.4522222222222295E-2</v>
      </c>
      <c r="AW4330" s="80">
        <f t="shared" si="1847"/>
        <v>0.18246301369863022</v>
      </c>
      <c r="AX4330" s="80">
        <f t="shared" si="1869"/>
        <v>6.5789227895392335E-2</v>
      </c>
      <c r="BA4330" s="77">
        <f t="shared" si="1870"/>
        <v>236.72374339146214</v>
      </c>
      <c r="BB4330" s="77">
        <f t="shared" si="1863"/>
        <v>259.98786723286241</v>
      </c>
      <c r="BC4330" s="77">
        <f t="shared" si="1849"/>
        <v>248.28271124720655</v>
      </c>
      <c r="BD4330" s="77">
        <f t="shared" si="1845"/>
        <v>195.11308540607575</v>
      </c>
      <c r="BE4330" s="77">
        <f t="shared" si="1871"/>
        <v>242.75333378374617</v>
      </c>
    </row>
    <row r="4331" spans="1:57" x14ac:dyDescent="0.45">
      <c r="A4331" s="6">
        <v>41219</v>
      </c>
      <c r="B4331" s="77">
        <v>208.47567000000001</v>
      </c>
      <c r="C4331" s="77">
        <v>2.3706</v>
      </c>
      <c r="D4331" s="77">
        <v>2.9832000000000001</v>
      </c>
      <c r="E4331" s="77">
        <v>243.74919</v>
      </c>
      <c r="F4331" s="77">
        <v>6.2106000000000003</v>
      </c>
      <c r="G4331" s="77">
        <v>2.9397000000000002</v>
      </c>
      <c r="H4331" s="77">
        <v>205.15278000000001</v>
      </c>
      <c r="I4331" s="77">
        <v>2.3668</v>
      </c>
      <c r="J4331" s="77">
        <v>3.1284999999999998</v>
      </c>
      <c r="K4331" s="77">
        <v>199.63522</v>
      </c>
      <c r="L4331" s="77">
        <v>2.3696000000000002</v>
      </c>
      <c r="M4331" s="77">
        <v>2.8487</v>
      </c>
      <c r="N4331" s="77">
        <v>154.57678000000001</v>
      </c>
      <c r="O4331" s="3">
        <v>2.85</v>
      </c>
      <c r="P4331" s="34">
        <v>2.78</v>
      </c>
      <c r="Q4331" s="77">
        <v>2.77</v>
      </c>
      <c r="R4331" s="77">
        <v>2.85</v>
      </c>
      <c r="S4331" s="77">
        <v>2.99</v>
      </c>
      <c r="T4331" s="77">
        <v>3.1459999999999999</v>
      </c>
      <c r="U4331" s="77">
        <v>3.2559999999999998</v>
      </c>
      <c r="V4331" s="77">
        <v>27</v>
      </c>
      <c r="W4331" s="77">
        <v>99.3</v>
      </c>
      <c r="Y4331" s="77">
        <f t="shared" si="1852"/>
        <v>2.8475000000000001</v>
      </c>
      <c r="Z4331" s="77">
        <f t="shared" si="1853"/>
        <v>7.0000000000000062E-2</v>
      </c>
      <c r="AA4331" s="77">
        <f t="shared" si="1854"/>
        <v>0.3660000000000001</v>
      </c>
      <c r="AC4331" s="77">
        <f t="shared" si="1855"/>
        <v>5.2503699375150426E-4</v>
      </c>
      <c r="AD4331" s="77">
        <f t="shared" si="1872"/>
        <v>2.0847566999999914</v>
      </c>
      <c r="AE4331" s="77">
        <f t="shared" si="1856"/>
        <v>5.427783024629651E-4</v>
      </c>
      <c r="AF4331" s="77" t="e">
        <f t="shared" si="1872"/>
        <v>#VALUE!</v>
      </c>
      <c r="AG4331" s="77">
        <f t="shared" si="1857"/>
        <v>7.4282745651843562E-4</v>
      </c>
      <c r="AH4331" s="77" t="e">
        <f t="shared" si="1872"/>
        <v>#VALUE!</v>
      </c>
      <c r="AI4331" s="77">
        <f t="shared" si="1858"/>
        <v>5.1179478492557884E-4</v>
      </c>
      <c r="AJ4331" s="77" t="e">
        <f t="shared" si="1872"/>
        <v>#VALUE!</v>
      </c>
      <c r="AK4331" s="77">
        <f t="shared" si="1859"/>
        <v>7.8090270411834695E-5</v>
      </c>
      <c r="AL4331" s="77" t="e">
        <f t="shared" si="1860"/>
        <v>#VALUE!</v>
      </c>
      <c r="AN4331" s="77">
        <f t="shared" si="1866"/>
        <v>35.042839871743205</v>
      </c>
      <c r="AO4331" s="77">
        <f t="shared" si="1864"/>
        <v>34.642899071762777</v>
      </c>
      <c r="AP4331" s="77">
        <f t="shared" si="1850"/>
        <v>32.484363516269944</v>
      </c>
      <c r="AQ4331" s="77">
        <f t="shared" si="1846"/>
        <v>30.075572084760353</v>
      </c>
      <c r="AR4331" s="77">
        <f t="shared" si="1867"/>
        <v>34.359097069321145</v>
      </c>
      <c r="AT4331" s="80">
        <f t="shared" si="1868"/>
        <v>7.8666666666666732E-2</v>
      </c>
      <c r="AU4331" s="80">
        <f t="shared" si="1865"/>
        <v>2.4888888888888929E-2</v>
      </c>
      <c r="AV4331" s="80">
        <f t="shared" si="1851"/>
        <v>7.3827777777777839E-2</v>
      </c>
      <c r="AW4331" s="80">
        <f t="shared" si="1847"/>
        <v>0.18203835616438352</v>
      </c>
      <c r="AX4331" s="80">
        <f t="shared" si="1869"/>
        <v>6.8038864674138694E-2</v>
      </c>
      <c r="BA4331" s="77">
        <f t="shared" si="1870"/>
        <v>238.038562247084</v>
      </c>
      <c r="BB4331" s="77">
        <f t="shared" si="1863"/>
        <v>259.89026855327745</v>
      </c>
      <c r="BC4331" s="77">
        <f t="shared" si="1849"/>
        <v>248.23819834232026</v>
      </c>
      <c r="BD4331" s="77">
        <f t="shared" si="1845"/>
        <v>195.7209501849965</v>
      </c>
      <c r="BE4331" s="77">
        <f t="shared" si="1871"/>
        <v>243.46545015893773</v>
      </c>
    </row>
    <row r="4332" spans="1:57" x14ac:dyDescent="0.45">
      <c r="A4332" s="6">
        <v>41220</v>
      </c>
      <c r="B4332" s="77">
        <v>208.49576999999999</v>
      </c>
      <c r="C4332" s="77">
        <v>2.3692000000000002</v>
      </c>
      <c r="D4332" s="77">
        <v>2.9832000000000001</v>
      </c>
      <c r="E4332" s="77">
        <v>243.87427</v>
      </c>
      <c r="F4332" s="77">
        <v>6.2088000000000001</v>
      </c>
      <c r="G4332" s="77">
        <v>2.9333999999999998</v>
      </c>
      <c r="H4332" s="77">
        <v>205.17180999999999</v>
      </c>
      <c r="I4332" s="77">
        <v>2.3641999999999999</v>
      </c>
      <c r="J4332" s="77">
        <v>3.1282000000000001</v>
      </c>
      <c r="K4332" s="77">
        <v>199.65528</v>
      </c>
      <c r="L4332" s="77">
        <v>2.3666999999999998</v>
      </c>
      <c r="M4332" s="77">
        <v>2.8479000000000001</v>
      </c>
      <c r="N4332" s="77">
        <v>154.58860000000001</v>
      </c>
      <c r="O4332" s="3">
        <v>2.79</v>
      </c>
      <c r="P4332" s="34">
        <v>2.78</v>
      </c>
      <c r="Q4332" s="77">
        <v>2.77</v>
      </c>
      <c r="R4332" s="77">
        <v>2.8460000000000001</v>
      </c>
      <c r="S4332" s="77">
        <v>2.98</v>
      </c>
      <c r="T4332" s="77">
        <v>3.1459999999999999</v>
      </c>
      <c r="U4332" s="77">
        <v>3.2559999999999998</v>
      </c>
      <c r="V4332" s="77">
        <v>27</v>
      </c>
      <c r="W4332" s="77">
        <v>99.3</v>
      </c>
      <c r="Y4332" s="77">
        <f t="shared" si="1852"/>
        <v>2.8440000000000003</v>
      </c>
      <c r="Z4332" s="77">
        <f t="shared" si="1853"/>
        <v>9.4999999999999973E-2</v>
      </c>
      <c r="AA4332" s="77">
        <f t="shared" si="1854"/>
        <v>0.3660000000000001</v>
      </c>
      <c r="AC4332" s="77">
        <f t="shared" si="1855"/>
        <v>9.6414128324839865E-5</v>
      </c>
      <c r="AD4332" s="77">
        <f t="shared" si="1872"/>
        <v>2.084957699999991</v>
      </c>
      <c r="AE4332" s="77">
        <f t="shared" si="1856"/>
        <v>5.1315042318700321E-4</v>
      </c>
      <c r="AF4332" s="77" t="e">
        <f t="shared" si="1872"/>
        <v>#VALUE!</v>
      </c>
      <c r="AG4332" s="77">
        <f t="shared" si="1857"/>
        <v>9.2760137103686802E-5</v>
      </c>
      <c r="AH4332" s="77" t="e">
        <f t="shared" si="1872"/>
        <v>#VALUE!</v>
      </c>
      <c r="AI4332" s="77">
        <f t="shared" si="1858"/>
        <v>1.0048327143885594E-4</v>
      </c>
      <c r="AJ4332" s="77" t="e">
        <f t="shared" si="1872"/>
        <v>#VALUE!</v>
      </c>
      <c r="AK4332" s="77">
        <f t="shared" si="1859"/>
        <v>7.6466853559775672E-5</v>
      </c>
      <c r="AL4332" s="77" t="e">
        <f t="shared" si="1860"/>
        <v>#VALUE!</v>
      </c>
      <c r="AN4332" s="77">
        <f t="shared" si="1866"/>
        <v>35.039156257117334</v>
      </c>
      <c r="AO4332" s="77">
        <f t="shared" si="1864"/>
        <v>34.651368729064814</v>
      </c>
      <c r="AP4332" s="77">
        <f t="shared" si="1850"/>
        <v>32.52198508776646</v>
      </c>
      <c r="AQ4332" s="77">
        <f t="shared" si="1846"/>
        <v>30.092600703548495</v>
      </c>
      <c r="AR4332" s="77">
        <f t="shared" si="1867"/>
        <v>34.365301973938401</v>
      </c>
      <c r="AT4332" s="80">
        <f t="shared" si="1868"/>
        <v>8.350000000000006E-2</v>
      </c>
      <c r="AU4332" s="80">
        <f t="shared" si="1865"/>
        <v>2.5944444444444485E-2</v>
      </c>
      <c r="AV4332" s="80">
        <f t="shared" si="1851"/>
        <v>7.318888888888897E-2</v>
      </c>
      <c r="AW4332" s="80">
        <f t="shared" si="1847"/>
        <v>0.18153150684931504</v>
      </c>
      <c r="AX4332" s="80">
        <f t="shared" si="1869"/>
        <v>7.0852947281029519E-2</v>
      </c>
      <c r="BA4332" s="77">
        <f t="shared" si="1870"/>
        <v>239.44448878601642</v>
      </c>
      <c r="BB4332" s="77">
        <f t="shared" si="1863"/>
        <v>259.74025974025972</v>
      </c>
      <c r="BC4332" s="77">
        <f t="shared" si="1849"/>
        <v>248.20396850567388</v>
      </c>
      <c r="BD4332" s="77">
        <f t="shared" si="1845"/>
        <v>196.33261434357669</v>
      </c>
      <c r="BE4332" s="77">
        <f t="shared" si="1871"/>
        <v>244.21454289701612</v>
      </c>
    </row>
    <row r="4333" spans="1:57" x14ac:dyDescent="0.45">
      <c r="A4333" s="6">
        <v>41221</v>
      </c>
      <c r="B4333" s="77">
        <v>208.60092</v>
      </c>
      <c r="C4333" s="77">
        <v>2.3681000000000001</v>
      </c>
      <c r="D4333" s="77">
        <v>2.9651000000000001</v>
      </c>
      <c r="E4333" s="77">
        <v>244.26439999999999</v>
      </c>
      <c r="F4333" s="77">
        <v>6.2084999999999999</v>
      </c>
      <c r="G4333" s="77">
        <v>2.9095</v>
      </c>
      <c r="H4333" s="77">
        <v>205.2884</v>
      </c>
      <c r="I4333" s="77">
        <v>2.3643999999999998</v>
      </c>
      <c r="J4333" s="77">
        <v>3.1078000000000001</v>
      </c>
      <c r="K4333" s="77">
        <v>199.74906999999999</v>
      </c>
      <c r="L4333" s="77">
        <v>2.3654999999999999</v>
      </c>
      <c r="M4333" s="77">
        <v>2.8311000000000002</v>
      </c>
      <c r="N4333" s="77">
        <v>154.60046</v>
      </c>
      <c r="O4333" s="3">
        <v>2.8</v>
      </c>
      <c r="P4333" s="34">
        <v>2.76</v>
      </c>
      <c r="Q4333" s="77">
        <v>2.75</v>
      </c>
      <c r="R4333" s="77">
        <v>2.83</v>
      </c>
      <c r="S4333" s="77">
        <v>2.95</v>
      </c>
      <c r="T4333" s="77">
        <v>3.1259999999999999</v>
      </c>
      <c r="U4333" s="77">
        <v>3.2360000000000002</v>
      </c>
      <c r="V4333" s="77">
        <v>27</v>
      </c>
      <c r="W4333" s="77">
        <v>99.3</v>
      </c>
      <c r="Y4333" s="77">
        <f t="shared" si="1852"/>
        <v>2.8224999999999998</v>
      </c>
      <c r="Z4333" s="77">
        <f t="shared" si="1853"/>
        <v>7.5000000000000178E-2</v>
      </c>
      <c r="AA4333" s="77">
        <f t="shared" si="1854"/>
        <v>0.3660000000000001</v>
      </c>
      <c r="AC4333" s="77">
        <f t="shared" si="1855"/>
        <v>5.0432677842815465E-4</v>
      </c>
      <c r="AD4333" s="77">
        <f t="shared" si="1872"/>
        <v>2.086009199999991</v>
      </c>
      <c r="AE4333" s="77">
        <f t="shared" si="1856"/>
        <v>1.5997177562028231E-3</v>
      </c>
      <c r="AF4333" s="77" t="e">
        <f t="shared" si="1872"/>
        <v>#VALUE!</v>
      </c>
      <c r="AG4333" s="77">
        <f t="shared" si="1857"/>
        <v>5.6825545380734255E-4</v>
      </c>
      <c r="AH4333" s="77" t="e">
        <f t="shared" si="1872"/>
        <v>#VALUE!</v>
      </c>
      <c r="AI4333" s="77">
        <f t="shared" si="1858"/>
        <v>4.6975967778051242E-4</v>
      </c>
      <c r="AJ4333" s="77" t="e">
        <f t="shared" si="1872"/>
        <v>#VALUE!</v>
      </c>
      <c r="AK4333" s="77">
        <f t="shared" si="1859"/>
        <v>7.6719758119292436E-5</v>
      </c>
      <c r="AL4333" s="77" t="e">
        <f t="shared" si="1860"/>
        <v>#VALUE!</v>
      </c>
      <c r="AN4333" s="77">
        <f t="shared" si="1866"/>
        <v>35.044272597715114</v>
      </c>
      <c r="AO4333" s="77">
        <f t="shared" si="1864"/>
        <v>34.659041677497633</v>
      </c>
      <c r="AP4333" s="77">
        <f t="shared" si="1850"/>
        <v>32.560960222716972</v>
      </c>
      <c r="AQ4333" s="77">
        <f t="shared" si="1846"/>
        <v>30.109872160907138</v>
      </c>
      <c r="AR4333" s="77">
        <f t="shared" si="1867"/>
        <v>34.376285184846601</v>
      </c>
      <c r="AT4333" s="80">
        <f t="shared" si="1868"/>
        <v>8.6500000000000077E-2</v>
      </c>
      <c r="AU4333" s="80">
        <f t="shared" si="1865"/>
        <v>2.6833333333333372E-2</v>
      </c>
      <c r="AV4333" s="80">
        <f t="shared" si="1851"/>
        <v>7.2550000000000087E-2</v>
      </c>
      <c r="AW4333" s="80">
        <f t="shared" si="1847"/>
        <v>0.1811068493150686</v>
      </c>
      <c r="AX4333" s="80">
        <f t="shared" si="1869"/>
        <v>7.262531133250319E-2</v>
      </c>
      <c r="BA4333" s="77">
        <f t="shared" si="1870"/>
        <v>240.92515258592994</v>
      </c>
      <c r="BB4333" s="77">
        <f t="shared" si="1863"/>
        <v>259.66532025389495</v>
      </c>
      <c r="BC4333" s="77">
        <f t="shared" si="1849"/>
        <v>248.1697481077054</v>
      </c>
      <c r="BD4333" s="77">
        <f t="shared" si="1845"/>
        <v>196.93004936739587</v>
      </c>
      <c r="BE4333" s="77">
        <f t="shared" si="1871"/>
        <v>245.02422937477456</v>
      </c>
    </row>
    <row r="4334" spans="1:57" x14ac:dyDescent="0.45">
      <c r="A4334" s="6">
        <v>41222</v>
      </c>
      <c r="B4334" s="77">
        <v>208.49457000000001</v>
      </c>
      <c r="C4334" s="77">
        <v>2.3687999999999998</v>
      </c>
      <c r="D4334" s="77">
        <v>2.9899</v>
      </c>
      <c r="E4334" s="77">
        <v>243.86752000000001</v>
      </c>
      <c r="F4334" s="77">
        <v>6.2034000000000002</v>
      </c>
      <c r="G4334" s="77">
        <v>2.9371</v>
      </c>
      <c r="H4334" s="77">
        <v>205.21064999999999</v>
      </c>
      <c r="I4334" s="77">
        <v>2.3769999999999998</v>
      </c>
      <c r="J4334" s="77">
        <v>3.1282000000000001</v>
      </c>
      <c r="K4334" s="77">
        <v>199.64227</v>
      </c>
      <c r="L4334" s="77">
        <v>2.3637000000000001</v>
      </c>
      <c r="M4334" s="77">
        <v>2.8567999999999998</v>
      </c>
      <c r="N4334" s="77">
        <v>154.61227</v>
      </c>
      <c r="O4334" s="3">
        <v>2.79</v>
      </c>
      <c r="P4334" s="34">
        <v>2.79</v>
      </c>
      <c r="Q4334" s="77">
        <v>2.79</v>
      </c>
      <c r="R4334" s="77">
        <v>2.86</v>
      </c>
      <c r="S4334" s="77">
        <v>2.98</v>
      </c>
      <c r="T4334" s="77">
        <v>3.15</v>
      </c>
      <c r="U4334" s="77">
        <v>3.26</v>
      </c>
      <c r="V4334" s="77">
        <v>27</v>
      </c>
      <c r="W4334" s="77">
        <v>99.3</v>
      </c>
      <c r="Y4334" s="77">
        <f t="shared" si="1852"/>
        <v>2.855</v>
      </c>
      <c r="Z4334" s="77">
        <f t="shared" si="1853"/>
        <v>9.4999999999999973E-2</v>
      </c>
      <c r="AA4334" s="77">
        <f t="shared" si="1854"/>
        <v>0.35999999999999988</v>
      </c>
      <c r="AC4334" s="77">
        <f t="shared" si="1855"/>
        <v>-5.0982517239128722E-4</v>
      </c>
      <c r="AD4334" s="77">
        <f t="shared" si="1872"/>
        <v>2.0849456999999911</v>
      </c>
      <c r="AE4334" s="77">
        <f t="shared" si="1856"/>
        <v>-1.6247967366508353E-3</v>
      </c>
      <c r="AF4334" s="77" t="e">
        <f t="shared" si="1872"/>
        <v>#VALUE!</v>
      </c>
      <c r="AG4334" s="77">
        <f t="shared" si="1857"/>
        <v>-3.7873547652966799E-4</v>
      </c>
      <c r="AH4334" s="77" t="e">
        <f t="shared" si="1872"/>
        <v>#VALUE!</v>
      </c>
      <c r="AI4334" s="77">
        <f t="shared" si="1858"/>
        <v>-5.3467082475022742E-4</v>
      </c>
      <c r="AJ4334" s="77" t="e">
        <f t="shared" si="1872"/>
        <v>#VALUE!</v>
      </c>
      <c r="AK4334" s="77">
        <f t="shared" si="1859"/>
        <v>7.6390458346509149E-5</v>
      </c>
      <c r="AL4334" s="77" t="e">
        <f t="shared" si="1860"/>
        <v>#VALUE!</v>
      </c>
      <c r="AN4334" s="77">
        <f t="shared" si="1866"/>
        <v>35.015231625757202</v>
      </c>
      <c r="AO4334" s="77">
        <f t="shared" si="1864"/>
        <v>34.662378802029679</v>
      </c>
      <c r="AP4334" s="77">
        <f t="shared" si="1850"/>
        <v>32.598110124565537</v>
      </c>
      <c r="AQ4334" s="77">
        <f t="shared" si="1846"/>
        <v>30.125317192766111</v>
      </c>
      <c r="AR4334" s="77">
        <f t="shared" si="1867"/>
        <v>34.36712272216942</v>
      </c>
      <c r="AT4334" s="80">
        <f t="shared" si="1868"/>
        <v>9.2333333333333406E-2</v>
      </c>
      <c r="AU4334" s="80">
        <f t="shared" si="1865"/>
        <v>2.794444444444448E-2</v>
      </c>
      <c r="AV4334" s="80">
        <f t="shared" si="1851"/>
        <v>7.1716666666666762E-2</v>
      </c>
      <c r="AW4334" s="80">
        <f t="shared" si="1847"/>
        <v>0.18058630136986309</v>
      </c>
      <c r="AX4334" s="80">
        <f t="shared" si="1869"/>
        <v>7.5972862183478707E-2</v>
      </c>
      <c r="BA4334" s="77">
        <f t="shared" si="1870"/>
        <v>242.87564766839378</v>
      </c>
      <c r="BB4334" s="77">
        <f t="shared" si="1863"/>
        <v>259.63535656588977</v>
      </c>
      <c r="BC4334" s="77">
        <f t="shared" si="1849"/>
        <v>248.15606259047328</v>
      </c>
      <c r="BD4334" s="77">
        <f t="shared" si="1845"/>
        <v>197.54075292793272</v>
      </c>
      <c r="BE4334" s="77">
        <f t="shared" si="1871"/>
        <v>246.10585691433715</v>
      </c>
    </row>
    <row r="4335" spans="1:57" x14ac:dyDescent="0.45">
      <c r="A4335" s="6">
        <v>41223</v>
      </c>
      <c r="B4335" s="77">
        <v>208.51151999999999</v>
      </c>
      <c r="C4335" s="77">
        <v>2.3660999999999999</v>
      </c>
      <c r="D4335" s="77">
        <v>2.9899</v>
      </c>
      <c r="E4335" s="77">
        <v>243.88706999999999</v>
      </c>
      <c r="F4335" s="77">
        <v>6.2007000000000003</v>
      </c>
      <c r="G4335" s="77">
        <v>2.9371</v>
      </c>
      <c r="H4335" s="77">
        <v>205.22808000000001</v>
      </c>
      <c r="I4335" s="77">
        <v>2.3742999999999999</v>
      </c>
      <c r="J4335" s="77">
        <v>3.1282000000000001</v>
      </c>
      <c r="K4335" s="77">
        <v>199.65780000000001</v>
      </c>
      <c r="L4335" s="77">
        <v>2.3610000000000002</v>
      </c>
      <c r="M4335" s="77">
        <v>2.8567999999999998</v>
      </c>
      <c r="N4335" s="77">
        <v>154.62409</v>
      </c>
      <c r="O4335" s="3">
        <v>2.79</v>
      </c>
      <c r="P4335" s="34">
        <v>2.79</v>
      </c>
      <c r="Q4335" s="77">
        <v>2.79</v>
      </c>
      <c r="R4335" s="77">
        <v>2.86</v>
      </c>
      <c r="S4335" s="77">
        <v>2.98</v>
      </c>
      <c r="T4335" s="77">
        <v>3.15</v>
      </c>
      <c r="U4335" s="77">
        <v>3.26</v>
      </c>
      <c r="V4335" s="77">
        <v>27</v>
      </c>
      <c r="W4335" s="77">
        <v>99.3</v>
      </c>
      <c r="Y4335" s="77">
        <f t="shared" si="1852"/>
        <v>2.855</v>
      </c>
      <c r="Z4335" s="77">
        <f t="shared" si="1853"/>
        <v>9.4999999999999973E-2</v>
      </c>
      <c r="AA4335" s="77">
        <f t="shared" si="1854"/>
        <v>0.35999999999999988</v>
      </c>
      <c r="AC4335" s="77">
        <f t="shared" si="1855"/>
        <v>8.1297081262032833E-5</v>
      </c>
      <c r="AD4335" s="77">
        <f t="shared" si="1872"/>
        <v>2.0851151999999908</v>
      </c>
      <c r="AE4335" s="77">
        <f t="shared" si="1856"/>
        <v>8.0166477274046244E-5</v>
      </c>
      <c r="AF4335" s="77" t="e">
        <f t="shared" si="1872"/>
        <v>#VALUE!</v>
      </c>
      <c r="AG4335" s="77">
        <f t="shared" si="1857"/>
        <v>8.493711218204858E-5</v>
      </c>
      <c r="AH4335" s="77" t="e">
        <f t="shared" si="1872"/>
        <v>#VALUE!</v>
      </c>
      <c r="AI4335" s="77">
        <f t="shared" si="1858"/>
        <v>7.7789137540973385E-5</v>
      </c>
      <c r="AJ4335" s="77" t="e">
        <f t="shared" si="1872"/>
        <v>#VALUE!</v>
      </c>
      <c r="AK4335" s="77">
        <f t="shared" si="1859"/>
        <v>7.6449301209979836E-5</v>
      </c>
      <c r="AL4335" s="77" t="e">
        <f t="shared" si="1860"/>
        <v>#VALUE!</v>
      </c>
      <c r="AN4335" s="77">
        <f t="shared" si="1866"/>
        <v>34.996442028393773</v>
      </c>
      <c r="AO4335" s="77">
        <f t="shared" si="1864"/>
        <v>34.665716569249589</v>
      </c>
      <c r="AP4335" s="77">
        <f t="shared" si="1850"/>
        <v>32.636232473323282</v>
      </c>
      <c r="AQ4335" s="77">
        <f t="shared" si="1846"/>
        <v>30.141798581766423</v>
      </c>
      <c r="AR4335" s="77">
        <f t="shared" si="1867"/>
        <v>34.36373180717996</v>
      </c>
      <c r="AT4335" s="80">
        <f t="shared" si="1868"/>
        <v>9.400000000000007E-2</v>
      </c>
      <c r="AU4335" s="80">
        <f t="shared" si="1865"/>
        <v>2.9055555555555588E-2</v>
      </c>
      <c r="AV4335" s="80">
        <f t="shared" si="1851"/>
        <v>7.1077777777777879E-2</v>
      </c>
      <c r="AW4335" s="80">
        <f t="shared" si="1847"/>
        <v>0.18006575342465761</v>
      </c>
      <c r="AX4335" s="80">
        <f t="shared" si="1869"/>
        <v>7.7074200913242075E-2</v>
      </c>
      <c r="BA4335" s="77">
        <f t="shared" si="1870"/>
        <v>245.05799705930409</v>
      </c>
      <c r="BB4335" s="77">
        <f t="shared" si="1863"/>
        <v>259.60539979231572</v>
      </c>
      <c r="BC4335" s="77">
        <f t="shared" si="1849"/>
        <v>248.1663265868855</v>
      </c>
      <c r="BD4335" s="77">
        <f t="shared" si="1845"/>
        <v>198.14449891156229</v>
      </c>
      <c r="BE4335" s="77">
        <f t="shared" si="1871"/>
        <v>247.31690191535287</v>
      </c>
    </row>
    <row r="4336" spans="1:57" x14ac:dyDescent="0.45">
      <c r="A4336" s="6">
        <v>41224</v>
      </c>
      <c r="B4336" s="77">
        <v>208.52847</v>
      </c>
      <c r="C4336" s="77">
        <v>2.3633999999999999</v>
      </c>
      <c r="D4336" s="77">
        <v>2.9899</v>
      </c>
      <c r="E4336" s="77">
        <v>243.90661</v>
      </c>
      <c r="F4336" s="77">
        <v>6.1980000000000004</v>
      </c>
      <c r="G4336" s="77">
        <v>2.9371</v>
      </c>
      <c r="H4336" s="77">
        <v>205.24551</v>
      </c>
      <c r="I4336" s="77">
        <v>2.3715999999999999</v>
      </c>
      <c r="J4336" s="77">
        <v>3.1282000000000001</v>
      </c>
      <c r="K4336" s="77">
        <v>199.67334</v>
      </c>
      <c r="L4336" s="77">
        <v>2.3582999999999998</v>
      </c>
      <c r="M4336" s="77">
        <v>2.8567999999999998</v>
      </c>
      <c r="N4336" s="77">
        <v>154.63591</v>
      </c>
      <c r="O4336" s="3">
        <v>2.79</v>
      </c>
      <c r="P4336" s="34">
        <v>2.79</v>
      </c>
      <c r="Q4336" s="77">
        <v>2.79</v>
      </c>
      <c r="R4336" s="77">
        <v>2.86</v>
      </c>
      <c r="S4336" s="77">
        <v>2.98</v>
      </c>
      <c r="T4336" s="77">
        <v>3.15</v>
      </c>
      <c r="U4336" s="77">
        <v>3.26</v>
      </c>
      <c r="V4336" s="77">
        <v>27</v>
      </c>
      <c r="W4336" s="77">
        <v>99.3</v>
      </c>
      <c r="Y4336" s="77">
        <f t="shared" si="1852"/>
        <v>2.855</v>
      </c>
      <c r="Z4336" s="77">
        <f t="shared" si="1853"/>
        <v>9.4999999999999973E-2</v>
      </c>
      <c r="AA4336" s="77">
        <f t="shared" si="1854"/>
        <v>0.35999999999999988</v>
      </c>
      <c r="AC4336" s="77">
        <f t="shared" si="1855"/>
        <v>8.1290472583983586E-5</v>
      </c>
      <c r="AD4336" s="77">
        <f t="shared" si="1872"/>
        <v>2.085284699999991</v>
      </c>
      <c r="AE4336" s="77">
        <f t="shared" si="1856"/>
        <v>8.0119048541549276E-5</v>
      </c>
      <c r="AF4336" s="77" t="e">
        <f t="shared" si="1872"/>
        <v>#VALUE!</v>
      </c>
      <c r="AG4336" s="77">
        <f t="shared" si="1857"/>
        <v>8.4929898481744814E-5</v>
      </c>
      <c r="AH4336" s="77" t="e">
        <f t="shared" si="1872"/>
        <v>#VALUE!</v>
      </c>
      <c r="AI4336" s="77">
        <f t="shared" si="1858"/>
        <v>7.7833172558161579E-5</v>
      </c>
      <c r="AJ4336" s="77" t="e">
        <f t="shared" si="1872"/>
        <v>#VALUE!</v>
      </c>
      <c r="AK4336" s="77">
        <f t="shared" si="1859"/>
        <v>7.6443457161179396E-5</v>
      </c>
      <c r="AL4336" s="77" t="e">
        <f t="shared" si="1860"/>
        <v>#VALUE!</v>
      </c>
      <c r="AN4336" s="77">
        <f t="shared" si="1866"/>
        <v>34.989299106023402</v>
      </c>
      <c r="AO4336" s="77">
        <f t="shared" si="1864"/>
        <v>34.672727973186433</v>
      </c>
      <c r="AP4336" s="77">
        <f t="shared" si="1850"/>
        <v>32.674147533759879</v>
      </c>
      <c r="AQ4336" s="77">
        <f t="shared" si="1846"/>
        <v>30.158298014385899</v>
      </c>
      <c r="AR4336" s="77">
        <f t="shared" si="1867"/>
        <v>34.367668078502952</v>
      </c>
      <c r="AT4336" s="80">
        <f t="shared" si="1868"/>
        <v>9.4166666666666704E-2</v>
      </c>
      <c r="AU4336" s="80">
        <f t="shared" si="1865"/>
        <v>3.0055555555555585E-2</v>
      </c>
      <c r="AV4336" s="80">
        <f t="shared" si="1851"/>
        <v>7.0411111111111216E-2</v>
      </c>
      <c r="AW4336" s="80">
        <f t="shared" si="1847"/>
        <v>0.17954520547945216</v>
      </c>
      <c r="AX4336" s="80">
        <f t="shared" si="1869"/>
        <v>7.7323266915732713E-2</v>
      </c>
      <c r="BA4336" s="77">
        <f t="shared" si="1870"/>
        <v>247.19841793012526</v>
      </c>
      <c r="BB4336" s="77">
        <f t="shared" si="1863"/>
        <v>259.45571955719566</v>
      </c>
      <c r="BC4336" s="77">
        <f t="shared" si="1849"/>
        <v>248.17659143239231</v>
      </c>
      <c r="BD4336" s="77">
        <f t="shared" si="1845"/>
        <v>198.75194668002555</v>
      </c>
      <c r="BE4336" s="77">
        <f t="shared" si="1871"/>
        <v>248.47259334008547</v>
      </c>
    </row>
    <row r="4337" spans="1:57" x14ac:dyDescent="0.45">
      <c r="A4337" s="6">
        <v>41225</v>
      </c>
      <c r="B4337" s="77">
        <v>208.54558</v>
      </c>
      <c r="C4337" s="77">
        <v>2.3643999999999998</v>
      </c>
      <c r="D4337" s="77">
        <v>2.9902000000000002</v>
      </c>
      <c r="E4337" s="77">
        <v>243.82155</v>
      </c>
      <c r="F4337" s="77">
        <v>6.1948999999999996</v>
      </c>
      <c r="G4337" s="77">
        <v>2.9443000000000001</v>
      </c>
      <c r="H4337" s="77">
        <v>205.26626999999999</v>
      </c>
      <c r="I4337" s="77">
        <v>2.3811</v>
      </c>
      <c r="J4337" s="77">
        <v>3.1286999999999998</v>
      </c>
      <c r="K4337" s="77">
        <v>199.68788000000001</v>
      </c>
      <c r="L4337" s="77">
        <v>2.3584000000000001</v>
      </c>
      <c r="M4337" s="77">
        <v>2.8570000000000002</v>
      </c>
      <c r="N4337" s="77">
        <v>154.64777000000001</v>
      </c>
      <c r="O4337" s="3">
        <v>2.8</v>
      </c>
      <c r="P4337" s="34">
        <v>2.79</v>
      </c>
      <c r="Q4337" s="77">
        <v>2.79</v>
      </c>
      <c r="R4337" s="77">
        <v>2.86</v>
      </c>
      <c r="S4337" s="77">
        <v>2.99</v>
      </c>
      <c r="T4337" s="77">
        <v>3.1459999999999999</v>
      </c>
      <c r="U4337" s="77">
        <v>3.2559999999999998</v>
      </c>
      <c r="V4337" s="77">
        <v>27</v>
      </c>
      <c r="W4337" s="77">
        <v>99.3</v>
      </c>
      <c r="Y4337" s="77">
        <f t="shared" si="1852"/>
        <v>2.8574999999999999</v>
      </c>
      <c r="Z4337" s="77">
        <f t="shared" si="1853"/>
        <v>9.5000000000000195E-2</v>
      </c>
      <c r="AA4337" s="77">
        <f t="shared" si="1854"/>
        <v>0.35599999999999987</v>
      </c>
      <c r="AC4337" s="77">
        <f t="shared" si="1855"/>
        <v>8.2051146301553857E-5</v>
      </c>
      <c r="AD4337" s="77">
        <f t="shared" si="1872"/>
        <v>2.0854557999999912</v>
      </c>
      <c r="AE4337" s="77">
        <f t="shared" si="1856"/>
        <v>-3.4874003619667082E-4</v>
      </c>
      <c r="AF4337" s="77" t="e">
        <f t="shared" si="1872"/>
        <v>#VALUE!</v>
      </c>
      <c r="AG4337" s="77">
        <f t="shared" si="1857"/>
        <v>1.0114715785980444E-4</v>
      </c>
      <c r="AH4337" s="77" t="e">
        <f t="shared" si="1872"/>
        <v>#VALUE!</v>
      </c>
      <c r="AI4337" s="77">
        <f t="shared" si="1858"/>
        <v>7.2818935166862886E-5</v>
      </c>
      <c r="AJ4337" s="77" t="e">
        <f t="shared" si="1872"/>
        <v>#VALUE!</v>
      </c>
      <c r="AK4337" s="77">
        <f t="shared" si="1859"/>
        <v>7.6696286134492198E-5</v>
      </c>
      <c r="AL4337" s="77" t="e">
        <f t="shared" si="1860"/>
        <v>#VALUE!</v>
      </c>
      <c r="AN4337" s="77">
        <f t="shared" si="1866"/>
        <v>34.981139335708157</v>
      </c>
      <c r="AO4337" s="77">
        <f t="shared" si="1864"/>
        <v>34.685756679416905</v>
      </c>
      <c r="AP4337" s="77">
        <f t="shared" si="1850"/>
        <v>32.71170492951763</v>
      </c>
      <c r="AQ4337" s="77">
        <f t="shared" si="1846"/>
        <v>30.174753156051814</v>
      </c>
      <c r="AR4337" s="77">
        <f t="shared" si="1867"/>
        <v>34.372640002254734</v>
      </c>
      <c r="AT4337" s="80">
        <f t="shared" si="1868"/>
        <v>9.433333333333338E-2</v>
      </c>
      <c r="AU4337" s="80">
        <f t="shared" si="1865"/>
        <v>3.0888888888888917E-2</v>
      </c>
      <c r="AV4337" s="80">
        <f t="shared" si="1851"/>
        <v>6.9744444444444539E-2</v>
      </c>
      <c r="AW4337" s="80">
        <f t="shared" si="1847"/>
        <v>0.17891506849315081</v>
      </c>
      <c r="AX4337" s="80">
        <f t="shared" si="1869"/>
        <v>7.752189705271903E-2</v>
      </c>
      <c r="BA4337" s="77">
        <f t="shared" si="1870"/>
        <v>249.45950440711795</v>
      </c>
      <c r="BB4337" s="77">
        <f t="shared" si="1863"/>
        <v>259.26139309788567</v>
      </c>
      <c r="BC4337" s="77">
        <f t="shared" si="1849"/>
        <v>248.20054604120105</v>
      </c>
      <c r="BD4337" s="77">
        <f t="shared" ref="BD4337:BD4400" si="1873">100/AVERAGE(AA3973:AA4337)</f>
        <v>199.36748616717358</v>
      </c>
      <c r="BE4337" s="77">
        <f t="shared" si="1871"/>
        <v>249.684160716523</v>
      </c>
    </row>
    <row r="4338" spans="1:57" x14ac:dyDescent="0.45">
      <c r="A4338" s="6">
        <v>41226</v>
      </c>
      <c r="B4338" s="77">
        <v>208.66417999999999</v>
      </c>
      <c r="C4338" s="77">
        <v>2.3635000000000002</v>
      </c>
      <c r="D4338" s="77">
        <v>2.9699</v>
      </c>
      <c r="E4338" s="77">
        <v>244.24807999999999</v>
      </c>
      <c r="F4338" s="77">
        <v>6.1943000000000001</v>
      </c>
      <c r="G4338" s="77">
        <v>2.9171</v>
      </c>
      <c r="H4338" s="77">
        <v>205.38266999999999</v>
      </c>
      <c r="I4338" s="77">
        <v>2.3824000000000001</v>
      </c>
      <c r="J4338" s="77">
        <v>3.1082999999999998</v>
      </c>
      <c r="K4338" s="77">
        <v>199.80260000000001</v>
      </c>
      <c r="L4338" s="77">
        <v>2.3569</v>
      </c>
      <c r="M4338" s="77">
        <v>2.8361000000000001</v>
      </c>
      <c r="N4338" s="77">
        <v>154.65971999999999</v>
      </c>
      <c r="O4338" s="3">
        <v>2.82</v>
      </c>
      <c r="P4338" s="34">
        <v>2.7730000000000001</v>
      </c>
      <c r="Q4338" s="77">
        <v>2.77</v>
      </c>
      <c r="R4338" s="77">
        <v>2.84</v>
      </c>
      <c r="S4338" s="77">
        <v>2.96</v>
      </c>
      <c r="T4338" s="77">
        <v>3.1259999999999999</v>
      </c>
      <c r="U4338" s="77">
        <v>3.2360000000000002</v>
      </c>
      <c r="V4338" s="77">
        <v>27</v>
      </c>
      <c r="W4338" s="77">
        <v>99.3</v>
      </c>
      <c r="Y4338" s="77">
        <f t="shared" si="1852"/>
        <v>2.83575</v>
      </c>
      <c r="Z4338" s="77">
        <f t="shared" si="1853"/>
        <v>7.0000000000000062E-2</v>
      </c>
      <c r="AA4338" s="77">
        <f t="shared" si="1854"/>
        <v>0.35299999999999976</v>
      </c>
      <c r="AC4338" s="77">
        <f t="shared" si="1855"/>
        <v>5.6870061691061125E-4</v>
      </c>
      <c r="AD4338" s="77">
        <f t="shared" si="1872"/>
        <v>2.0866417999999909</v>
      </c>
      <c r="AE4338" s="77">
        <f t="shared" si="1856"/>
        <v>1.749353164230083E-3</v>
      </c>
      <c r="AF4338" s="77" t="e">
        <f t="shared" si="1872"/>
        <v>#VALUE!</v>
      </c>
      <c r="AG4338" s="77">
        <f t="shared" si="1857"/>
        <v>5.6706832544861641E-4</v>
      </c>
      <c r="AH4338" s="77" t="e">
        <f t="shared" si="1872"/>
        <v>#VALUE!</v>
      </c>
      <c r="AI4338" s="77">
        <f t="shared" si="1858"/>
        <v>5.7449655933061727E-4</v>
      </c>
      <c r="AJ4338" s="77" t="e">
        <f t="shared" si="1872"/>
        <v>#VALUE!</v>
      </c>
      <c r="AK4338" s="77">
        <f t="shared" si="1859"/>
        <v>7.7272371919567817E-5</v>
      </c>
      <c r="AL4338" s="77" t="e">
        <f t="shared" si="1860"/>
        <v>#VALUE!</v>
      </c>
      <c r="AN4338" s="77">
        <f t="shared" si="1866"/>
        <v>34.981853163671332</v>
      </c>
      <c r="AO4338" s="77">
        <f t="shared" si="1864"/>
        <v>34.701705106837892</v>
      </c>
      <c r="AP4338" s="77">
        <f t="shared" si="1850"/>
        <v>32.751389659658471</v>
      </c>
      <c r="AQ4338" s="77">
        <f t="shared" ref="AQ4338:AQ4401" si="1874">100/AVERAGE(Y3974:Y4338)</f>
        <v>30.192681004605603</v>
      </c>
      <c r="AR4338" s="77">
        <f t="shared" si="1867"/>
        <v>34.383605390393832</v>
      </c>
      <c r="AT4338" s="80">
        <f t="shared" si="1868"/>
        <v>9.3666666666666717E-2</v>
      </c>
      <c r="AU4338" s="80">
        <f t="shared" si="1865"/>
        <v>3.1444444444444476E-2</v>
      </c>
      <c r="AV4338" s="80">
        <f t="shared" si="1851"/>
        <v>6.8966666666666759E-2</v>
      </c>
      <c r="AW4338" s="80">
        <f t="shared" ref="AW4338:AW4401" si="1875">AVERAGE(Z3975:Z4339)</f>
        <v>0.17840821917808228</v>
      </c>
      <c r="AX4338" s="80">
        <f t="shared" si="1869"/>
        <v>7.7180676629306819E-2</v>
      </c>
      <c r="BA4338" s="77">
        <f t="shared" si="1870"/>
        <v>251.82573659027952</v>
      </c>
      <c r="BB4338" s="77">
        <f t="shared" si="1863"/>
        <v>259.08973141031174</v>
      </c>
      <c r="BC4338" s="77">
        <f t="shared" si="1849"/>
        <v>248.23477493380386</v>
      </c>
      <c r="BD4338" s="77">
        <f t="shared" si="1873"/>
        <v>199.98356299482219</v>
      </c>
      <c r="BE4338" s="77">
        <f t="shared" si="1871"/>
        <v>250.96068706097537</v>
      </c>
    </row>
    <row r="4339" spans="1:57" x14ac:dyDescent="0.45">
      <c r="A4339" s="6">
        <v>41227</v>
      </c>
      <c r="B4339" s="77">
        <v>208.63009</v>
      </c>
      <c r="C4339" s="77">
        <v>2.3643999999999998</v>
      </c>
      <c r="D4339" s="77">
        <v>2.9811000000000001</v>
      </c>
      <c r="E4339" s="77">
        <v>244.11635000000001</v>
      </c>
      <c r="F4339" s="77">
        <v>6.1906999999999996</v>
      </c>
      <c r="G4339" s="77">
        <v>2.9270999999999998</v>
      </c>
      <c r="H4339" s="77">
        <v>205.35196999999999</v>
      </c>
      <c r="I4339" s="77">
        <v>2.3822000000000001</v>
      </c>
      <c r="J4339" s="77">
        <v>3.1181999999999999</v>
      </c>
      <c r="K4339" s="77">
        <v>199.76767000000001</v>
      </c>
      <c r="L4339" s="77">
        <v>2.3573</v>
      </c>
      <c r="M4339" s="77">
        <v>2.8475000000000001</v>
      </c>
      <c r="N4339" s="77">
        <v>154.67158000000001</v>
      </c>
      <c r="O4339" s="3">
        <v>2.8</v>
      </c>
      <c r="P4339" s="34">
        <v>2.786</v>
      </c>
      <c r="Q4339" s="77">
        <v>2.78</v>
      </c>
      <c r="R4339" s="77">
        <v>2.85</v>
      </c>
      <c r="S4339" s="77">
        <v>2.97</v>
      </c>
      <c r="T4339" s="77">
        <v>3.1360000000000001</v>
      </c>
      <c r="U4339" s="77">
        <v>3.2429999999999999</v>
      </c>
      <c r="V4339" s="77">
        <v>27</v>
      </c>
      <c r="W4339" s="77">
        <v>99.3</v>
      </c>
      <c r="Y4339" s="77">
        <f t="shared" si="1852"/>
        <v>2.8465000000000003</v>
      </c>
      <c r="Z4339" s="77">
        <f t="shared" si="1853"/>
        <v>8.5000000000000187E-2</v>
      </c>
      <c r="AA4339" s="77">
        <f t="shared" si="1854"/>
        <v>0.35000000000000009</v>
      </c>
      <c r="AC4339" s="77">
        <f t="shared" si="1855"/>
        <v>-1.6337255392850913E-4</v>
      </c>
      <c r="AD4339" s="77">
        <f t="shared" si="1872"/>
        <v>2.086300899999991</v>
      </c>
      <c r="AE4339" s="77">
        <f t="shared" si="1856"/>
        <v>-5.393287021948634E-4</v>
      </c>
      <c r="AF4339" s="77" t="e">
        <f t="shared" si="1872"/>
        <v>#VALUE!</v>
      </c>
      <c r="AG4339" s="77">
        <f t="shared" si="1857"/>
        <v>-1.4947707126411469E-4</v>
      </c>
      <c r="AH4339" s="77" t="e">
        <f t="shared" si="1872"/>
        <v>#VALUE!</v>
      </c>
      <c r="AI4339" s="77">
        <f t="shared" si="1858"/>
        <v>-1.7482254985667911E-4</v>
      </c>
      <c r="AJ4339" s="77" t="e">
        <f t="shared" si="1872"/>
        <v>#VALUE!</v>
      </c>
      <c r="AK4339" s="77">
        <f t="shared" si="1859"/>
        <v>7.6684478673705314E-5</v>
      </c>
      <c r="AL4339" s="77" t="e">
        <f t="shared" si="1860"/>
        <v>#VALUE!</v>
      </c>
      <c r="AN4339" s="77">
        <f t="shared" si="1866"/>
        <v>34.975123943095461</v>
      </c>
      <c r="AO4339" s="77">
        <f t="shared" si="1864"/>
        <v>34.72694492595928</v>
      </c>
      <c r="AP4339" s="77">
        <f t="shared" si="1850"/>
        <v>32.788527658489279</v>
      </c>
      <c r="AQ4339" s="77">
        <f t="shared" si="1874"/>
        <v>30.20938622182998</v>
      </c>
      <c r="AR4339" s="77">
        <f t="shared" si="1867"/>
        <v>34.392642094099955</v>
      </c>
      <c r="AT4339" s="80">
        <f t="shared" si="1868"/>
        <v>9.4166666666666704E-2</v>
      </c>
      <c r="AU4339" s="80">
        <f t="shared" si="1865"/>
        <v>3.1611111111111138E-2</v>
      </c>
      <c r="AV4339" s="80">
        <f t="shared" si="1851"/>
        <v>6.8188888888888993E-2</v>
      </c>
      <c r="AW4339" s="80">
        <f t="shared" si="1875"/>
        <v>0.17790136986301372</v>
      </c>
      <c r="AX4339" s="80">
        <f t="shared" si="1869"/>
        <v>7.7369759236197627E-2</v>
      </c>
      <c r="BA4339" s="77">
        <f t="shared" si="1870"/>
        <v>254.23728813559325</v>
      </c>
      <c r="BB4339" s="77">
        <f t="shared" si="1863"/>
        <v>258.86616619207865</v>
      </c>
      <c r="BC4339" s="77">
        <f t="shared" si="1849"/>
        <v>248.28271124720666</v>
      </c>
      <c r="BD4339" s="77">
        <f t="shared" si="1873"/>
        <v>200.59904921546521</v>
      </c>
      <c r="BE4339" s="77">
        <f t="shared" si="1871"/>
        <v>252.24961989712162</v>
      </c>
    </row>
    <row r="4340" spans="1:57" x14ac:dyDescent="0.45">
      <c r="A4340" s="6">
        <v>41228</v>
      </c>
      <c r="B4340" s="77">
        <v>208.64993999999999</v>
      </c>
      <c r="C4340" s="77">
        <v>2.3628</v>
      </c>
      <c r="D4340" s="77">
        <v>2.9790999999999999</v>
      </c>
      <c r="E4340" s="77">
        <v>244.18234000000001</v>
      </c>
      <c r="F4340" s="77">
        <v>6.1883999999999997</v>
      </c>
      <c r="G4340" s="77">
        <v>2.9243000000000001</v>
      </c>
      <c r="H4340" s="77">
        <v>205.38396</v>
      </c>
      <c r="I4340" s="77">
        <v>2.3801000000000001</v>
      </c>
      <c r="J4340" s="77">
        <v>3.1150000000000002</v>
      </c>
      <c r="K4340" s="77">
        <v>199.78333000000001</v>
      </c>
      <c r="L4340" s="77">
        <v>2.3546</v>
      </c>
      <c r="M4340" s="77">
        <v>2.8473999999999999</v>
      </c>
      <c r="N4340" s="77">
        <v>154.68349000000001</v>
      </c>
      <c r="O4340" s="3">
        <v>2.81</v>
      </c>
      <c r="P4340" s="34">
        <v>2.786</v>
      </c>
      <c r="Q4340" s="77">
        <v>2.78</v>
      </c>
      <c r="R4340" s="77">
        <v>2.85</v>
      </c>
      <c r="S4340" s="77">
        <v>2.97</v>
      </c>
      <c r="T4340" s="77">
        <v>3.1360000000000001</v>
      </c>
      <c r="U4340" s="77">
        <v>3.24</v>
      </c>
      <c r="V4340" s="77">
        <v>27</v>
      </c>
      <c r="W4340" s="77">
        <v>99.3</v>
      </c>
      <c r="Y4340" s="77">
        <f t="shared" si="1852"/>
        <v>2.8465000000000003</v>
      </c>
      <c r="Z4340" s="77">
        <f t="shared" si="1853"/>
        <v>8.0000000000000071E-2</v>
      </c>
      <c r="AA4340" s="77">
        <f t="shared" si="1854"/>
        <v>0.35000000000000009</v>
      </c>
      <c r="AC4340" s="77">
        <f t="shared" si="1855"/>
        <v>9.5144473167829702E-5</v>
      </c>
      <c r="AD4340" s="77">
        <f t="shared" si="1872"/>
        <v>2.0864993999999912</v>
      </c>
      <c r="AE4340" s="77">
        <f t="shared" si="1856"/>
        <v>2.7032191821652063E-4</v>
      </c>
      <c r="AF4340" s="77" t="e">
        <f t="shared" si="1872"/>
        <v>#VALUE!</v>
      </c>
      <c r="AG4340" s="77">
        <f t="shared" si="1857"/>
        <v>1.5578131536808648E-4</v>
      </c>
      <c r="AH4340" s="77" t="e">
        <f t="shared" si="1872"/>
        <v>#VALUE!</v>
      </c>
      <c r="AI4340" s="77">
        <f t="shared" si="1858"/>
        <v>7.8391062978244719E-5</v>
      </c>
      <c r="AJ4340" s="77" t="e">
        <f t="shared" si="1872"/>
        <v>#VALUE!</v>
      </c>
      <c r="AK4340" s="77">
        <f t="shared" si="1859"/>
        <v>7.7001864208003923E-5</v>
      </c>
      <c r="AL4340" s="77" t="e">
        <f t="shared" si="1860"/>
        <v>#VALUE!</v>
      </c>
      <c r="AN4340" s="77">
        <f t="shared" si="1866"/>
        <v>34.9765511371751</v>
      </c>
      <c r="AO4340" s="77">
        <f t="shared" si="1864"/>
        <v>34.749537879409466</v>
      </c>
      <c r="AP4340" s="77">
        <f t="shared" si="1850"/>
        <v>32.825749977204346</v>
      </c>
      <c r="AQ4340" s="77">
        <f t="shared" si="1874"/>
        <v>30.225628103043693</v>
      </c>
      <c r="AR4340" s="77">
        <f t="shared" si="1867"/>
        <v>34.405396316237038</v>
      </c>
      <c r="AT4340" s="80">
        <f t="shared" si="1868"/>
        <v>9.4000000000000042E-2</v>
      </c>
      <c r="AU4340" s="80">
        <f t="shared" si="1865"/>
        <v>3.1722222222222249E-2</v>
      </c>
      <c r="AV4340" s="80">
        <f t="shared" si="1851"/>
        <v>6.7466666666666772E-2</v>
      </c>
      <c r="AW4340" s="80">
        <f t="shared" si="1875"/>
        <v>0.17736712328767129</v>
      </c>
      <c r="AX4340" s="80">
        <f t="shared" si="1869"/>
        <v>7.7186384391863885E-2</v>
      </c>
      <c r="BA4340" s="77">
        <f t="shared" si="1870"/>
        <v>256.62959794696326</v>
      </c>
      <c r="BB4340" s="77">
        <f t="shared" si="1863"/>
        <v>258.64298646435032</v>
      </c>
      <c r="BC4340" s="77">
        <f t="shared" si="1849"/>
        <v>248.33066607803087</v>
      </c>
      <c r="BD4340" s="77">
        <f t="shared" si="1873"/>
        <v>201.20724346076449</v>
      </c>
      <c r="BE4340" s="77">
        <f t="shared" si="1871"/>
        <v>253.52783344747806</v>
      </c>
    </row>
    <row r="4341" spans="1:57" x14ac:dyDescent="0.45">
      <c r="A4341" s="6">
        <v>41229</v>
      </c>
      <c r="B4341" s="77">
        <v>208.71637000000001</v>
      </c>
      <c r="C4341" s="77">
        <v>2.3622999999999998</v>
      </c>
      <c r="D4341" s="77">
        <v>2.9681999999999999</v>
      </c>
      <c r="E4341" s="77">
        <v>244.35296</v>
      </c>
      <c r="F4341" s="77">
        <v>6.1866000000000003</v>
      </c>
      <c r="G4341" s="77">
        <v>2.9142999999999999</v>
      </c>
      <c r="H4341" s="77">
        <v>205.45098999999999</v>
      </c>
      <c r="I4341" s="77">
        <v>2.3803000000000001</v>
      </c>
      <c r="J4341" s="77">
        <v>3.105</v>
      </c>
      <c r="K4341" s="77">
        <v>199.84639000000001</v>
      </c>
      <c r="L4341" s="77">
        <v>2.3519000000000001</v>
      </c>
      <c r="M4341" s="77">
        <v>2.8368000000000002</v>
      </c>
      <c r="N4341" s="77">
        <v>154.69535999999999</v>
      </c>
      <c r="O4341" s="3">
        <v>2.8</v>
      </c>
      <c r="P4341" s="34">
        <v>2.7759999999999998</v>
      </c>
      <c r="Q4341" s="77">
        <v>2.77</v>
      </c>
      <c r="R4341" s="77">
        <v>2.84</v>
      </c>
      <c r="S4341" s="77">
        <v>2.96</v>
      </c>
      <c r="T4341" s="77">
        <v>3.13</v>
      </c>
      <c r="U4341" s="77">
        <v>3.23</v>
      </c>
      <c r="V4341" s="77">
        <v>27</v>
      </c>
      <c r="W4341" s="77">
        <v>99.3</v>
      </c>
      <c r="Y4341" s="77">
        <f t="shared" si="1852"/>
        <v>2.8365</v>
      </c>
      <c r="Z4341" s="77">
        <f t="shared" si="1853"/>
        <v>8.0000000000000071E-2</v>
      </c>
      <c r="AA4341" s="77">
        <f t="shared" si="1854"/>
        <v>0.35400000000000009</v>
      </c>
      <c r="AC4341" s="77">
        <f t="shared" si="1855"/>
        <v>3.1838015385976526E-4</v>
      </c>
      <c r="AD4341" s="77">
        <f t="shared" si="1872"/>
        <v>2.0871636999999916</v>
      </c>
      <c r="AE4341" s="77">
        <f t="shared" si="1856"/>
        <v>6.987401300191376E-4</v>
      </c>
      <c r="AF4341" s="77" t="e">
        <f t="shared" si="1872"/>
        <v>#VALUE!</v>
      </c>
      <c r="AG4341" s="77">
        <f t="shared" si="1857"/>
        <v>3.2636433731236814E-4</v>
      </c>
      <c r="AH4341" s="77" t="e">
        <f t="shared" si="1872"/>
        <v>#VALUE!</v>
      </c>
      <c r="AI4341" s="77">
        <f t="shared" si="1858"/>
        <v>3.1564195070732382E-4</v>
      </c>
      <c r="AJ4341" s="77" t="e">
        <f t="shared" si="1872"/>
        <v>#VALUE!</v>
      </c>
      <c r="AK4341" s="77">
        <f t="shared" si="1859"/>
        <v>7.6737342815214049E-5</v>
      </c>
      <c r="AL4341" s="77" t="e">
        <f t="shared" si="1860"/>
        <v>#VALUE!</v>
      </c>
      <c r="AN4341" s="77">
        <f t="shared" si="1866"/>
        <v>34.992257962925684</v>
      </c>
      <c r="AO4341" s="77">
        <f t="shared" si="1864"/>
        <v>34.773503749259881</v>
      </c>
      <c r="AP4341" s="77">
        <f t="shared" si="1850"/>
        <v>32.863656903421926</v>
      </c>
      <c r="AQ4341" s="77">
        <f t="shared" si="1874"/>
        <v>30.24280832232369</v>
      </c>
      <c r="AR4341" s="77">
        <f t="shared" si="1867"/>
        <v>34.426449867420764</v>
      </c>
      <c r="AT4341" s="80">
        <f t="shared" si="1868"/>
        <v>9.3666666666666717E-2</v>
      </c>
      <c r="AU4341" s="80">
        <f t="shared" si="1865"/>
        <v>3.1833333333333352E-2</v>
      </c>
      <c r="AV4341" s="80">
        <f t="shared" si="1851"/>
        <v>6.6827777777777889E-2</v>
      </c>
      <c r="AW4341" s="80">
        <f t="shared" si="1875"/>
        <v>0.17685616438356172</v>
      </c>
      <c r="AX4341" s="80">
        <f t="shared" si="1869"/>
        <v>7.6924522623495278E-2</v>
      </c>
      <c r="BA4341" s="77">
        <f t="shared" si="1870"/>
        <v>258.66528711846871</v>
      </c>
      <c r="BB4341" s="77">
        <f t="shared" si="1863"/>
        <v>258.39051419712325</v>
      </c>
      <c r="BC4341" s="77">
        <f t="shared" si="1849"/>
        <v>248.36493087176081</v>
      </c>
      <c r="BD4341" s="77">
        <f t="shared" si="1873"/>
        <v>201.7845493846952</v>
      </c>
      <c r="BE4341" s="77">
        <f t="shared" si="1871"/>
        <v>254.60026693656098</v>
      </c>
    </row>
    <row r="4342" spans="1:57" x14ac:dyDescent="0.45">
      <c r="A4342" s="6">
        <v>41230</v>
      </c>
      <c r="B4342" s="77">
        <v>208.73321000000001</v>
      </c>
      <c r="C4342" s="77">
        <v>2.3595999999999999</v>
      </c>
      <c r="D4342" s="77">
        <v>2.9681999999999999</v>
      </c>
      <c r="E4342" s="77">
        <v>244.3724</v>
      </c>
      <c r="F4342" s="77">
        <v>6.1839000000000004</v>
      </c>
      <c r="G4342" s="77">
        <v>2.9142999999999999</v>
      </c>
      <c r="H4342" s="77">
        <v>205.4683</v>
      </c>
      <c r="I4342" s="77">
        <v>2.3776000000000002</v>
      </c>
      <c r="J4342" s="77">
        <v>3.105</v>
      </c>
      <c r="K4342" s="77">
        <v>199.86184</v>
      </c>
      <c r="L4342" s="77">
        <v>2.3492000000000002</v>
      </c>
      <c r="M4342" s="77">
        <v>2.8368000000000002</v>
      </c>
      <c r="N4342" s="77">
        <v>154.70723000000001</v>
      </c>
      <c r="O4342" s="3">
        <v>2.8</v>
      </c>
      <c r="P4342" s="34">
        <v>2.7759999999999998</v>
      </c>
      <c r="Q4342" s="77">
        <v>2.77</v>
      </c>
      <c r="R4342" s="77">
        <v>2.84</v>
      </c>
      <c r="S4342" s="77">
        <v>2.96</v>
      </c>
      <c r="T4342" s="77">
        <v>3.13</v>
      </c>
      <c r="U4342" s="77">
        <v>3.23</v>
      </c>
      <c r="V4342" s="77">
        <v>27</v>
      </c>
      <c r="W4342" s="77">
        <v>99.3</v>
      </c>
      <c r="Y4342" s="77">
        <f t="shared" si="1852"/>
        <v>2.8365</v>
      </c>
      <c r="Z4342" s="77">
        <f t="shared" si="1853"/>
        <v>8.0000000000000071E-2</v>
      </c>
      <c r="AA4342" s="77">
        <f t="shared" si="1854"/>
        <v>0.35400000000000009</v>
      </c>
      <c r="AC4342" s="77">
        <f t="shared" si="1855"/>
        <v>8.0683656964675166E-5</v>
      </c>
      <c r="AD4342" s="77">
        <f t="shared" si="1872"/>
        <v>2.0873320999999914</v>
      </c>
      <c r="AE4342" s="77">
        <f t="shared" si="1856"/>
        <v>7.9557047313771889E-5</v>
      </c>
      <c r="AF4342" s="77" t="e">
        <f t="shared" si="1872"/>
        <v>#VALUE!</v>
      </c>
      <c r="AG4342" s="77">
        <f t="shared" si="1857"/>
        <v>8.4253670425304961E-5</v>
      </c>
      <c r="AH4342" s="77" t="e">
        <f t="shared" si="1872"/>
        <v>#VALUE!</v>
      </c>
      <c r="AI4342" s="77">
        <f t="shared" si="1858"/>
        <v>7.730937746730504E-5</v>
      </c>
      <c r="AJ4342" s="77" t="e">
        <f t="shared" si="1872"/>
        <v>#VALUE!</v>
      </c>
      <c r="AK4342" s="77">
        <f t="shared" si="1859"/>
        <v>7.6731454647482877E-5</v>
      </c>
      <c r="AL4342" s="77" t="e">
        <f t="shared" si="1860"/>
        <v>#VALUE!</v>
      </c>
      <c r="AN4342" s="77">
        <f t="shared" si="1866"/>
        <v>35.019216795216359</v>
      </c>
      <c r="AO4342" s="77">
        <f t="shared" si="1864"/>
        <v>34.797502699222974</v>
      </c>
      <c r="AP4342" s="77">
        <f t="shared" si="1850"/>
        <v>32.902854322612484</v>
      </c>
      <c r="AQ4342" s="77">
        <f t="shared" si="1874"/>
        <v>30.259776032060422</v>
      </c>
      <c r="AR4342" s="77">
        <f t="shared" si="1867"/>
        <v>34.453816215356007</v>
      </c>
      <c r="AT4342" s="80">
        <f t="shared" si="1868"/>
        <v>9.2500000000000041E-2</v>
      </c>
      <c r="AU4342" s="80">
        <f t="shared" si="1865"/>
        <v>3.1944444444444477E-2</v>
      </c>
      <c r="AV4342" s="80">
        <f t="shared" si="1851"/>
        <v>6.6105555555555653E-2</v>
      </c>
      <c r="AW4342" s="80">
        <f t="shared" si="1875"/>
        <v>0.17634520547945212</v>
      </c>
      <c r="AX4342" s="80">
        <f t="shared" si="1869"/>
        <v>7.6196751764217571E-2</v>
      </c>
      <c r="BA4342" s="77">
        <f t="shared" si="1870"/>
        <v>260.50712052796109</v>
      </c>
      <c r="BB4342" s="77">
        <f t="shared" si="1863"/>
        <v>258.13853434676611</v>
      </c>
      <c r="BC4342" s="77">
        <f t="shared" si="1849"/>
        <v>248.409489242489</v>
      </c>
      <c r="BD4342" s="77">
        <f t="shared" si="1873"/>
        <v>202.35732422632958</v>
      </c>
      <c r="BE4342" s="77">
        <f t="shared" si="1871"/>
        <v>255.56829292590575</v>
      </c>
    </row>
    <row r="4343" spans="1:57" x14ac:dyDescent="0.45">
      <c r="A4343" s="6">
        <v>41231</v>
      </c>
      <c r="B4343" s="77">
        <v>208.75005999999999</v>
      </c>
      <c r="C4343" s="77">
        <v>2.3569</v>
      </c>
      <c r="D4343" s="77">
        <v>2.9681999999999999</v>
      </c>
      <c r="E4343" s="77">
        <v>244.39185000000001</v>
      </c>
      <c r="F4343" s="77">
        <v>6.1811999999999996</v>
      </c>
      <c r="G4343" s="77">
        <v>2.9142999999999999</v>
      </c>
      <c r="H4343" s="77">
        <v>205.48561000000001</v>
      </c>
      <c r="I4343" s="77">
        <v>2.3748999999999998</v>
      </c>
      <c r="J4343" s="77">
        <v>3.105</v>
      </c>
      <c r="K4343" s="77">
        <v>199.87728000000001</v>
      </c>
      <c r="L4343" s="77">
        <v>2.3464999999999998</v>
      </c>
      <c r="M4343" s="77">
        <v>2.8368000000000002</v>
      </c>
      <c r="N4343" s="77">
        <v>154.71908999999999</v>
      </c>
      <c r="O4343" s="3">
        <v>2.8</v>
      </c>
      <c r="P4343" s="34">
        <v>2.7759999999999998</v>
      </c>
      <c r="Q4343" s="77">
        <v>2.77</v>
      </c>
      <c r="R4343" s="77">
        <v>2.84</v>
      </c>
      <c r="S4343" s="77">
        <v>2.96</v>
      </c>
      <c r="T4343" s="77">
        <v>3.13</v>
      </c>
      <c r="U4343" s="77">
        <v>3.23</v>
      </c>
      <c r="V4343" s="77">
        <v>27</v>
      </c>
      <c r="W4343" s="77">
        <v>99.3</v>
      </c>
      <c r="Y4343" s="77">
        <f t="shared" si="1852"/>
        <v>2.8365</v>
      </c>
      <c r="Z4343" s="77">
        <f t="shared" si="1853"/>
        <v>8.0000000000000071E-2</v>
      </c>
      <c r="AA4343" s="77">
        <f t="shared" si="1854"/>
        <v>0.35400000000000009</v>
      </c>
      <c r="AC4343" s="77">
        <f t="shared" si="1855"/>
        <v>8.072505568224031E-5</v>
      </c>
      <c r="AD4343" s="77">
        <f t="shared" ref="AD4343:AJ4358" si="1876">AD4342*(1+AC4343)</f>
        <v>2.0875005999999914</v>
      </c>
      <c r="AE4343" s="77">
        <f t="shared" si="1856"/>
        <v>7.9591639644993606E-5</v>
      </c>
      <c r="AF4343" s="77" t="e">
        <f t="shared" si="1876"/>
        <v>#VALUE!</v>
      </c>
      <c r="AG4343" s="77">
        <f t="shared" si="1857"/>
        <v>8.4246572342294712E-5</v>
      </c>
      <c r="AH4343" s="77" t="e">
        <f t="shared" si="1876"/>
        <v>#VALUE!</v>
      </c>
      <c r="AI4343" s="77">
        <f t="shared" si="1858"/>
        <v>7.7253366625784636E-5</v>
      </c>
      <c r="AJ4343" s="77" t="e">
        <f t="shared" si="1876"/>
        <v>#VALUE!</v>
      </c>
      <c r="AK4343" s="77">
        <f t="shared" si="1859"/>
        <v>7.66609291626974E-5</v>
      </c>
      <c r="AL4343" s="77" t="e">
        <f t="shared" si="1860"/>
        <v>#VALUE!</v>
      </c>
      <c r="AN4343" s="77">
        <f t="shared" si="1866"/>
        <v>35.039053945543458</v>
      </c>
      <c r="AO4343" s="77">
        <f t="shared" si="1864"/>
        <v>34.825577064648876</v>
      </c>
      <c r="AP4343" s="77">
        <f t="shared" si="1850"/>
        <v>32.941904206772669</v>
      </c>
      <c r="AQ4343" s="77">
        <f t="shared" si="1874"/>
        <v>30.276762791932267</v>
      </c>
      <c r="AR4343" s="77">
        <f t="shared" si="1867"/>
        <v>34.478390233939315</v>
      </c>
      <c r="AT4343" s="80">
        <f t="shared" si="1868"/>
        <v>9.166666666666673E-2</v>
      </c>
      <c r="AU4343" s="80">
        <f t="shared" si="1865"/>
        <v>3.1944444444444477E-2</v>
      </c>
      <c r="AV4343" s="80">
        <f t="shared" si="1851"/>
        <v>6.5411111111111225E-2</v>
      </c>
      <c r="AW4343" s="80">
        <f t="shared" si="1875"/>
        <v>0.17584794520547956</v>
      </c>
      <c r="AX4343" s="80">
        <f t="shared" si="1869"/>
        <v>7.5624906600249134E-2</v>
      </c>
      <c r="BA4343" s="77">
        <f t="shared" si="1870"/>
        <v>262.1461027612724</v>
      </c>
      <c r="BB4343" s="77">
        <f t="shared" si="1863"/>
        <v>257.8870454740823</v>
      </c>
      <c r="BC4343" s="77">
        <f t="shared" si="1849"/>
        <v>248.41634579555333</v>
      </c>
      <c r="BD4343" s="77">
        <f t="shared" si="1873"/>
        <v>202.93336002045999</v>
      </c>
      <c r="BE4343" s="77">
        <f t="shared" si="1871"/>
        <v>256.42081379031288</v>
      </c>
    </row>
    <row r="4344" spans="1:57" x14ac:dyDescent="0.45">
      <c r="A4344" s="6">
        <v>41232</v>
      </c>
      <c r="B4344" s="77">
        <v>208.67285999999999</v>
      </c>
      <c r="C4344" s="77">
        <v>2.3620000000000001</v>
      </c>
      <c r="D4344" s="77">
        <v>2.9866999999999999</v>
      </c>
      <c r="E4344" s="77">
        <v>244.10798</v>
      </c>
      <c r="F4344" s="77">
        <v>6.2083000000000004</v>
      </c>
      <c r="G4344" s="77">
        <v>2.9352</v>
      </c>
      <c r="H4344" s="77">
        <v>205.45722000000001</v>
      </c>
      <c r="I4344" s="77">
        <v>2.3797000000000001</v>
      </c>
      <c r="J4344" s="77">
        <v>3.1147</v>
      </c>
      <c r="K4344" s="77">
        <v>199.79991999999999</v>
      </c>
      <c r="L4344" s="77">
        <v>2.3511000000000002</v>
      </c>
      <c r="M4344" s="77">
        <v>2.8569</v>
      </c>
      <c r="N4344" s="77">
        <v>154.73099999999999</v>
      </c>
      <c r="O4344" s="3">
        <v>2.81</v>
      </c>
      <c r="P4344" s="34">
        <v>2.79</v>
      </c>
      <c r="Q4344" s="77">
        <v>2.79</v>
      </c>
      <c r="R4344" s="77">
        <v>2.86</v>
      </c>
      <c r="S4344" s="77">
        <v>2.98</v>
      </c>
      <c r="T4344" s="77">
        <v>3.1429999999999998</v>
      </c>
      <c r="U4344" s="77">
        <v>3.24</v>
      </c>
      <c r="V4344" s="77">
        <v>27</v>
      </c>
      <c r="W4344" s="77">
        <v>99.3</v>
      </c>
      <c r="Y4344" s="77">
        <f t="shared" si="1852"/>
        <v>2.855</v>
      </c>
      <c r="Z4344" s="77">
        <f t="shared" si="1853"/>
        <v>8.4999999999999964E-2</v>
      </c>
      <c r="AA4344" s="77">
        <f t="shared" si="1854"/>
        <v>0.35299999999999976</v>
      </c>
      <c r="AC4344" s="77">
        <f t="shared" si="1855"/>
        <v>-3.6982025298581966E-4</v>
      </c>
      <c r="AD4344" s="77">
        <f t="shared" si="1876"/>
        <v>2.0867285999999914</v>
      </c>
      <c r="AE4344" s="77">
        <f t="shared" si="1856"/>
        <v>-1.1615362787261718E-3</v>
      </c>
      <c r="AF4344" s="77" t="e">
        <f t="shared" si="1876"/>
        <v>#VALUE!</v>
      </c>
      <c r="AG4344" s="77">
        <f t="shared" si="1857"/>
        <v>-1.3816052617987573E-4</v>
      </c>
      <c r="AH4344" s="77" t="e">
        <f t="shared" si="1876"/>
        <v>#VALUE!</v>
      </c>
      <c r="AI4344" s="77">
        <f t="shared" si="1858"/>
        <v>-3.8703748620172451E-4</v>
      </c>
      <c r="AJ4344" s="77" t="e">
        <f t="shared" si="1876"/>
        <v>#VALUE!</v>
      </c>
      <c r="AK4344" s="77">
        <f t="shared" si="1859"/>
        <v>7.6978219041956564E-5</v>
      </c>
      <c r="AL4344" s="77" t="e">
        <f t="shared" si="1860"/>
        <v>#VALUE!</v>
      </c>
      <c r="AN4344" s="77">
        <f t="shared" si="1866"/>
        <v>35.051335601933658</v>
      </c>
      <c r="AO4344" s="77">
        <f t="shared" si="1864"/>
        <v>34.844790655401489</v>
      </c>
      <c r="AP4344" s="77">
        <f t="shared" si="1850"/>
        <v>32.979415348253461</v>
      </c>
      <c r="AQ4344" s="77">
        <f t="shared" si="1874"/>
        <v>30.293303499270767</v>
      </c>
      <c r="AR4344" s="77">
        <f t="shared" si="1867"/>
        <v>34.496196395438368</v>
      </c>
      <c r="AT4344" s="80">
        <f t="shared" si="1868"/>
        <v>9.1000000000000067E-2</v>
      </c>
      <c r="AU4344" s="80">
        <f t="shared" si="1865"/>
        <v>3.2333333333333367E-2</v>
      </c>
      <c r="AV4344" s="80">
        <f t="shared" si="1851"/>
        <v>6.4883333333333404E-2</v>
      </c>
      <c r="AW4344" s="80">
        <f t="shared" si="1875"/>
        <v>0.17546438356164396</v>
      </c>
      <c r="AX4344" s="80">
        <f t="shared" si="1869"/>
        <v>7.5277926525529323E-2</v>
      </c>
      <c r="BA4344" s="77">
        <f t="shared" si="1870"/>
        <v>263.82903878286879</v>
      </c>
      <c r="BB4344" s="77">
        <f t="shared" si="1863"/>
        <v>257.66555011594949</v>
      </c>
      <c r="BC4344" s="77">
        <f t="shared" ref="BC4344:BC4407" si="1877">100/AVERAGE(AA4165:AA4344)</f>
        <v>248.43006003726452</v>
      </c>
      <c r="BD4344" s="77">
        <f t="shared" si="1873"/>
        <v>203.51381942469695</v>
      </c>
      <c r="BE4344" s="77">
        <f t="shared" si="1871"/>
        <v>257.30662571030058</v>
      </c>
    </row>
    <row r="4345" spans="1:57" x14ac:dyDescent="0.45">
      <c r="A4345" s="6">
        <v>41233</v>
      </c>
      <c r="B4345" s="77">
        <v>208.65280000000001</v>
      </c>
      <c r="C4345" s="77">
        <v>2.3605</v>
      </c>
      <c r="D4345" s="77">
        <v>2.9946000000000002</v>
      </c>
      <c r="E4345" s="77">
        <v>243.97611000000001</v>
      </c>
      <c r="F4345" s="77">
        <v>6.2046999999999999</v>
      </c>
      <c r="G4345" s="77">
        <v>2.9451999999999998</v>
      </c>
      <c r="H4345" s="77">
        <v>205.42653999999999</v>
      </c>
      <c r="I4345" s="77">
        <v>2.3811</v>
      </c>
      <c r="J4345" s="77">
        <v>3.1246999999999998</v>
      </c>
      <c r="K4345" s="77">
        <v>199.78665000000001</v>
      </c>
      <c r="L4345" s="77">
        <v>2.3498999999999999</v>
      </c>
      <c r="M4345" s="77">
        <v>2.8633000000000002</v>
      </c>
      <c r="N4345" s="77">
        <v>154.74287000000001</v>
      </c>
      <c r="O4345" s="3">
        <v>2.8</v>
      </c>
      <c r="P4345" s="34">
        <v>2.8</v>
      </c>
      <c r="Q4345" s="77">
        <v>2.79</v>
      </c>
      <c r="R4345" s="77">
        <v>2.87</v>
      </c>
      <c r="S4345" s="77">
        <v>2.99</v>
      </c>
      <c r="T4345" s="77">
        <v>3.153</v>
      </c>
      <c r="U4345" s="77">
        <v>3.246</v>
      </c>
      <c r="V4345" s="77">
        <v>27</v>
      </c>
      <c r="W4345" s="77">
        <v>99.3</v>
      </c>
      <c r="Y4345" s="77">
        <f t="shared" si="1852"/>
        <v>2.8625000000000003</v>
      </c>
      <c r="Z4345" s="77">
        <f t="shared" si="1853"/>
        <v>9.5000000000000195E-2</v>
      </c>
      <c r="AA4345" s="77">
        <f t="shared" si="1854"/>
        <v>0.3530000000000002</v>
      </c>
      <c r="AC4345" s="77">
        <f t="shared" si="1855"/>
        <v>-9.6131332076310194E-5</v>
      </c>
      <c r="AD4345" s="77">
        <f t="shared" si="1876"/>
        <v>2.0865279999999915</v>
      </c>
      <c r="AE4345" s="77">
        <f t="shared" si="1856"/>
        <v>-5.4021175383123232E-4</v>
      </c>
      <c r="AF4345" s="77" t="e">
        <f t="shared" si="1876"/>
        <v>#VALUE!</v>
      </c>
      <c r="AG4345" s="77">
        <f t="shared" si="1857"/>
        <v>-1.4932548975410409E-4</v>
      </c>
      <c r="AH4345" s="77" t="e">
        <f t="shared" si="1876"/>
        <v>#VALUE!</v>
      </c>
      <c r="AI4345" s="77">
        <f t="shared" si="1858"/>
        <v>-6.6416443009420512E-5</v>
      </c>
      <c r="AJ4345" s="77" t="e">
        <f t="shared" si="1876"/>
        <v>#VALUE!</v>
      </c>
      <c r="AK4345" s="77">
        <f t="shared" si="1859"/>
        <v>7.6713780690518263E-5</v>
      </c>
      <c r="AL4345" s="77" t="e">
        <f t="shared" si="1860"/>
        <v>#VALUE!</v>
      </c>
      <c r="AN4345" s="77">
        <f t="shared" si="1866"/>
        <v>35.060552495873075</v>
      </c>
      <c r="AO4345" s="77">
        <f t="shared" si="1864"/>
        <v>34.863350193636869</v>
      </c>
      <c r="AP4345" s="77">
        <f t="shared" ref="AP4345:AP4408" si="1878">100/AVERAGE(Y4166:Y4345)</f>
        <v>33.016103604533114</v>
      </c>
      <c r="AQ4345" s="77">
        <f t="shared" si="1874"/>
        <v>30.309717565332484</v>
      </c>
      <c r="AR4345" s="77">
        <f t="shared" si="1867"/>
        <v>34.512034522328626</v>
      </c>
      <c r="AT4345" s="80">
        <f t="shared" si="1868"/>
        <v>9.0666666666666756E-2</v>
      </c>
      <c r="AU4345" s="80">
        <f t="shared" si="1865"/>
        <v>3.2833333333333367E-2</v>
      </c>
      <c r="AV4345" s="80">
        <f t="shared" ref="AV4345:AV4408" si="1879">AVERAGE(Z4170:Z4349)</f>
        <v>6.4355555555555638E-2</v>
      </c>
      <c r="AW4345" s="80">
        <f t="shared" si="1875"/>
        <v>0.17502602739726039</v>
      </c>
      <c r="AX4345" s="80">
        <f t="shared" si="1869"/>
        <v>7.5140577002905842E-2</v>
      </c>
      <c r="BA4345" s="77">
        <f t="shared" si="1870"/>
        <v>265.53372278279352</v>
      </c>
      <c r="BB4345" s="77">
        <f t="shared" si="1863"/>
        <v>257.42234425948169</v>
      </c>
      <c r="BC4345" s="77">
        <f t="shared" si="1877"/>
        <v>248.46778201093264</v>
      </c>
      <c r="BD4345" s="77">
        <f t="shared" si="1873"/>
        <v>204.08619706339522</v>
      </c>
      <c r="BE4345" s="77">
        <f t="shared" si="1871"/>
        <v>258.20128554757298</v>
      </c>
    </row>
    <row r="4346" spans="1:57" x14ac:dyDescent="0.45">
      <c r="A4346" s="6">
        <v>41234</v>
      </c>
      <c r="B4346" s="77">
        <v>208.66781</v>
      </c>
      <c r="C4346" s="77">
        <v>2.3595000000000002</v>
      </c>
      <c r="D4346" s="77">
        <v>2.9952000000000001</v>
      </c>
      <c r="E4346" s="77">
        <v>243.99573000000001</v>
      </c>
      <c r="F4346" s="77">
        <v>6.202</v>
      </c>
      <c r="G4346" s="77">
        <v>2.9451999999999998</v>
      </c>
      <c r="H4346" s="77">
        <v>205.44431</v>
      </c>
      <c r="I4346" s="77">
        <v>2.3793000000000002</v>
      </c>
      <c r="J4346" s="77">
        <v>3.1248</v>
      </c>
      <c r="K4346" s="77">
        <v>199.79799</v>
      </c>
      <c r="L4346" s="77">
        <v>2.3481999999999998</v>
      </c>
      <c r="M4346" s="77">
        <v>2.8643000000000001</v>
      </c>
      <c r="N4346" s="77">
        <v>154.75483</v>
      </c>
      <c r="O4346" s="3">
        <v>2.82</v>
      </c>
      <c r="P4346" s="34">
        <v>2.8</v>
      </c>
      <c r="Q4346" s="77">
        <v>2.8</v>
      </c>
      <c r="R4346" s="77">
        <v>2.87</v>
      </c>
      <c r="S4346" s="77">
        <v>2.99</v>
      </c>
      <c r="T4346" s="77">
        <v>3.153</v>
      </c>
      <c r="U4346" s="77">
        <v>3.246</v>
      </c>
      <c r="V4346" s="77">
        <v>27</v>
      </c>
      <c r="W4346" s="77">
        <v>99.3</v>
      </c>
      <c r="Y4346" s="77">
        <f t="shared" si="1852"/>
        <v>2.8649999999999998</v>
      </c>
      <c r="Z4346" s="77">
        <f t="shared" si="1853"/>
        <v>8.5000000000000187E-2</v>
      </c>
      <c r="AA4346" s="77">
        <f t="shared" si="1854"/>
        <v>0.3530000000000002</v>
      </c>
      <c r="AC4346" s="77">
        <f t="shared" si="1855"/>
        <v>7.1937687871947986E-5</v>
      </c>
      <c r="AD4346" s="77">
        <f t="shared" si="1876"/>
        <v>2.0866780999999914</v>
      </c>
      <c r="AE4346" s="77">
        <f t="shared" si="1856"/>
        <v>8.0417709750424393E-5</v>
      </c>
      <c r="AF4346" s="77" t="e">
        <f t="shared" si="1876"/>
        <v>#VALUE!</v>
      </c>
      <c r="AG4346" s="77">
        <f t="shared" si="1857"/>
        <v>8.6502941635480113E-5</v>
      </c>
      <c r="AH4346" s="77" t="e">
        <f t="shared" si="1876"/>
        <v>#VALUE!</v>
      </c>
      <c r="AI4346" s="77">
        <f t="shared" si="1858"/>
        <v>5.6760549316026143E-5</v>
      </c>
      <c r="AJ4346" s="77" t="e">
        <f t="shared" si="1876"/>
        <v>#VALUE!</v>
      </c>
      <c r="AK4346" s="77">
        <f t="shared" si="1859"/>
        <v>7.7289506133615404E-5</v>
      </c>
      <c r="AL4346" s="77" t="e">
        <f t="shared" si="1860"/>
        <v>#VALUE!</v>
      </c>
      <c r="AN4346" s="77">
        <f t="shared" si="1866"/>
        <v>35.081051846871212</v>
      </c>
      <c r="AO4346" s="77">
        <f t="shared" si="1864"/>
        <v>34.876860462525315</v>
      </c>
      <c r="AP4346" s="77">
        <f t="shared" si="1878"/>
        <v>33.053025315862982</v>
      </c>
      <c r="AQ4346" s="77">
        <f t="shared" si="1874"/>
        <v>30.326313207254795</v>
      </c>
      <c r="AR4346" s="77">
        <f t="shared" si="1867"/>
        <v>34.532689731475003</v>
      </c>
      <c r="AT4346" s="80">
        <f t="shared" si="1868"/>
        <v>8.9833333333333432E-2</v>
      </c>
      <c r="AU4346" s="80">
        <f t="shared" si="1865"/>
        <v>3.3500000000000037E-2</v>
      </c>
      <c r="AV4346" s="80">
        <f t="shared" si="1879"/>
        <v>6.3800000000000065E-2</v>
      </c>
      <c r="AW4346" s="80">
        <f t="shared" si="1875"/>
        <v>0.17456027397260282</v>
      </c>
      <c r="AX4346" s="80">
        <f t="shared" si="1869"/>
        <v>7.4770921544209293E-2</v>
      </c>
      <c r="BA4346" s="77">
        <f t="shared" si="1870"/>
        <v>266.95141484249876</v>
      </c>
      <c r="BB4346" s="77">
        <f t="shared" si="1863"/>
        <v>257.2236988767898</v>
      </c>
      <c r="BC4346" s="77">
        <f t="shared" si="1877"/>
        <v>248.50551544185666</v>
      </c>
      <c r="BD4346" s="77">
        <f t="shared" si="1873"/>
        <v>204.64344384079288</v>
      </c>
      <c r="BE4346" s="77">
        <f t="shared" si="1871"/>
        <v>258.95087097895851</v>
      </c>
    </row>
    <row r="4347" spans="1:57" x14ac:dyDescent="0.45">
      <c r="A4347" s="6">
        <v>41235</v>
      </c>
      <c r="B4347" s="77">
        <v>208.58735999999999</v>
      </c>
      <c r="C4347" s="77">
        <v>2.3572000000000002</v>
      </c>
      <c r="D4347" s="77">
        <v>3.0150999999999999</v>
      </c>
      <c r="E4347" s="77">
        <v>243.66846000000001</v>
      </c>
      <c r="F4347" s="77">
        <v>6.1976000000000004</v>
      </c>
      <c r="G4347" s="77">
        <v>2.9687999999999999</v>
      </c>
      <c r="H4347" s="77">
        <v>205.36320000000001</v>
      </c>
      <c r="I4347" s="77">
        <v>2.3849</v>
      </c>
      <c r="J4347" s="77">
        <v>3.1452</v>
      </c>
      <c r="K4347" s="77">
        <v>199.72004000000001</v>
      </c>
      <c r="L4347" s="77">
        <v>2.3454999999999999</v>
      </c>
      <c r="M4347" s="77">
        <v>2.8843000000000001</v>
      </c>
      <c r="N4347" s="77">
        <v>154.76683</v>
      </c>
      <c r="O4347" s="3">
        <v>2.83</v>
      </c>
      <c r="P4347" s="34">
        <v>2.82</v>
      </c>
      <c r="Q4347" s="77">
        <v>2.82</v>
      </c>
      <c r="R4347" s="77">
        <v>2.89</v>
      </c>
      <c r="S4347" s="77">
        <v>3.01</v>
      </c>
      <c r="T4347" s="77">
        <v>3.173</v>
      </c>
      <c r="U4347" s="77">
        <v>3.266</v>
      </c>
      <c r="V4347" s="77">
        <v>27</v>
      </c>
      <c r="W4347" s="77">
        <v>99.3</v>
      </c>
      <c r="Y4347" s="77">
        <f t="shared" si="1852"/>
        <v>2.8849999999999998</v>
      </c>
      <c r="Z4347" s="77">
        <f t="shared" si="1853"/>
        <v>8.9999999999999858E-2</v>
      </c>
      <c r="AA4347" s="77">
        <f t="shared" si="1854"/>
        <v>0.3530000000000002</v>
      </c>
      <c r="AC4347" s="77">
        <f t="shared" si="1855"/>
        <v>-3.8554101852128486E-4</v>
      </c>
      <c r="AD4347" s="77">
        <f t="shared" si="1876"/>
        <v>2.0858735999999913</v>
      </c>
      <c r="AE4347" s="77">
        <f t="shared" si="1856"/>
        <v>-1.3412939644475985E-3</v>
      </c>
      <c r="AF4347" s="77" t="e">
        <f t="shared" si="1876"/>
        <v>#VALUE!</v>
      </c>
      <c r="AG4347" s="77">
        <f t="shared" si="1857"/>
        <v>-3.9480285435988804E-4</v>
      </c>
      <c r="AH4347" s="77" t="e">
        <f t="shared" si="1876"/>
        <v>#VALUE!</v>
      </c>
      <c r="AI4347" s="77">
        <f t="shared" si="1858"/>
        <v>-3.9014406501280963E-4</v>
      </c>
      <c r="AJ4347" s="77" t="e">
        <f t="shared" si="1876"/>
        <v>#VALUE!</v>
      </c>
      <c r="AK4347" s="77">
        <f t="shared" si="1859"/>
        <v>7.7542006281738907E-5</v>
      </c>
      <c r="AL4347" s="77" t="e">
        <f t="shared" si="1860"/>
        <v>#VALUE!</v>
      </c>
      <c r="AN4347" s="77">
        <f t="shared" si="1866"/>
        <v>35.083103100469238</v>
      </c>
      <c r="AO4347" s="77">
        <f t="shared" si="1864"/>
        <v>34.881253554738876</v>
      </c>
      <c r="AP4347" s="77">
        <f t="shared" si="1878"/>
        <v>33.088813131846976</v>
      </c>
      <c r="AQ4347" s="77">
        <f t="shared" si="1874"/>
        <v>30.341754139934913</v>
      </c>
      <c r="AR4347" s="77">
        <f t="shared" si="1867"/>
        <v>34.540588730433633</v>
      </c>
      <c r="AT4347" s="80">
        <f t="shared" si="1868"/>
        <v>8.9500000000000079E-2</v>
      </c>
      <c r="AU4347" s="80">
        <f t="shared" si="1865"/>
        <v>3.4611111111111141E-2</v>
      </c>
      <c r="AV4347" s="80">
        <f t="shared" si="1879"/>
        <v>6.3244444444444492E-2</v>
      </c>
      <c r="AW4347" s="80">
        <f t="shared" si="1875"/>
        <v>0.17420410958904117</v>
      </c>
      <c r="AX4347" s="80">
        <f t="shared" si="1869"/>
        <v>7.4800186799501941E-2</v>
      </c>
      <c r="BA4347" s="77">
        <f t="shared" si="1870"/>
        <v>268.21636119803321</v>
      </c>
      <c r="BB4347" s="77">
        <f t="shared" si="1863"/>
        <v>257.12816410490825</v>
      </c>
      <c r="BC4347" s="77">
        <f t="shared" si="1877"/>
        <v>248.54326033525734</v>
      </c>
      <c r="BD4347" s="77">
        <f t="shared" si="1873"/>
        <v>205.18413167761904</v>
      </c>
      <c r="BE4347" s="77">
        <f t="shared" si="1871"/>
        <v>259.6445105313291</v>
      </c>
    </row>
    <row r="4348" spans="1:57" x14ac:dyDescent="0.45">
      <c r="A4348" s="6">
        <v>41236</v>
      </c>
      <c r="B4348" s="77">
        <v>208.50783000000001</v>
      </c>
      <c r="C4348" s="77">
        <v>2.3572000000000002</v>
      </c>
      <c r="D4348" s="77">
        <v>3.0348999999999999</v>
      </c>
      <c r="E4348" s="77">
        <v>243.38652999999999</v>
      </c>
      <c r="F4348" s="77">
        <v>6.1931000000000003</v>
      </c>
      <c r="G4348" s="77">
        <v>2.9887999999999999</v>
      </c>
      <c r="H4348" s="77">
        <v>205.28538</v>
      </c>
      <c r="I4348" s="77">
        <v>2.3826999999999998</v>
      </c>
      <c r="J4348" s="77">
        <v>3.1646000000000001</v>
      </c>
      <c r="K4348" s="77">
        <v>199.64339000000001</v>
      </c>
      <c r="L4348" s="77">
        <v>2.3435000000000001</v>
      </c>
      <c r="M4348" s="77">
        <v>2.9041000000000001</v>
      </c>
      <c r="N4348" s="77">
        <v>154.77866</v>
      </c>
      <c r="O4348" s="3">
        <v>2.79</v>
      </c>
      <c r="P4348" s="34">
        <v>2.83</v>
      </c>
      <c r="Q4348" s="77">
        <v>2.84</v>
      </c>
      <c r="R4348" s="77">
        <v>2.91</v>
      </c>
      <c r="S4348" s="77">
        <v>3.03</v>
      </c>
      <c r="T4348" s="77">
        <v>3.1930000000000001</v>
      </c>
      <c r="U4348" s="77">
        <v>3.286</v>
      </c>
      <c r="V4348" s="77">
        <v>27</v>
      </c>
      <c r="W4348" s="77">
        <v>99.3</v>
      </c>
      <c r="Y4348" s="77">
        <f t="shared" si="1852"/>
        <v>2.9024999999999999</v>
      </c>
      <c r="Z4348" s="77">
        <f t="shared" si="1853"/>
        <v>0.11999999999999988</v>
      </c>
      <c r="AA4348" s="77">
        <f t="shared" si="1854"/>
        <v>0.36299999999999999</v>
      </c>
      <c r="AC4348" s="77">
        <f t="shared" si="1855"/>
        <v>-3.8127909572260865E-4</v>
      </c>
      <c r="AD4348" s="77">
        <f t="shared" si="1876"/>
        <v>2.0850782999999917</v>
      </c>
      <c r="AE4348" s="77">
        <f t="shared" si="1856"/>
        <v>-1.1570229483126582E-3</v>
      </c>
      <c r="AF4348" s="77" t="e">
        <f t="shared" si="1876"/>
        <v>#VALUE!</v>
      </c>
      <c r="AG4348" s="77">
        <f t="shared" si="1857"/>
        <v>-3.7893838818248149E-4</v>
      </c>
      <c r="AH4348" s="77" t="e">
        <f t="shared" si="1876"/>
        <v>#VALUE!</v>
      </c>
      <c r="AI4348" s="77">
        <f t="shared" si="1858"/>
        <v>-3.8378722535803433E-4</v>
      </c>
      <c r="AJ4348" s="77" t="e">
        <f t="shared" si="1876"/>
        <v>#VALUE!</v>
      </c>
      <c r="AK4348" s="77">
        <f t="shared" si="1859"/>
        <v>7.6437567403830897E-5</v>
      </c>
      <c r="AL4348" s="77" t="e">
        <f t="shared" si="1860"/>
        <v>#VALUE!</v>
      </c>
      <c r="AN4348" s="77">
        <f t="shared" si="1866"/>
        <v>35.073874347845148</v>
      </c>
      <c r="AO4348" s="77">
        <f t="shared" si="1864"/>
        <v>34.883281509050775</v>
      </c>
      <c r="AP4348" s="77">
        <f t="shared" si="1878"/>
        <v>33.12361179863052</v>
      </c>
      <c r="AQ4348" s="77">
        <f t="shared" si="1874"/>
        <v>30.357122435888765</v>
      </c>
      <c r="AR4348" s="77">
        <f t="shared" si="1867"/>
        <v>34.541551775464853</v>
      </c>
      <c r="AT4348" s="80">
        <f t="shared" si="1868"/>
        <v>9.0000000000000094E-2</v>
      </c>
      <c r="AU4348" s="80">
        <f t="shared" si="1865"/>
        <v>3.6055555555555584E-2</v>
      </c>
      <c r="AV4348" s="80">
        <f t="shared" si="1879"/>
        <v>6.2883333333333402E-2</v>
      </c>
      <c r="AW4348" s="80">
        <f t="shared" si="1875"/>
        <v>0.17380684931506857</v>
      </c>
      <c r="AX4348" s="80">
        <f t="shared" si="1869"/>
        <v>7.5399553756745619E-2</v>
      </c>
      <c r="BA4348" s="77">
        <f t="shared" si="1870"/>
        <v>269.25148088314495</v>
      </c>
      <c r="BB4348" s="77">
        <f t="shared" si="1863"/>
        <v>256.95931477516058</v>
      </c>
      <c r="BC4348" s="77">
        <f t="shared" si="1877"/>
        <v>248.54669225777067</v>
      </c>
      <c r="BD4348" s="77">
        <f t="shared" si="1873"/>
        <v>205.68942587291195</v>
      </c>
      <c r="BE4348" s="77">
        <f t="shared" si="1871"/>
        <v>260.1865073588603</v>
      </c>
    </row>
    <row r="4349" spans="1:57" x14ac:dyDescent="0.45">
      <c r="A4349" s="6">
        <v>41237</v>
      </c>
      <c r="B4349" s="77">
        <v>208.52503999999999</v>
      </c>
      <c r="C4349" s="77">
        <v>2.3544999999999998</v>
      </c>
      <c r="D4349" s="77">
        <v>3.0348999999999999</v>
      </c>
      <c r="E4349" s="77">
        <v>243.40640999999999</v>
      </c>
      <c r="F4349" s="77">
        <v>6.1904000000000003</v>
      </c>
      <c r="G4349" s="77">
        <v>2.9887999999999999</v>
      </c>
      <c r="H4349" s="77">
        <v>205.303</v>
      </c>
      <c r="I4349" s="77">
        <v>2.38</v>
      </c>
      <c r="J4349" s="77">
        <v>3.1646000000000001</v>
      </c>
      <c r="K4349" s="77">
        <v>199.65919</v>
      </c>
      <c r="L4349" s="77">
        <v>2.3408000000000002</v>
      </c>
      <c r="M4349" s="77">
        <v>2.9041000000000001</v>
      </c>
      <c r="N4349" s="77">
        <v>154.79049000000001</v>
      </c>
      <c r="O4349" s="3">
        <v>2.79</v>
      </c>
      <c r="P4349" s="34">
        <v>2.83</v>
      </c>
      <c r="Q4349" s="77">
        <v>2.84</v>
      </c>
      <c r="R4349" s="77">
        <v>2.91</v>
      </c>
      <c r="S4349" s="77">
        <v>3.03</v>
      </c>
      <c r="T4349" s="77">
        <v>3.1930000000000001</v>
      </c>
      <c r="U4349" s="77">
        <v>3.286</v>
      </c>
      <c r="V4349" s="77">
        <v>27</v>
      </c>
      <c r="W4349" s="77">
        <v>99.3</v>
      </c>
      <c r="Y4349" s="77">
        <f t="shared" si="1852"/>
        <v>2.9024999999999999</v>
      </c>
      <c r="Z4349" s="77">
        <f t="shared" si="1853"/>
        <v>0.11999999999999988</v>
      </c>
      <c r="AA4349" s="77">
        <f t="shared" si="1854"/>
        <v>0.36299999999999999</v>
      </c>
      <c r="AC4349" s="77">
        <f t="shared" si="1855"/>
        <v>8.2538866765791141E-5</v>
      </c>
      <c r="AD4349" s="77">
        <f t="shared" si="1876"/>
        <v>2.0852503999999916</v>
      </c>
      <c r="AE4349" s="77">
        <f t="shared" si="1856"/>
        <v>8.1680773377224014E-5</v>
      </c>
      <c r="AF4349" s="77" t="e">
        <f t="shared" si="1876"/>
        <v>#VALUE!</v>
      </c>
      <c r="AG4349" s="77">
        <f t="shared" si="1857"/>
        <v>8.5831733365404617E-5</v>
      </c>
      <c r="AH4349" s="77" t="e">
        <f t="shared" si="1876"/>
        <v>#VALUE!</v>
      </c>
      <c r="AI4349" s="77">
        <f t="shared" si="1858"/>
        <v>7.9141112560687787E-5</v>
      </c>
      <c r="AJ4349" s="77" t="e">
        <f t="shared" si="1876"/>
        <v>#VALUE!</v>
      </c>
      <c r="AK4349" s="77">
        <f t="shared" si="1859"/>
        <v>7.6431725148706775E-5</v>
      </c>
      <c r="AL4349" s="77" t="e">
        <f t="shared" si="1860"/>
        <v>#VALUE!</v>
      </c>
      <c r="AN4349" s="77">
        <f t="shared" si="1866"/>
        <v>35.06260135283204</v>
      </c>
      <c r="AO4349" s="77">
        <f t="shared" si="1864"/>
        <v>34.885309699182052</v>
      </c>
      <c r="AP4349" s="77">
        <f t="shared" si="1878"/>
        <v>33.158483736224248</v>
      </c>
      <c r="AQ4349" s="77">
        <f t="shared" si="1874"/>
        <v>30.373264537195702</v>
      </c>
      <c r="AR4349" s="77">
        <f t="shared" si="1867"/>
        <v>34.541445007952056</v>
      </c>
      <c r="AT4349" s="80">
        <f t="shared" si="1868"/>
        <v>9.050000000000008E-2</v>
      </c>
      <c r="AU4349" s="80">
        <f t="shared" si="1865"/>
        <v>3.750000000000004E-2</v>
      </c>
      <c r="AV4349" s="80">
        <f t="shared" si="1879"/>
        <v>6.2661111111111195E-2</v>
      </c>
      <c r="AW4349" s="80">
        <f t="shared" si="1875"/>
        <v>0.17340958904109594</v>
      </c>
      <c r="AX4349" s="80">
        <f t="shared" si="1869"/>
        <v>7.6017860107928673E-2</v>
      </c>
      <c r="BA4349" s="77">
        <f t="shared" si="1870"/>
        <v>270.29462113703954</v>
      </c>
      <c r="BB4349" s="77">
        <f t="shared" si="1863"/>
        <v>256.79068705774938</v>
      </c>
      <c r="BC4349" s="77">
        <f t="shared" si="1877"/>
        <v>248.55012427506222</v>
      </c>
      <c r="BD4349" s="77">
        <f t="shared" si="1873"/>
        <v>206.1704266880555</v>
      </c>
      <c r="BE4349" s="77">
        <f t="shared" si="1871"/>
        <v>260.73183525019152</v>
      </c>
    </row>
    <row r="4350" spans="1:57" x14ac:dyDescent="0.45">
      <c r="A4350" s="6">
        <v>41238</v>
      </c>
      <c r="B4350" s="77">
        <v>208.54225</v>
      </c>
      <c r="C4350" s="77">
        <v>2.3517999999999999</v>
      </c>
      <c r="D4350" s="77">
        <v>3.0348999999999999</v>
      </c>
      <c r="E4350" s="77">
        <v>243.42627999999999</v>
      </c>
      <c r="F4350" s="77">
        <v>6.1877000000000004</v>
      </c>
      <c r="G4350" s="77">
        <v>2.9887999999999999</v>
      </c>
      <c r="H4350" s="77">
        <v>205.32061999999999</v>
      </c>
      <c r="I4350" s="77">
        <v>2.3773</v>
      </c>
      <c r="J4350" s="77">
        <v>3.1646000000000001</v>
      </c>
      <c r="K4350" s="77">
        <v>199.67499000000001</v>
      </c>
      <c r="L4350" s="77">
        <v>2.3380999999999998</v>
      </c>
      <c r="M4350" s="77">
        <v>2.9041000000000001</v>
      </c>
      <c r="N4350" s="77">
        <v>154.80232000000001</v>
      </c>
      <c r="O4350" s="3">
        <v>2.79</v>
      </c>
      <c r="P4350" s="34">
        <v>2.83</v>
      </c>
      <c r="Q4350" s="77">
        <v>2.84</v>
      </c>
      <c r="R4350" s="77">
        <v>2.91</v>
      </c>
      <c r="S4350" s="77">
        <v>3.03</v>
      </c>
      <c r="T4350" s="77">
        <v>3.1930000000000001</v>
      </c>
      <c r="U4350" s="77">
        <v>3.286</v>
      </c>
      <c r="V4350" s="77">
        <v>27</v>
      </c>
      <c r="W4350" s="77">
        <v>99.3</v>
      </c>
      <c r="Y4350" s="77">
        <f t="shared" si="1852"/>
        <v>2.9024999999999999</v>
      </c>
      <c r="Z4350" s="77">
        <f t="shared" si="1853"/>
        <v>0.11999999999999988</v>
      </c>
      <c r="AA4350" s="77">
        <f t="shared" si="1854"/>
        <v>0.36299999999999999</v>
      </c>
      <c r="AC4350" s="77">
        <f t="shared" si="1855"/>
        <v>8.2532054663575494E-5</v>
      </c>
      <c r="AD4350" s="77">
        <f t="shared" si="1876"/>
        <v>2.0854224999999915</v>
      </c>
      <c r="AE4350" s="77">
        <f t="shared" si="1856"/>
        <v>8.1633018621074527E-5</v>
      </c>
      <c r="AF4350" s="77" t="e">
        <f t="shared" si="1876"/>
        <v>#VALUE!</v>
      </c>
      <c r="AG4350" s="77">
        <f t="shared" si="1857"/>
        <v>8.582436691129125E-5</v>
      </c>
      <c r="AH4350" s="77" t="e">
        <f t="shared" si="1876"/>
        <v>#VALUE!</v>
      </c>
      <c r="AI4350" s="77">
        <f t="shared" si="1858"/>
        <v>7.9134849740869484E-5</v>
      </c>
      <c r="AJ4350" s="77" t="e">
        <f t="shared" si="1876"/>
        <v>#VALUE!</v>
      </c>
      <c r="AK4350" s="77">
        <f t="shared" si="1859"/>
        <v>7.6425883786646054E-5</v>
      </c>
      <c r="AL4350" s="77" t="e">
        <f t="shared" si="1860"/>
        <v>#VALUE!</v>
      </c>
      <c r="AN4350" s="77">
        <f t="shared" si="1866"/>
        <v>35.041100290549124</v>
      </c>
      <c r="AO4350" s="77">
        <f t="shared" si="1864"/>
        <v>34.885073064847489</v>
      </c>
      <c r="AP4350" s="77">
        <f t="shared" si="1878"/>
        <v>33.193949480652989</v>
      </c>
      <c r="AQ4350" s="77">
        <f t="shared" si="1874"/>
        <v>30.38942381444301</v>
      </c>
      <c r="AR4350" s="77">
        <f t="shared" si="1867"/>
        <v>34.535223369639837</v>
      </c>
      <c r="AT4350" s="80">
        <f t="shared" si="1868"/>
        <v>9.1666666666666757E-2</v>
      </c>
      <c r="AU4350" s="80">
        <f t="shared" si="1865"/>
        <v>3.8833333333333372E-2</v>
      </c>
      <c r="AV4350" s="80">
        <f t="shared" si="1879"/>
        <v>6.2438888888888974E-2</v>
      </c>
      <c r="AW4350" s="80">
        <f t="shared" si="1875"/>
        <v>0.17299863013698635</v>
      </c>
      <c r="AX4350" s="80">
        <f t="shared" si="1869"/>
        <v>7.6968877127438842E-2</v>
      </c>
      <c r="BA4350" s="77">
        <f t="shared" si="1870"/>
        <v>271.34587554269194</v>
      </c>
      <c r="BB4350" s="77">
        <f t="shared" si="1863"/>
        <v>256.67351129363448</v>
      </c>
      <c r="BC4350" s="77">
        <f t="shared" si="1877"/>
        <v>248.56042089564613</v>
      </c>
      <c r="BD4350" s="77">
        <f t="shared" si="1873"/>
        <v>206.65368239876784</v>
      </c>
      <c r="BE4350" s="77">
        <f t="shared" si="1871"/>
        <v>261.29665997090075</v>
      </c>
    </row>
    <row r="4351" spans="1:57" x14ac:dyDescent="0.45">
      <c r="A4351" s="6">
        <v>41239</v>
      </c>
      <c r="B4351" s="77">
        <v>208.65442999999999</v>
      </c>
      <c r="C4351" s="77">
        <v>2.3540000000000001</v>
      </c>
      <c r="D4351" s="77">
        <v>3.0156000000000001</v>
      </c>
      <c r="E4351" s="77">
        <v>243.59679</v>
      </c>
      <c r="F4351" s="77">
        <v>6.1858000000000004</v>
      </c>
      <c r="G4351" s="77">
        <v>2.9788000000000001</v>
      </c>
      <c r="H4351" s="77">
        <v>205.4376</v>
      </c>
      <c r="I4351" s="77">
        <v>2.383</v>
      </c>
      <c r="J4351" s="77">
        <v>3.1448999999999998</v>
      </c>
      <c r="K4351" s="77">
        <v>199.78394</v>
      </c>
      <c r="L4351" s="77">
        <v>2.3378000000000001</v>
      </c>
      <c r="M4351" s="77">
        <v>2.8845000000000001</v>
      </c>
      <c r="N4351" s="77">
        <v>154.81415000000001</v>
      </c>
      <c r="O4351" s="3">
        <v>2.79</v>
      </c>
      <c r="P4351" s="34">
        <v>2.81</v>
      </c>
      <c r="Q4351" s="77">
        <v>2.82</v>
      </c>
      <c r="R4351" s="77">
        <v>2.89</v>
      </c>
      <c r="S4351" s="77">
        <v>3.02</v>
      </c>
      <c r="T4351" s="77">
        <v>3.173</v>
      </c>
      <c r="U4351" s="77">
        <v>3.266</v>
      </c>
      <c r="V4351" s="77">
        <v>27</v>
      </c>
      <c r="W4351" s="77">
        <v>99.3</v>
      </c>
      <c r="Y4351" s="77">
        <f t="shared" si="1852"/>
        <v>2.8849999999999998</v>
      </c>
      <c r="Z4351" s="77">
        <f t="shared" si="1853"/>
        <v>0.11499999999999999</v>
      </c>
      <c r="AA4351" s="77">
        <f t="shared" si="1854"/>
        <v>0.36299999999999999</v>
      </c>
      <c r="AC4351" s="77">
        <f t="shared" si="1855"/>
        <v>5.3792456924184329E-4</v>
      </c>
      <c r="AD4351" s="77">
        <f t="shared" si="1876"/>
        <v>2.0865442999999915</v>
      </c>
      <c r="AE4351" s="77">
        <f t="shared" si="1856"/>
        <v>7.0045847145183693E-4</v>
      </c>
      <c r="AF4351" s="77" t="e">
        <f t="shared" si="1876"/>
        <v>#VALUE!</v>
      </c>
      <c r="AG4351" s="77">
        <f t="shared" si="1857"/>
        <v>5.6974306818280418E-4</v>
      </c>
      <c r="AH4351" s="77" t="e">
        <f t="shared" si="1876"/>
        <v>#VALUE!</v>
      </c>
      <c r="AI4351" s="77">
        <f t="shared" si="1858"/>
        <v>5.4563668689810996E-4</v>
      </c>
      <c r="AJ4351" s="77" t="e">
        <f t="shared" si="1876"/>
        <v>#VALUE!</v>
      </c>
      <c r="AK4351" s="77">
        <f t="shared" si="1859"/>
        <v>7.6420043317204644E-5</v>
      </c>
      <c r="AL4351" s="77" t="e">
        <f t="shared" si="1860"/>
        <v>#VALUE!</v>
      </c>
      <c r="AN4351" s="77">
        <f t="shared" si="1866"/>
        <v>35.026780892891018</v>
      </c>
      <c r="AO4351" s="77">
        <f t="shared" si="1864"/>
        <v>34.8871014633201</v>
      </c>
      <c r="AP4351" s="77">
        <f t="shared" si="1878"/>
        <v>33.230104628676649</v>
      </c>
      <c r="AQ4351" s="77">
        <f t="shared" si="1874"/>
        <v>30.40604355519957</v>
      </c>
      <c r="AR4351" s="77">
        <f t="shared" si="1867"/>
        <v>34.533651678901919</v>
      </c>
      <c r="AT4351" s="80">
        <f t="shared" si="1868"/>
        <v>9.2666666666666758E-2</v>
      </c>
      <c r="AU4351" s="80">
        <f t="shared" si="1865"/>
        <v>4.0166666666666712E-2</v>
      </c>
      <c r="AV4351" s="80">
        <f t="shared" si="1879"/>
        <v>6.2133333333333401E-2</v>
      </c>
      <c r="AW4351" s="80">
        <f t="shared" si="1875"/>
        <v>0.17257397260273979</v>
      </c>
      <c r="AX4351" s="80">
        <f t="shared" si="1869"/>
        <v>7.7816998754670061E-2</v>
      </c>
      <c r="BA4351" s="77">
        <f t="shared" si="1870"/>
        <v>272.40533914464737</v>
      </c>
      <c r="BB4351" s="77">
        <f t="shared" si="1863"/>
        <v>256.57838469652478</v>
      </c>
      <c r="BC4351" s="77">
        <f t="shared" si="1877"/>
        <v>248.55012427506219</v>
      </c>
      <c r="BD4351" s="77">
        <f t="shared" si="1873"/>
        <v>207.13920889847327</v>
      </c>
      <c r="BE4351" s="77">
        <f t="shared" si="1871"/>
        <v>261.8692708926626</v>
      </c>
    </row>
    <row r="4352" spans="1:57" x14ac:dyDescent="0.45">
      <c r="A4352" s="6">
        <v>41240</v>
      </c>
      <c r="B4352" s="77">
        <v>208.58064999999999</v>
      </c>
      <c r="C4352" s="77">
        <v>2.3536999999999999</v>
      </c>
      <c r="D4352" s="77">
        <v>3.0339</v>
      </c>
      <c r="E4352" s="77">
        <v>243.38385</v>
      </c>
      <c r="F4352" s="77">
        <v>6.1816000000000004</v>
      </c>
      <c r="G4352" s="77">
        <v>2.9939</v>
      </c>
      <c r="H4352" s="77">
        <v>205.3656</v>
      </c>
      <c r="I4352" s="77">
        <v>2.3839000000000001</v>
      </c>
      <c r="J4352" s="77">
        <v>3.1627999999999998</v>
      </c>
      <c r="K4352" s="77">
        <v>199.71213</v>
      </c>
      <c r="L4352" s="77">
        <v>2.3380999999999998</v>
      </c>
      <c r="M4352" s="77">
        <v>2.9039999999999999</v>
      </c>
      <c r="N4352" s="77">
        <v>154.82603</v>
      </c>
      <c r="O4352" s="3">
        <v>2.8</v>
      </c>
      <c r="P4352" s="34">
        <v>2.83</v>
      </c>
      <c r="Q4352" s="77">
        <v>2.84</v>
      </c>
      <c r="R4352" s="77">
        <v>2.91</v>
      </c>
      <c r="S4352" s="77">
        <v>3.03</v>
      </c>
      <c r="T4352" s="77">
        <v>3.1859999999999999</v>
      </c>
      <c r="U4352" s="77">
        <v>3.29</v>
      </c>
      <c r="V4352" s="77">
        <v>27</v>
      </c>
      <c r="W4352" s="77">
        <v>99.3</v>
      </c>
      <c r="Y4352" s="77">
        <f t="shared" si="1852"/>
        <v>2.9024999999999999</v>
      </c>
      <c r="Z4352" s="77">
        <f t="shared" si="1853"/>
        <v>0.11499999999999999</v>
      </c>
      <c r="AA4352" s="77">
        <f t="shared" si="1854"/>
        <v>0.35599999999999987</v>
      </c>
      <c r="AC4352" s="77">
        <f t="shared" si="1855"/>
        <v>-3.5359901057452348E-4</v>
      </c>
      <c r="AD4352" s="77">
        <f t="shared" si="1876"/>
        <v>2.0858064999999915</v>
      </c>
      <c r="AE4352" s="77">
        <f t="shared" si="1856"/>
        <v>-8.7414944999897326E-4</v>
      </c>
      <c r="AF4352" s="77" t="e">
        <f t="shared" si="1876"/>
        <v>#VALUE!</v>
      </c>
      <c r="AG4352" s="77">
        <f t="shared" si="1857"/>
        <v>-3.5047138401156364E-4</v>
      </c>
      <c r="AH4352" s="77" t="e">
        <f t="shared" si="1876"/>
        <v>#VALUE!</v>
      </c>
      <c r="AI4352" s="77">
        <f t="shared" si="1858"/>
        <v>-3.5943830119677944E-4</v>
      </c>
      <c r="AJ4352" s="77" t="e">
        <f t="shared" si="1876"/>
        <v>#VALUE!</v>
      </c>
      <c r="AK4352" s="77">
        <f t="shared" si="1859"/>
        <v>7.6737171634366774E-5</v>
      </c>
      <c r="AL4352" s="77" t="e">
        <f t="shared" si="1860"/>
        <v>#VALUE!</v>
      </c>
      <c r="AN4352" s="77">
        <f t="shared" si="1866"/>
        <v>35.005323726316711</v>
      </c>
      <c r="AO4352" s="77">
        <f t="shared" si="1864"/>
        <v>34.883382912956286</v>
      </c>
      <c r="AP4352" s="77">
        <f t="shared" si="1878"/>
        <v>33.263003639988959</v>
      </c>
      <c r="AQ4352" s="77">
        <f t="shared" si="1874"/>
        <v>30.422706841587502</v>
      </c>
      <c r="AR4352" s="77">
        <f t="shared" si="1867"/>
        <v>34.52617727068602</v>
      </c>
      <c r="AT4352" s="80">
        <f t="shared" si="1868"/>
        <v>9.3666666666666745E-2</v>
      </c>
      <c r="AU4352" s="80">
        <f t="shared" si="1865"/>
        <v>4.1722222222222258E-2</v>
      </c>
      <c r="AV4352" s="80">
        <f t="shared" si="1879"/>
        <v>6.1911111111111181E-2</v>
      </c>
      <c r="AW4352" s="80">
        <f t="shared" si="1875"/>
        <v>0.17212191780821923</v>
      </c>
      <c r="AX4352" s="80">
        <f t="shared" si="1869"/>
        <v>7.8735844748858516E-2</v>
      </c>
      <c r="BA4352" s="77">
        <f t="shared" si="1870"/>
        <v>273.64772416309421</v>
      </c>
      <c r="BB4352" s="77">
        <f t="shared" si="1863"/>
        <v>256.53450389077329</v>
      </c>
      <c r="BC4352" s="77">
        <f t="shared" si="1877"/>
        <v>248.58788272176113</v>
      </c>
      <c r="BD4352" s="77">
        <f t="shared" si="1873"/>
        <v>207.59868046866097</v>
      </c>
      <c r="BE4352" s="77">
        <f t="shared" si="1871"/>
        <v>262.56100190616888</v>
      </c>
    </row>
    <row r="4353" spans="1:57" x14ac:dyDescent="0.45">
      <c r="A4353" s="6">
        <v>41241</v>
      </c>
      <c r="B4353" s="77">
        <v>208.65285</v>
      </c>
      <c r="C4353" s="77">
        <v>2.3540000000000001</v>
      </c>
      <c r="D4353" s="77">
        <v>3.0232999999999999</v>
      </c>
      <c r="E4353" s="77">
        <v>243.63645</v>
      </c>
      <c r="F4353" s="77">
        <v>6.1803999999999997</v>
      </c>
      <c r="G4353" s="77">
        <v>2.9788000000000001</v>
      </c>
      <c r="H4353" s="77">
        <v>205.43159</v>
      </c>
      <c r="I4353" s="77">
        <v>2.3866000000000001</v>
      </c>
      <c r="J4353" s="77">
        <v>3.1536</v>
      </c>
      <c r="K4353" s="77">
        <v>199.78200000000001</v>
      </c>
      <c r="L4353" s="77">
        <v>2.3361000000000001</v>
      </c>
      <c r="M4353" s="77">
        <v>2.8921999999999999</v>
      </c>
      <c r="N4353" s="77">
        <v>154.83781999999999</v>
      </c>
      <c r="O4353" s="3">
        <v>2.78</v>
      </c>
      <c r="P4353" s="34">
        <v>2.81</v>
      </c>
      <c r="Q4353" s="77">
        <v>2.83</v>
      </c>
      <c r="R4353" s="77">
        <v>2.9</v>
      </c>
      <c r="S4353" s="77">
        <v>3.02</v>
      </c>
      <c r="T4353" s="77">
        <v>3.17</v>
      </c>
      <c r="U4353" s="77">
        <v>3.28</v>
      </c>
      <c r="V4353" s="77">
        <v>27</v>
      </c>
      <c r="W4353" s="77">
        <v>99.3</v>
      </c>
      <c r="Y4353" s="77">
        <f t="shared" si="1852"/>
        <v>2.89</v>
      </c>
      <c r="Z4353" s="77">
        <f t="shared" si="1853"/>
        <v>0.12000000000000011</v>
      </c>
      <c r="AA4353" s="77">
        <f t="shared" si="1854"/>
        <v>0.35999999999999988</v>
      </c>
      <c r="AC4353" s="77">
        <f t="shared" si="1855"/>
        <v>3.4614907950469842E-4</v>
      </c>
      <c r="AD4353" s="77">
        <f t="shared" si="1876"/>
        <v>2.0865284999999916</v>
      </c>
      <c r="AE4353" s="77">
        <f t="shared" si="1856"/>
        <v>1.0378667278045928E-3</v>
      </c>
      <c r="AF4353" s="77" t="e">
        <f t="shared" si="1876"/>
        <v>#VALUE!</v>
      </c>
      <c r="AG4353" s="77">
        <f t="shared" si="1857"/>
        <v>3.2132937551376806E-4</v>
      </c>
      <c r="AH4353" s="77" t="e">
        <f t="shared" si="1876"/>
        <v>#VALUE!</v>
      </c>
      <c r="AI4353" s="77">
        <f t="shared" si="1858"/>
        <v>3.4985356172412274E-4</v>
      </c>
      <c r="AJ4353" s="77" t="e">
        <f t="shared" si="1876"/>
        <v>#VALUE!</v>
      </c>
      <c r="AK4353" s="77">
        <f t="shared" si="1859"/>
        <v>7.6149985890561211E-5</v>
      </c>
      <c r="AL4353" s="77" t="e">
        <f t="shared" si="1860"/>
        <v>#VALUE!</v>
      </c>
      <c r="AN4353" s="77">
        <f t="shared" si="1866"/>
        <v>34.990013267046685</v>
      </c>
      <c r="AO4353" s="77">
        <f t="shared" si="1864"/>
        <v>34.880341052223642</v>
      </c>
      <c r="AP4353" s="77">
        <f t="shared" si="1878"/>
        <v>33.29468991314247</v>
      </c>
      <c r="AQ4353" s="77">
        <f t="shared" si="1874"/>
        <v>30.439578791286021</v>
      </c>
      <c r="AR4353" s="77">
        <f t="shared" si="1867"/>
        <v>34.522084274937072</v>
      </c>
      <c r="AT4353" s="80">
        <f t="shared" si="1868"/>
        <v>9.4666666666666746E-2</v>
      </c>
      <c r="AU4353" s="80">
        <f t="shared" si="1865"/>
        <v>4.3277777777777825E-2</v>
      </c>
      <c r="AV4353" s="80">
        <f t="shared" si="1879"/>
        <v>6.1605555555555629E-2</v>
      </c>
      <c r="AW4353" s="80">
        <f t="shared" si="1875"/>
        <v>0.17179315068493156</v>
      </c>
      <c r="AX4353" s="80">
        <f t="shared" si="1869"/>
        <v>7.9648931091739372E-2</v>
      </c>
      <c r="BA4353" s="77">
        <f t="shared" si="1870"/>
        <v>274.80076944215455</v>
      </c>
      <c r="BB4353" s="77">
        <f t="shared" si="1863"/>
        <v>256.46140255891493</v>
      </c>
      <c r="BC4353" s="77">
        <f t="shared" si="1877"/>
        <v>248.65656384257281</v>
      </c>
      <c r="BD4353" s="77">
        <f t="shared" si="1873"/>
        <v>208.0518932722286</v>
      </c>
      <c r="BE4353" s="77">
        <f t="shared" si="1871"/>
        <v>263.19996515724051</v>
      </c>
    </row>
    <row r="4354" spans="1:57" x14ac:dyDescent="0.45">
      <c r="A4354" s="6">
        <v>41242</v>
      </c>
      <c r="B4354" s="77">
        <v>208.66557</v>
      </c>
      <c r="C4354" s="77">
        <v>2.3532000000000002</v>
      </c>
      <c r="D4354" s="77">
        <v>3.0242</v>
      </c>
      <c r="E4354" s="77">
        <v>243.65628000000001</v>
      </c>
      <c r="F4354" s="77">
        <v>6.1776</v>
      </c>
      <c r="G4354" s="77">
        <v>2.9788000000000001</v>
      </c>
      <c r="H4354" s="77">
        <v>205.44994</v>
      </c>
      <c r="I4354" s="77">
        <v>2.3839000000000001</v>
      </c>
      <c r="J4354" s="77">
        <v>3.1534</v>
      </c>
      <c r="K4354" s="77">
        <v>199.7902</v>
      </c>
      <c r="L4354" s="77">
        <v>2.3340999999999998</v>
      </c>
      <c r="M4354" s="77">
        <v>2.8940999999999999</v>
      </c>
      <c r="N4354" s="77">
        <v>154.84961999999999</v>
      </c>
      <c r="O4354" s="3">
        <v>2.78</v>
      </c>
      <c r="P4354" s="34">
        <v>2.82</v>
      </c>
      <c r="Q4354" s="77">
        <v>2.83</v>
      </c>
      <c r="R4354" s="77">
        <v>2.9</v>
      </c>
      <c r="S4354" s="77">
        <v>3.02</v>
      </c>
      <c r="T4354" s="77">
        <v>3.173</v>
      </c>
      <c r="U4354" s="77">
        <v>3.28</v>
      </c>
      <c r="V4354" s="77">
        <v>27</v>
      </c>
      <c r="W4354" s="77">
        <v>99.3</v>
      </c>
      <c r="Y4354" s="77">
        <f t="shared" si="1852"/>
        <v>2.8925000000000001</v>
      </c>
      <c r="Z4354" s="77">
        <f t="shared" si="1853"/>
        <v>0.12000000000000011</v>
      </c>
      <c r="AA4354" s="77">
        <f t="shared" si="1854"/>
        <v>0.3530000000000002</v>
      </c>
      <c r="AC4354" s="77">
        <f t="shared" si="1855"/>
        <v>6.0962503028338944E-5</v>
      </c>
      <c r="AD4354" s="77">
        <f t="shared" si="1876"/>
        <v>2.0866556999999917</v>
      </c>
      <c r="AE4354" s="77">
        <f t="shared" si="1856"/>
        <v>8.1391762193350203E-5</v>
      </c>
      <c r="AF4354" s="77" t="e">
        <f t="shared" si="1876"/>
        <v>#VALUE!</v>
      </c>
      <c r="AG4354" s="77">
        <f t="shared" si="1857"/>
        <v>8.9324139486146592E-5</v>
      </c>
      <c r="AH4354" s="77" t="e">
        <f t="shared" si="1876"/>
        <v>#VALUE!</v>
      </c>
      <c r="AI4354" s="77">
        <f t="shared" si="1858"/>
        <v>4.1044738765094735E-5</v>
      </c>
      <c r="AJ4354" s="77" t="e">
        <f t="shared" si="1876"/>
        <v>#VALUE!</v>
      </c>
      <c r="AK4354" s="77">
        <f t="shared" si="1859"/>
        <v>7.6208771216279558E-5</v>
      </c>
      <c r="AL4354" s="77" t="e">
        <f t="shared" si="1860"/>
        <v>#VALUE!</v>
      </c>
      <c r="AN4354" s="77">
        <f t="shared" si="1866"/>
        <v>34.973696865482417</v>
      </c>
      <c r="AO4354" s="77">
        <f t="shared" si="1864"/>
        <v>34.874258921997935</v>
      </c>
      <c r="AP4354" s="77">
        <f t="shared" si="1878"/>
        <v>33.326282356001514</v>
      </c>
      <c r="AQ4354" s="77">
        <f t="shared" si="1874"/>
        <v>30.455173426567875</v>
      </c>
      <c r="AR4354" s="77">
        <f t="shared" si="1867"/>
        <v>34.516542564197678</v>
      </c>
      <c r="AT4354" s="80">
        <f t="shared" si="1868"/>
        <v>9.5666666666666761E-2</v>
      </c>
      <c r="AU4354" s="80">
        <f t="shared" si="1865"/>
        <v>4.5055555555555599E-2</v>
      </c>
      <c r="AV4354" s="80">
        <f t="shared" si="1879"/>
        <v>6.1383333333333401E-2</v>
      </c>
      <c r="AW4354" s="80">
        <f t="shared" si="1875"/>
        <v>0.17134109589041102</v>
      </c>
      <c r="AX4354" s="80">
        <f t="shared" si="1869"/>
        <v>8.0628383146533894E-2</v>
      </c>
      <c r="BA4354" s="77">
        <f t="shared" si="1870"/>
        <v>275.88743792532659</v>
      </c>
      <c r="BB4354" s="77">
        <f t="shared" si="1863"/>
        <v>256.43948028265334</v>
      </c>
      <c r="BC4354" s="77">
        <f t="shared" si="1877"/>
        <v>248.7493435781212</v>
      </c>
      <c r="BD4354" s="77">
        <f t="shared" si="1873"/>
        <v>208.5035159976463</v>
      </c>
      <c r="BE4354" s="77">
        <f t="shared" si="1871"/>
        <v>263.81989470599314</v>
      </c>
    </row>
    <row r="4355" spans="1:57" x14ac:dyDescent="0.45">
      <c r="A4355" s="6">
        <v>41243</v>
      </c>
      <c r="B4355" s="77">
        <v>208.63422</v>
      </c>
      <c r="C4355" s="77">
        <v>2.3593999999999999</v>
      </c>
      <c r="D4355" s="77">
        <v>3.0354999999999999</v>
      </c>
      <c r="E4355" s="77">
        <v>243.4436</v>
      </c>
      <c r="F4355" s="77">
        <v>6.1734</v>
      </c>
      <c r="G4355" s="77">
        <v>2.9939</v>
      </c>
      <c r="H4355" s="77">
        <v>205.41871</v>
      </c>
      <c r="I4355" s="77">
        <v>2.3871000000000002</v>
      </c>
      <c r="J4355" s="77">
        <v>3.1644000000000001</v>
      </c>
      <c r="K4355" s="77">
        <v>199.75916000000001</v>
      </c>
      <c r="L4355" s="77">
        <v>2.3426999999999998</v>
      </c>
      <c r="M4355" s="77">
        <v>2.9047000000000001</v>
      </c>
      <c r="N4355" s="77">
        <v>154.86158</v>
      </c>
      <c r="O4355" s="3">
        <v>2.82</v>
      </c>
      <c r="P4355" s="34">
        <v>2.83</v>
      </c>
      <c r="Q4355" s="77">
        <v>2.84</v>
      </c>
      <c r="R4355" s="77">
        <v>2.91</v>
      </c>
      <c r="S4355" s="77">
        <v>3.03</v>
      </c>
      <c r="T4355" s="77">
        <v>3.1829999999999998</v>
      </c>
      <c r="U4355" s="77">
        <v>3.29</v>
      </c>
      <c r="V4355" s="77">
        <v>27</v>
      </c>
      <c r="W4355" s="77">
        <v>99.3</v>
      </c>
      <c r="Y4355" s="77">
        <f t="shared" si="1852"/>
        <v>2.9024999999999999</v>
      </c>
      <c r="Z4355" s="77">
        <f t="shared" si="1853"/>
        <v>0.10499999999999998</v>
      </c>
      <c r="AA4355" s="77">
        <f t="shared" si="1854"/>
        <v>0.35299999999999976</v>
      </c>
      <c r="AC4355" s="77">
        <f t="shared" si="1855"/>
        <v>-1.5024040621558488E-4</v>
      </c>
      <c r="AD4355" s="77">
        <f t="shared" si="1876"/>
        <v>2.0863421999999918</v>
      </c>
      <c r="AE4355" s="77">
        <f t="shared" si="1856"/>
        <v>-8.728689447282667E-4</v>
      </c>
      <c r="AF4355" s="77" t="e">
        <f t="shared" si="1876"/>
        <v>#VALUE!</v>
      </c>
      <c r="AG4355" s="77">
        <f t="shared" si="1857"/>
        <v>-1.5200783217550473E-4</v>
      </c>
      <c r="AH4355" s="77" t="e">
        <f t="shared" si="1876"/>
        <v>#VALUE!</v>
      </c>
      <c r="AI4355" s="77">
        <f t="shared" si="1858"/>
        <v>-1.5536297576157487E-4</v>
      </c>
      <c r="AJ4355" s="77" t="e">
        <f t="shared" si="1876"/>
        <v>#VALUE!</v>
      </c>
      <c r="AK4355" s="77">
        <f t="shared" si="1859"/>
        <v>7.7236224409249488E-5</v>
      </c>
      <c r="AL4355" s="77" t="e">
        <f t="shared" si="1860"/>
        <v>#VALUE!</v>
      </c>
      <c r="AN4355" s="77">
        <f t="shared" si="1866"/>
        <v>34.946197416893568</v>
      </c>
      <c r="AO4355" s="77">
        <f t="shared" si="1864"/>
        <v>34.866828087167093</v>
      </c>
      <c r="AP4355" s="77">
        <f t="shared" si="1878"/>
        <v>33.357316626259511</v>
      </c>
      <c r="AQ4355" s="77">
        <f t="shared" si="1874"/>
        <v>30.470936674506316</v>
      </c>
      <c r="AR4355" s="77">
        <f t="shared" si="1867"/>
        <v>34.5044647308641</v>
      </c>
      <c r="AT4355" s="80">
        <f t="shared" si="1868"/>
        <v>9.6500000000000086E-2</v>
      </c>
      <c r="AU4355" s="80">
        <f t="shared" si="1865"/>
        <v>4.6666666666666717E-2</v>
      </c>
      <c r="AV4355" s="80">
        <f t="shared" si="1879"/>
        <v>6.1050000000000063E-2</v>
      </c>
      <c r="AW4355" s="80">
        <f t="shared" si="1875"/>
        <v>0.17088493150684936</v>
      </c>
      <c r="AX4355" s="80">
        <f t="shared" si="1869"/>
        <v>8.145613325031141E-2</v>
      </c>
      <c r="BA4355" s="77">
        <f t="shared" si="1870"/>
        <v>276.90603655159691</v>
      </c>
      <c r="BB4355" s="77">
        <f t="shared" si="1863"/>
        <v>256.41756175389617</v>
      </c>
      <c r="BC4355" s="77">
        <f t="shared" si="1877"/>
        <v>248.84219257620799</v>
      </c>
      <c r="BD4355" s="77">
        <f t="shared" si="1873"/>
        <v>208.95351499885487</v>
      </c>
      <c r="BE4355" s="77">
        <f t="shared" si="1871"/>
        <v>264.40263190318268</v>
      </c>
    </row>
    <row r="4356" spans="1:57" x14ac:dyDescent="0.45">
      <c r="A4356" s="6">
        <v>41244</v>
      </c>
      <c r="B4356" s="77">
        <v>208.65145999999999</v>
      </c>
      <c r="C4356" s="77">
        <v>2.3567</v>
      </c>
      <c r="D4356" s="77">
        <v>3.0354999999999999</v>
      </c>
      <c r="E4356" s="77">
        <v>243.46351999999999</v>
      </c>
      <c r="F4356" s="77">
        <v>6.1707000000000001</v>
      </c>
      <c r="G4356" s="77">
        <v>2.9939</v>
      </c>
      <c r="H4356" s="77">
        <v>205.43636000000001</v>
      </c>
      <c r="I4356" s="77">
        <v>2.3843999999999999</v>
      </c>
      <c r="J4356" s="77">
        <v>3.1644000000000001</v>
      </c>
      <c r="K4356" s="77">
        <v>199.77497</v>
      </c>
      <c r="L4356" s="77">
        <v>2.34</v>
      </c>
      <c r="M4356" s="77">
        <v>2.9047000000000001</v>
      </c>
      <c r="N4356" s="77">
        <v>154.87353999999999</v>
      </c>
      <c r="O4356" s="3">
        <v>2.82</v>
      </c>
      <c r="P4356" s="34">
        <v>2.83</v>
      </c>
      <c r="Q4356" s="77">
        <v>2.84</v>
      </c>
      <c r="R4356" s="77">
        <v>2.91</v>
      </c>
      <c r="S4356" s="77">
        <v>3.03</v>
      </c>
      <c r="T4356" s="77">
        <v>3.1829999999999998</v>
      </c>
      <c r="U4356" s="77">
        <v>3.29</v>
      </c>
      <c r="V4356" s="77">
        <v>27</v>
      </c>
      <c r="W4356" s="77">
        <v>99.3</v>
      </c>
      <c r="Y4356" s="77">
        <f t="shared" si="1852"/>
        <v>2.9024999999999999</v>
      </c>
      <c r="Z4356" s="77">
        <f t="shared" si="1853"/>
        <v>0.10499999999999998</v>
      </c>
      <c r="AA4356" s="77">
        <f t="shared" si="1854"/>
        <v>0.35299999999999976</v>
      </c>
      <c r="AC4356" s="77">
        <f t="shared" si="1855"/>
        <v>8.2632657288916889E-5</v>
      </c>
      <c r="AD4356" s="77">
        <f t="shared" si="1876"/>
        <v>2.0865145999999917</v>
      </c>
      <c r="AE4356" s="77">
        <f t="shared" si="1856"/>
        <v>8.1825934220347563E-5</v>
      </c>
      <c r="AF4356" s="77" t="e">
        <f t="shared" si="1876"/>
        <v>#VALUE!</v>
      </c>
      <c r="AG4356" s="77">
        <f t="shared" si="1857"/>
        <v>8.5922066203281133E-5</v>
      </c>
      <c r="AH4356" s="77" t="e">
        <f t="shared" si="1876"/>
        <v>#VALUE!</v>
      </c>
      <c r="AI4356" s="77">
        <f t="shared" si="1858"/>
        <v>7.9145306778327651E-5</v>
      </c>
      <c r="AJ4356" s="77" t="e">
        <f t="shared" si="1876"/>
        <v>#VALUE!</v>
      </c>
      <c r="AK4356" s="77">
        <f t="shared" si="1859"/>
        <v>7.7230259435401294E-5</v>
      </c>
      <c r="AL4356" s="77" t="e">
        <f t="shared" si="1860"/>
        <v>#VALUE!</v>
      </c>
      <c r="AN4356" s="77">
        <f t="shared" si="1866"/>
        <v>34.916709100167303</v>
      </c>
      <c r="AO4356" s="77">
        <f t="shared" si="1864"/>
        <v>34.859400418312831</v>
      </c>
      <c r="AP4356" s="77">
        <f t="shared" si="1878"/>
        <v>33.385776824428355</v>
      </c>
      <c r="AQ4356" s="77">
        <f t="shared" si="1874"/>
        <v>30.486480707486802</v>
      </c>
      <c r="AR4356" s="77">
        <f t="shared" si="1867"/>
        <v>34.490941949666201</v>
      </c>
      <c r="AT4356" s="80">
        <f t="shared" si="1868"/>
        <v>9.6666666666666734E-2</v>
      </c>
      <c r="AU4356" s="80">
        <f t="shared" si="1865"/>
        <v>4.8277777777777822E-2</v>
      </c>
      <c r="AV4356" s="80">
        <f t="shared" si="1879"/>
        <v>6.1133333333333401E-2</v>
      </c>
      <c r="AW4356" s="80">
        <f t="shared" si="1875"/>
        <v>0.17042876712328772</v>
      </c>
      <c r="AX4356" s="80">
        <f t="shared" si="1869"/>
        <v>8.1977065172270713E-2</v>
      </c>
      <c r="BA4356" s="77">
        <f t="shared" si="1870"/>
        <v>277.67493520918185</v>
      </c>
      <c r="BB4356" s="77">
        <f t="shared" si="1863"/>
        <v>256.39564697168259</v>
      </c>
      <c r="BC4356" s="77">
        <f t="shared" si="1877"/>
        <v>249.00398406374512</v>
      </c>
      <c r="BD4356" s="77">
        <f t="shared" si="1873"/>
        <v>209.38864253056195</v>
      </c>
      <c r="BE4356" s="77">
        <f t="shared" si="1871"/>
        <v>264.85789541191252</v>
      </c>
    </row>
    <row r="4357" spans="1:57" x14ac:dyDescent="0.45">
      <c r="A4357" s="6">
        <v>41245</v>
      </c>
      <c r="B4357" s="77">
        <v>208.66869</v>
      </c>
      <c r="C4357" s="77">
        <v>2.3540000000000001</v>
      </c>
      <c r="D4357" s="77">
        <v>3.0354999999999999</v>
      </c>
      <c r="E4357" s="77">
        <v>243.48344</v>
      </c>
      <c r="F4357" s="77">
        <v>6.1680000000000001</v>
      </c>
      <c r="G4357" s="77">
        <v>2.9939</v>
      </c>
      <c r="H4357" s="77">
        <v>205.45401000000001</v>
      </c>
      <c r="I4357" s="77">
        <v>2.3816999999999999</v>
      </c>
      <c r="J4357" s="77">
        <v>3.1644000000000001</v>
      </c>
      <c r="K4357" s="77">
        <v>199.79078999999999</v>
      </c>
      <c r="L4357" s="77">
        <v>2.3372999999999999</v>
      </c>
      <c r="M4357" s="77">
        <v>2.9047000000000001</v>
      </c>
      <c r="N4357" s="77">
        <v>154.88551000000001</v>
      </c>
      <c r="O4357" s="3">
        <v>2.82</v>
      </c>
      <c r="P4357" s="34">
        <v>2.83</v>
      </c>
      <c r="Q4357" s="77">
        <v>2.84</v>
      </c>
      <c r="R4357" s="77">
        <v>2.91</v>
      </c>
      <c r="S4357" s="77">
        <v>3.03</v>
      </c>
      <c r="T4357" s="77">
        <v>3.1829999999999998</v>
      </c>
      <c r="U4357" s="77">
        <v>3.29</v>
      </c>
      <c r="V4357" s="77">
        <v>27</v>
      </c>
      <c r="W4357" s="77">
        <v>99.3</v>
      </c>
      <c r="Y4357" s="77">
        <f t="shared" si="1852"/>
        <v>2.9024999999999999</v>
      </c>
      <c r="Z4357" s="77">
        <f t="shared" si="1853"/>
        <v>0.10499999999999998</v>
      </c>
      <c r="AA4357" s="77">
        <f t="shared" si="1854"/>
        <v>0.35299999999999976</v>
      </c>
      <c r="AC4357" s="77">
        <f t="shared" si="1855"/>
        <v>8.2577902881686427E-5</v>
      </c>
      <c r="AD4357" s="77">
        <f t="shared" si="1876"/>
        <v>2.0866868999999917</v>
      </c>
      <c r="AE4357" s="77">
        <f t="shared" si="1856"/>
        <v>8.1819239284852685E-5</v>
      </c>
      <c r="AF4357" s="77" t="e">
        <f t="shared" si="1876"/>
        <v>#VALUE!</v>
      </c>
      <c r="AG4357" s="77">
        <f t="shared" si="1857"/>
        <v>8.5914684236021444E-5</v>
      </c>
      <c r="AH4357" s="77" t="e">
        <f t="shared" si="1876"/>
        <v>#VALUE!</v>
      </c>
      <c r="AI4357" s="77">
        <f t="shared" si="1858"/>
        <v>7.9189099615462055E-5</v>
      </c>
      <c r="AJ4357" s="77" t="e">
        <f t="shared" si="1876"/>
        <v>#VALUE!</v>
      </c>
      <c r="AK4357" s="77">
        <f t="shared" si="1859"/>
        <v>7.728886419222647E-5</v>
      </c>
      <c r="AL4357" s="77" t="e">
        <f t="shared" si="1860"/>
        <v>#VALUE!</v>
      </c>
      <c r="AN4357" s="77">
        <f t="shared" si="1866"/>
        <v>34.89254549842547</v>
      </c>
      <c r="AO4357" s="77">
        <f t="shared" si="1864"/>
        <v>34.849614234131352</v>
      </c>
      <c r="AP4357" s="77">
        <f t="shared" si="1878"/>
        <v>33.416146589209262</v>
      </c>
      <c r="AQ4357" s="77">
        <f t="shared" si="1874"/>
        <v>30.502040607408436</v>
      </c>
      <c r="AR4357" s="77">
        <f t="shared" si="1867"/>
        <v>34.479941443678634</v>
      </c>
      <c r="AT4357" s="80">
        <f t="shared" si="1868"/>
        <v>9.666666666666672E-2</v>
      </c>
      <c r="AU4357" s="80">
        <f t="shared" si="1865"/>
        <v>4.9833333333333389E-2</v>
      </c>
      <c r="AV4357" s="80">
        <f t="shared" si="1879"/>
        <v>6.1161111111111159E-2</v>
      </c>
      <c r="AW4357" s="80">
        <f t="shared" si="1875"/>
        <v>0.17001369863013702</v>
      </c>
      <c r="AX4357" s="80">
        <f t="shared" si="1869"/>
        <v>8.238622872561234E-2</v>
      </c>
      <c r="BA4357" s="77">
        <f t="shared" si="1870"/>
        <v>278.37060406421091</v>
      </c>
      <c r="BB4357" s="77">
        <f t="shared" si="1863"/>
        <v>256.37373593505197</v>
      </c>
      <c r="BC4357" s="77">
        <f t="shared" si="1877"/>
        <v>249.20048178759822</v>
      </c>
      <c r="BD4357" s="77">
        <f t="shared" si="1873"/>
        <v>209.82558607447928</v>
      </c>
      <c r="BE4357" s="77">
        <f t="shared" si="1871"/>
        <v>265.27803162809619</v>
      </c>
    </row>
    <row r="4358" spans="1:57" x14ac:dyDescent="0.45">
      <c r="A4358" s="6">
        <v>41246</v>
      </c>
      <c r="B4358" s="77">
        <v>208.69597999999999</v>
      </c>
      <c r="C4358" s="77">
        <v>2.3631000000000002</v>
      </c>
      <c r="D4358" s="77">
        <v>3.0362</v>
      </c>
      <c r="E4358" s="77">
        <v>243.50336999999999</v>
      </c>
      <c r="F4358" s="77">
        <v>6.1653000000000002</v>
      </c>
      <c r="G4358" s="77">
        <v>2.9939</v>
      </c>
      <c r="H4358" s="77">
        <v>205.47549000000001</v>
      </c>
      <c r="I4358" s="77">
        <v>2.3835999999999999</v>
      </c>
      <c r="J4358" s="77">
        <v>3.1638999999999999</v>
      </c>
      <c r="K4358" s="77">
        <v>199.81997999999999</v>
      </c>
      <c r="L4358" s="77">
        <v>2.3468</v>
      </c>
      <c r="M4358" s="77">
        <v>2.9020000000000001</v>
      </c>
      <c r="N4358" s="77">
        <v>154.89734999999999</v>
      </c>
      <c r="O4358" s="3">
        <v>2.79</v>
      </c>
      <c r="P4358" s="34">
        <v>2.82</v>
      </c>
      <c r="Q4358" s="77">
        <v>2.84</v>
      </c>
      <c r="R4358" s="77">
        <v>2.91</v>
      </c>
      <c r="S4358" s="77">
        <v>3.03</v>
      </c>
      <c r="T4358" s="77">
        <v>3.1829999999999998</v>
      </c>
      <c r="U4358" s="77">
        <v>3.286</v>
      </c>
      <c r="V4358" s="77">
        <v>27</v>
      </c>
      <c r="W4358" s="77">
        <v>99.3</v>
      </c>
      <c r="Y4358" s="77">
        <f t="shared" ref="Y4358:Y4421" si="1880">AVERAGE(P4358:S4358)</f>
        <v>2.9</v>
      </c>
      <c r="Z4358" s="77">
        <f t="shared" ref="Z4358:Z4421" si="1881">AVERAGE((S4358-Q4358),(Q4358-O4358))</f>
        <v>0.11999999999999988</v>
      </c>
      <c r="AA4358" s="77">
        <f t="shared" ref="AA4358:AA4421" si="1882">T4358-P4358</f>
        <v>0.36299999999999999</v>
      </c>
      <c r="AC4358" s="77">
        <f t="shared" ref="AC4358:AC4421" si="1883">B4358/B4357-1</f>
        <v>1.307814794830886E-4</v>
      </c>
      <c r="AD4358" s="77">
        <f t="shared" si="1876"/>
        <v>2.0869597999999918</v>
      </c>
      <c r="AE4358" s="77">
        <f t="shared" ref="AE4358:AE4421" si="1884">E4358/E4357-1</f>
        <v>8.1853615999438745E-5</v>
      </c>
      <c r="AF4358" s="77" t="e">
        <f t="shared" si="1876"/>
        <v>#VALUE!</v>
      </c>
      <c r="AG4358" s="77">
        <f t="shared" ref="AG4358:AG4421" si="1885">H4358/H4357-1</f>
        <v>1.0454894504130507E-4</v>
      </c>
      <c r="AH4358" s="77" t="e">
        <f t="shared" si="1876"/>
        <v>#VALUE!</v>
      </c>
      <c r="AI4358" s="77">
        <f t="shared" ref="AI4358:AI4421" si="1886">K4358/K4357-1</f>
        <v>1.4610283086624598E-4</v>
      </c>
      <c r="AJ4358" s="77" t="e">
        <f t="shared" si="1876"/>
        <v>#VALUE!</v>
      </c>
      <c r="AK4358" s="77">
        <f t="shared" ref="AK4358:AK4421" si="1887">N4358/N4357-1</f>
        <v>7.6443561440875385E-5</v>
      </c>
      <c r="AL4358" s="77" t="e">
        <f t="shared" ref="AL4358:AL4421" si="1888">AL4357*(1+AK4358)</f>
        <v>#VALUE!</v>
      </c>
      <c r="AN4358" s="77">
        <f t="shared" si="1866"/>
        <v>34.869428519124412</v>
      </c>
      <c r="AO4358" s="77">
        <f t="shared" si="1864"/>
        <v>34.843880059621767</v>
      </c>
      <c r="AP4358" s="77">
        <f t="shared" si="1878"/>
        <v>33.446727028718179</v>
      </c>
      <c r="AQ4358" s="77">
        <f t="shared" si="1874"/>
        <v>30.51768018808923</v>
      </c>
      <c r="AR4358" s="77">
        <f t="shared" si="1867"/>
        <v>34.470649266430335</v>
      </c>
      <c r="AT4358" s="80">
        <f t="shared" si="1868"/>
        <v>9.7166666666666693E-2</v>
      </c>
      <c r="AU4358" s="80">
        <f t="shared" si="1865"/>
        <v>5.1555555555555611E-2</v>
      </c>
      <c r="AV4358" s="80">
        <f t="shared" si="1879"/>
        <v>6.1272222222222283E-2</v>
      </c>
      <c r="AW4358" s="80">
        <f t="shared" si="1875"/>
        <v>0.16956164383561645</v>
      </c>
      <c r="AX4358" s="80">
        <f t="shared" si="1869"/>
        <v>8.3123256537982596E-2</v>
      </c>
      <c r="BA4358" s="77">
        <f t="shared" si="1870"/>
        <v>278.81040892193317</v>
      </c>
      <c r="BB4358" s="77">
        <f t="shared" si="1863"/>
        <v>256.20587565474835</v>
      </c>
      <c r="BC4358" s="77">
        <f t="shared" si="1877"/>
        <v>249.36273966529996</v>
      </c>
      <c r="BD4358" s="77">
        <f t="shared" si="1873"/>
        <v>210.25224509075392</v>
      </c>
      <c r="BE4358" s="77">
        <f t="shared" si="1871"/>
        <v>265.51366477628829</v>
      </c>
    </row>
    <row r="4359" spans="1:57" x14ac:dyDescent="0.45">
      <c r="A4359" s="6">
        <v>41247</v>
      </c>
      <c r="B4359" s="77">
        <v>208.70698999999999</v>
      </c>
      <c r="C4359" s="77">
        <v>2.3605999999999998</v>
      </c>
      <c r="D4359" s="77">
        <v>3.0375000000000001</v>
      </c>
      <c r="E4359" s="77">
        <v>243.41840999999999</v>
      </c>
      <c r="F4359" s="77">
        <v>6.1620999999999997</v>
      </c>
      <c r="G4359" s="77">
        <v>3.0011999999999999</v>
      </c>
      <c r="H4359" s="77">
        <v>205.4451</v>
      </c>
      <c r="I4359" s="77">
        <v>2.3820999999999999</v>
      </c>
      <c r="J4359" s="77">
        <v>3.1739000000000002</v>
      </c>
      <c r="K4359" s="77">
        <v>199.83605</v>
      </c>
      <c r="L4359" s="77">
        <v>2.3441999999999998</v>
      </c>
      <c r="M4359" s="77">
        <v>2.9018999999999999</v>
      </c>
      <c r="N4359" s="77">
        <v>154.90940000000001</v>
      </c>
      <c r="O4359" s="3">
        <v>2.84</v>
      </c>
      <c r="P4359" s="34">
        <v>2.83</v>
      </c>
      <c r="Q4359" s="77">
        <v>2.83</v>
      </c>
      <c r="R4359" s="77">
        <v>2.92</v>
      </c>
      <c r="S4359" s="77">
        <v>3.04</v>
      </c>
      <c r="T4359" s="77">
        <v>3.1859999999999999</v>
      </c>
      <c r="U4359" s="77">
        <v>3.29</v>
      </c>
      <c r="V4359" s="77">
        <v>27</v>
      </c>
      <c r="W4359" s="77">
        <v>99.3</v>
      </c>
      <c r="Y4359" s="77">
        <f t="shared" si="1880"/>
        <v>2.9050000000000002</v>
      </c>
      <c r="Z4359" s="77">
        <f t="shared" si="1881"/>
        <v>0.10000000000000009</v>
      </c>
      <c r="AA4359" s="77">
        <f t="shared" si="1882"/>
        <v>0.35599999999999987</v>
      </c>
      <c r="AC4359" s="77">
        <f t="shared" si="1883"/>
        <v>5.2756167128853448E-5</v>
      </c>
      <c r="AD4359" s="77">
        <f t="shared" ref="AD4359:AJ4374" si="1889">AD4358*(1+AC4359)</f>
        <v>2.0870698999999919</v>
      </c>
      <c r="AE4359" s="77">
        <f t="shared" si="1884"/>
        <v>-3.4890687549826715E-4</v>
      </c>
      <c r="AF4359" s="77" t="e">
        <f t="shared" si="1889"/>
        <v>#VALUE!</v>
      </c>
      <c r="AG4359" s="77">
        <f t="shared" si="1885"/>
        <v>-1.4790085182425639E-4</v>
      </c>
      <c r="AH4359" s="77" t="e">
        <f t="shared" si="1889"/>
        <v>#VALUE!</v>
      </c>
      <c r="AI4359" s="77">
        <f t="shared" si="1886"/>
        <v>8.0422388191614402E-5</v>
      </c>
      <c r="AJ4359" s="77" t="e">
        <f t="shared" si="1889"/>
        <v>#VALUE!</v>
      </c>
      <c r="AK4359" s="77">
        <f t="shared" si="1887"/>
        <v>7.7793454826835529E-5</v>
      </c>
      <c r="AL4359" s="77" t="e">
        <f t="shared" si="1888"/>
        <v>#VALUE!</v>
      </c>
      <c r="AN4359" s="77">
        <f t="shared" si="1866"/>
        <v>34.844318488685758</v>
      </c>
      <c r="AO4359" s="77">
        <f t="shared" si="1864"/>
        <v>34.831743328753618</v>
      </c>
      <c r="AP4359" s="77">
        <f t="shared" si="1878"/>
        <v>33.478032830790852</v>
      </c>
      <c r="AQ4359" s="77">
        <f t="shared" si="1874"/>
        <v>30.533252803621821</v>
      </c>
      <c r="AR4359" s="77">
        <f t="shared" si="1867"/>
        <v>34.45861968785205</v>
      </c>
      <c r="AT4359" s="80">
        <f t="shared" si="1868"/>
        <v>9.7000000000000017E-2</v>
      </c>
      <c r="AU4359" s="80">
        <f t="shared" si="1865"/>
        <v>5.3222222222222275E-2</v>
      </c>
      <c r="AV4359" s="80">
        <f t="shared" si="1879"/>
        <v>6.1161111111111159E-2</v>
      </c>
      <c r="AW4359" s="80">
        <f t="shared" si="1875"/>
        <v>0.16924657534246579</v>
      </c>
      <c r="AX4359" s="80">
        <f t="shared" si="1869"/>
        <v>8.345742009132423E-2</v>
      </c>
      <c r="BA4359" s="77">
        <f t="shared" si="1870"/>
        <v>279.43368107302547</v>
      </c>
      <c r="BB4359" s="77">
        <f t="shared" si="1863"/>
        <v>256.20587565474835</v>
      </c>
      <c r="BC4359" s="77">
        <f t="shared" si="1877"/>
        <v>249.54942464993778</v>
      </c>
      <c r="BD4359" s="77">
        <f t="shared" si="1873"/>
        <v>210.67334664711913</v>
      </c>
      <c r="BE4359" s="77">
        <f t="shared" si="1871"/>
        <v>265.89822942735128</v>
      </c>
    </row>
    <row r="4360" spans="1:57" x14ac:dyDescent="0.45">
      <c r="A4360" s="6">
        <v>41248</v>
      </c>
      <c r="B4360" s="77">
        <v>208.59566000000001</v>
      </c>
      <c r="C4360" s="77">
        <v>2.3591000000000002</v>
      </c>
      <c r="D4360" s="77">
        <v>3.0634999999999999</v>
      </c>
      <c r="E4360" s="77">
        <v>242.92035000000001</v>
      </c>
      <c r="F4360" s="77">
        <v>6.1559999999999997</v>
      </c>
      <c r="G4360" s="77">
        <v>3.0352000000000001</v>
      </c>
      <c r="H4360" s="77">
        <v>205.31789000000001</v>
      </c>
      <c r="I4360" s="77">
        <v>2.3809999999999998</v>
      </c>
      <c r="J4360" s="77">
        <v>3.2038000000000002</v>
      </c>
      <c r="K4360" s="77">
        <v>199.74064999999999</v>
      </c>
      <c r="L4360" s="77">
        <v>2.3424</v>
      </c>
      <c r="M4360" s="77">
        <v>2.9260000000000002</v>
      </c>
      <c r="N4360" s="77">
        <v>154.92124000000001</v>
      </c>
      <c r="O4360" s="3">
        <v>2.79</v>
      </c>
      <c r="P4360" s="34">
        <v>2.85</v>
      </c>
      <c r="Q4360" s="77">
        <v>2.85</v>
      </c>
      <c r="R4360" s="77">
        <v>2.95</v>
      </c>
      <c r="S4360" s="77">
        <v>3.08</v>
      </c>
      <c r="T4360" s="77">
        <v>3.2160000000000002</v>
      </c>
      <c r="U4360" s="77">
        <v>3.3130000000000002</v>
      </c>
      <c r="V4360" s="77">
        <v>27</v>
      </c>
      <c r="W4360" s="77">
        <v>99.3</v>
      </c>
      <c r="Y4360" s="77">
        <f t="shared" si="1880"/>
        <v>2.9325000000000001</v>
      </c>
      <c r="Z4360" s="77">
        <f t="shared" si="1881"/>
        <v>0.14500000000000002</v>
      </c>
      <c r="AA4360" s="77">
        <f t="shared" si="1882"/>
        <v>0.3660000000000001</v>
      </c>
      <c r="AC4360" s="77">
        <f t="shared" si="1883"/>
        <v>-5.3342727045213589E-4</v>
      </c>
      <c r="AD4360" s="77">
        <f t="shared" si="1889"/>
        <v>2.0859565999999923</v>
      </c>
      <c r="AE4360" s="77">
        <f t="shared" si="1884"/>
        <v>-2.0461065372991971E-3</v>
      </c>
      <c r="AF4360" s="77" t="e">
        <f t="shared" si="1889"/>
        <v>#VALUE!</v>
      </c>
      <c r="AG4360" s="77">
        <f t="shared" si="1885"/>
        <v>-6.1919218321582203E-4</v>
      </c>
      <c r="AH4360" s="77" t="e">
        <f t="shared" si="1889"/>
        <v>#VALUE!</v>
      </c>
      <c r="AI4360" s="77">
        <f t="shared" si="1886"/>
        <v>-4.7739134155233565E-4</v>
      </c>
      <c r="AJ4360" s="77" t="e">
        <f t="shared" si="1889"/>
        <v>#VALUE!</v>
      </c>
      <c r="AK4360" s="77">
        <f t="shared" si="1887"/>
        <v>7.6431772378038332E-5</v>
      </c>
      <c r="AL4360" s="77" t="e">
        <f t="shared" si="1888"/>
        <v>#VALUE!</v>
      </c>
      <c r="AN4360" s="77">
        <f t="shared" si="1866"/>
        <v>34.817022042076367</v>
      </c>
      <c r="AO4360" s="77">
        <f t="shared" si="1864"/>
        <v>34.817931234585828</v>
      </c>
      <c r="AP4360" s="77">
        <f t="shared" si="1878"/>
        <v>33.504360685610898</v>
      </c>
      <c r="AQ4360" s="77">
        <f t="shared" si="1874"/>
        <v>30.547601322836673</v>
      </c>
      <c r="AR4360" s="77">
        <f t="shared" si="1867"/>
        <v>34.444206149640941</v>
      </c>
      <c r="AT4360" s="80">
        <f t="shared" si="1868"/>
        <v>9.8666666666666694E-2</v>
      </c>
      <c r="AU4360" s="80">
        <f t="shared" si="1865"/>
        <v>5.522222222222227E-2</v>
      </c>
      <c r="AV4360" s="80">
        <f t="shared" si="1879"/>
        <v>6.113333333333338E-2</v>
      </c>
      <c r="AW4360" s="80">
        <f t="shared" si="1875"/>
        <v>0.16887671232876716</v>
      </c>
      <c r="AX4360" s="80">
        <f t="shared" si="1869"/>
        <v>8.4891365711913691E-2</v>
      </c>
      <c r="BA4360" s="77">
        <f t="shared" si="1870"/>
        <v>279.69420100689922</v>
      </c>
      <c r="BB4360" s="77">
        <f t="shared" si="1863"/>
        <v>256.25694029213287</v>
      </c>
      <c r="BC4360" s="77">
        <f t="shared" si="1877"/>
        <v>249.75718051894006</v>
      </c>
      <c r="BD4360" s="77">
        <f t="shared" si="1873"/>
        <v>211.12910689495587</v>
      </c>
      <c r="BE4360" s="77">
        <f t="shared" si="1871"/>
        <v>266.10330464942564</v>
      </c>
    </row>
    <row r="4361" spans="1:57" x14ac:dyDescent="0.45">
      <c r="A4361" s="6">
        <v>41249</v>
      </c>
      <c r="B4361" s="77">
        <v>208.69627</v>
      </c>
      <c r="C4361" s="77">
        <v>2.3574999999999999</v>
      </c>
      <c r="D4361" s="77">
        <v>3.0466000000000002</v>
      </c>
      <c r="E4361" s="77">
        <v>243.09005999999999</v>
      </c>
      <c r="F4361" s="77">
        <v>6.1542000000000003</v>
      </c>
      <c r="G4361" s="77">
        <v>3.0251999999999999</v>
      </c>
      <c r="H4361" s="77">
        <v>205.42385999999999</v>
      </c>
      <c r="I4361" s="77">
        <v>2.3815</v>
      </c>
      <c r="J4361" s="77">
        <v>3.1857000000000002</v>
      </c>
      <c r="K4361" s="77">
        <v>199.84627</v>
      </c>
      <c r="L4361" s="77">
        <v>2.3401999999999998</v>
      </c>
      <c r="M4361" s="77">
        <v>2.907</v>
      </c>
      <c r="N4361" s="77">
        <v>154.93313000000001</v>
      </c>
      <c r="O4361" s="3">
        <v>2.8</v>
      </c>
      <c r="P4361" s="34">
        <v>2.83</v>
      </c>
      <c r="Q4361" s="77">
        <v>2.83</v>
      </c>
      <c r="R4361" s="77">
        <v>2.94</v>
      </c>
      <c r="S4361" s="77">
        <v>3.07</v>
      </c>
      <c r="T4361" s="77">
        <v>3.206</v>
      </c>
      <c r="U4361" s="77">
        <v>3.3</v>
      </c>
      <c r="V4361" s="77">
        <v>27</v>
      </c>
      <c r="W4361" s="77">
        <v>99.3</v>
      </c>
      <c r="Y4361" s="77">
        <f t="shared" si="1880"/>
        <v>2.9175</v>
      </c>
      <c r="Z4361" s="77">
        <f t="shared" si="1881"/>
        <v>0.13500000000000001</v>
      </c>
      <c r="AA4361" s="77">
        <f t="shared" si="1882"/>
        <v>0.37599999999999989</v>
      </c>
      <c r="AC4361" s="77">
        <f t="shared" si="1883"/>
        <v>4.8232067723752436E-4</v>
      </c>
      <c r="AD4361" s="77">
        <f t="shared" si="1889"/>
        <v>2.0869626999999924</v>
      </c>
      <c r="AE4361" s="77">
        <f t="shared" si="1884"/>
        <v>6.9862405516851744E-4</v>
      </c>
      <c r="AF4361" s="77" t="e">
        <f t="shared" si="1889"/>
        <v>#VALUE!</v>
      </c>
      <c r="AG4361" s="77">
        <f t="shared" si="1885"/>
        <v>5.161264807465038E-4</v>
      </c>
      <c r="AH4361" s="77" t="e">
        <f t="shared" si="1889"/>
        <v>#VALUE!</v>
      </c>
      <c r="AI4361" s="77">
        <f t="shared" si="1886"/>
        <v>5.2878570286019055E-4</v>
      </c>
      <c r="AJ4361" s="77" t="e">
        <f t="shared" si="1889"/>
        <v>#VALUE!</v>
      </c>
      <c r="AK4361" s="77">
        <f t="shared" si="1887"/>
        <v>7.6748675649662701E-5</v>
      </c>
      <c r="AL4361" s="77" t="e">
        <f t="shared" si="1888"/>
        <v>#VALUE!</v>
      </c>
      <c r="AN4361" s="77">
        <f t="shared" si="1866"/>
        <v>34.788759751724214</v>
      </c>
      <c r="AO4361" s="77">
        <f t="shared" si="1864"/>
        <v>34.815237468932246</v>
      </c>
      <c r="AP4361" s="77">
        <f t="shared" si="1878"/>
        <v>33.531666933678089</v>
      </c>
      <c r="AQ4361" s="77">
        <f t="shared" si="1874"/>
        <v>30.562244826188735</v>
      </c>
      <c r="AR4361" s="77">
        <f t="shared" si="1867"/>
        <v>34.432444884613957</v>
      </c>
      <c r="AT4361" s="80">
        <f t="shared" si="1868"/>
        <v>0.10083333333333334</v>
      </c>
      <c r="AU4361" s="80">
        <f t="shared" si="1865"/>
        <v>5.677777777777783E-2</v>
      </c>
      <c r="AV4361" s="80">
        <f t="shared" si="1879"/>
        <v>6.1050000000000056E-2</v>
      </c>
      <c r="AW4361" s="80">
        <f t="shared" si="1875"/>
        <v>0.16857534246575345</v>
      </c>
      <c r="AX4361" s="80">
        <f t="shared" si="1869"/>
        <v>8.6472364051473682E-2</v>
      </c>
      <c r="BA4361" s="77">
        <f t="shared" si="1870"/>
        <v>279.43368107302553</v>
      </c>
      <c r="BB4361" s="77">
        <f t="shared" si="1863"/>
        <v>256.23505295524433</v>
      </c>
      <c r="BC4361" s="77">
        <f t="shared" si="1877"/>
        <v>249.93057484032227</v>
      </c>
      <c r="BD4361" s="77">
        <f t="shared" si="1873"/>
        <v>211.57825787042117</v>
      </c>
      <c r="BE4361" s="77">
        <f t="shared" si="1871"/>
        <v>265.99929422723449</v>
      </c>
    </row>
    <row r="4362" spans="1:57" x14ac:dyDescent="0.45">
      <c r="A4362" s="6">
        <v>41250</v>
      </c>
      <c r="B4362" s="77">
        <v>208.77305000000001</v>
      </c>
      <c r="C4362" s="77">
        <v>2.3561000000000001</v>
      </c>
      <c r="D4362" s="77">
        <v>3.0346000000000002</v>
      </c>
      <c r="E4362" s="77">
        <v>243.25977</v>
      </c>
      <c r="F4362" s="77">
        <v>6.1523000000000003</v>
      </c>
      <c r="G4362" s="77">
        <v>3.0152000000000001</v>
      </c>
      <c r="H4362" s="77">
        <v>205.49015</v>
      </c>
      <c r="I4362" s="77">
        <v>2.3805000000000001</v>
      </c>
      <c r="J4362" s="77">
        <v>3.1760000000000002</v>
      </c>
      <c r="K4362" s="77">
        <v>199.92089999999999</v>
      </c>
      <c r="L4362" s="77">
        <v>2.3384</v>
      </c>
      <c r="M4362" s="77">
        <v>2.8944000000000001</v>
      </c>
      <c r="N4362" s="77">
        <v>154.94484</v>
      </c>
      <c r="O4362" s="3">
        <v>2.76</v>
      </c>
      <c r="P4362" s="34">
        <v>2.81</v>
      </c>
      <c r="Q4362" s="77">
        <v>2.81</v>
      </c>
      <c r="R4362" s="77">
        <v>2.93</v>
      </c>
      <c r="S4362" s="77">
        <v>3.06</v>
      </c>
      <c r="T4362" s="77">
        <v>3.1960000000000002</v>
      </c>
      <c r="U4362" s="77">
        <v>3.29</v>
      </c>
      <c r="V4362" s="77">
        <v>27</v>
      </c>
      <c r="W4362" s="77">
        <v>99.3</v>
      </c>
      <c r="Y4362" s="77">
        <f t="shared" si="1880"/>
        <v>2.9025000000000003</v>
      </c>
      <c r="Z4362" s="77">
        <f t="shared" si="1881"/>
        <v>0.15000000000000013</v>
      </c>
      <c r="AA4362" s="77">
        <f t="shared" si="1882"/>
        <v>0.38600000000000012</v>
      </c>
      <c r="AC4362" s="77">
        <f t="shared" si="1883"/>
        <v>3.6790307752032625E-4</v>
      </c>
      <c r="AD4362" s="77">
        <f t="shared" si="1889"/>
        <v>2.0877304999999926</v>
      </c>
      <c r="AE4362" s="77">
        <f t="shared" si="1884"/>
        <v>6.9813632034154693E-4</v>
      </c>
      <c r="AF4362" s="77" t="e">
        <f t="shared" si="1889"/>
        <v>#VALUE!</v>
      </c>
      <c r="AG4362" s="77">
        <f t="shared" si="1885"/>
        <v>3.2269863880474148E-4</v>
      </c>
      <c r="AH4362" s="77" t="e">
        <f t="shared" si="1889"/>
        <v>#VALUE!</v>
      </c>
      <c r="AI4362" s="77">
        <f t="shared" si="1886"/>
        <v>3.7343704238246289E-4</v>
      </c>
      <c r="AJ4362" s="77" t="e">
        <f t="shared" si="1889"/>
        <v>#VALUE!</v>
      </c>
      <c r="AK4362" s="77">
        <f t="shared" si="1887"/>
        <v>7.5580994200574736E-5</v>
      </c>
      <c r="AL4362" s="77" t="e">
        <f t="shared" si="1888"/>
        <v>#VALUE!</v>
      </c>
      <c r="AN4362" s="77">
        <f t="shared" si="1866"/>
        <v>34.765175723477782</v>
      </c>
      <c r="AO4362" s="77">
        <f t="shared" si="1864"/>
        <v>34.814564092645433</v>
      </c>
      <c r="AP4362" s="77">
        <f t="shared" si="1878"/>
        <v>33.55995626019034</v>
      </c>
      <c r="AQ4362" s="77">
        <f t="shared" si="1874"/>
        <v>30.577709268815759</v>
      </c>
      <c r="AR4362" s="77">
        <f t="shared" si="1867"/>
        <v>34.423957785772394</v>
      </c>
      <c r="AT4362" s="80">
        <f t="shared" si="1868"/>
        <v>0.1026666666666667</v>
      </c>
      <c r="AU4362" s="80">
        <f t="shared" si="1865"/>
        <v>5.8500000000000045E-2</v>
      </c>
      <c r="AV4362" s="80">
        <f t="shared" si="1879"/>
        <v>6.0966666666666725E-2</v>
      </c>
      <c r="AW4362" s="80">
        <f t="shared" si="1875"/>
        <v>0.16823287671232878</v>
      </c>
      <c r="AX4362" s="80">
        <f t="shared" si="1869"/>
        <v>8.7915130759651336E-2</v>
      </c>
      <c r="BA4362" s="77">
        <f t="shared" si="1870"/>
        <v>278.91409445890685</v>
      </c>
      <c r="BB4362" s="77">
        <f t="shared" si="1863"/>
        <v>256.14025101744602</v>
      </c>
      <c r="BC4362" s="77">
        <f t="shared" si="1877"/>
        <v>250.06946373992784</v>
      </c>
      <c r="BD4362" s="77">
        <f t="shared" si="1873"/>
        <v>211.99237989034461</v>
      </c>
      <c r="BE4362" s="77">
        <f t="shared" si="1871"/>
        <v>265.7277913964403</v>
      </c>
    </row>
    <row r="4363" spans="1:57" x14ac:dyDescent="0.45">
      <c r="A4363" s="6">
        <v>41251</v>
      </c>
      <c r="B4363" s="77">
        <v>208.79029</v>
      </c>
      <c r="C4363" s="77">
        <v>2.3534000000000002</v>
      </c>
      <c r="D4363" s="77">
        <v>3.0346000000000002</v>
      </c>
      <c r="E4363" s="77">
        <v>243.27983</v>
      </c>
      <c r="F4363" s="77">
        <v>6.1496000000000004</v>
      </c>
      <c r="G4363" s="77">
        <v>3.0152000000000001</v>
      </c>
      <c r="H4363" s="77">
        <v>205.50788</v>
      </c>
      <c r="I4363" s="77">
        <v>2.3778000000000001</v>
      </c>
      <c r="J4363" s="77">
        <v>3.1760000000000002</v>
      </c>
      <c r="K4363" s="77">
        <v>199.93668</v>
      </c>
      <c r="L4363" s="77">
        <v>2.3357000000000001</v>
      </c>
      <c r="M4363" s="77">
        <v>2.8944000000000001</v>
      </c>
      <c r="N4363" s="77">
        <v>154.95656</v>
      </c>
      <c r="O4363" s="3">
        <v>2.76</v>
      </c>
      <c r="P4363" s="34">
        <v>2.81</v>
      </c>
      <c r="Q4363" s="77">
        <v>2.81</v>
      </c>
      <c r="R4363" s="77">
        <v>2.93</v>
      </c>
      <c r="S4363" s="77">
        <v>3.06</v>
      </c>
      <c r="T4363" s="77">
        <v>3.1960000000000002</v>
      </c>
      <c r="U4363" s="77">
        <v>3.29</v>
      </c>
      <c r="V4363" s="77">
        <v>27</v>
      </c>
      <c r="W4363" s="77">
        <v>99.3</v>
      </c>
      <c r="Y4363" s="77">
        <f t="shared" si="1880"/>
        <v>2.9025000000000003</v>
      </c>
      <c r="Z4363" s="77">
        <f t="shared" si="1881"/>
        <v>0.15000000000000013</v>
      </c>
      <c r="AA4363" s="77">
        <f t="shared" si="1882"/>
        <v>0.38600000000000012</v>
      </c>
      <c r="AC4363" s="77">
        <f t="shared" si="1883"/>
        <v>8.2577708185871401E-5</v>
      </c>
      <c r="AD4363" s="77">
        <f t="shared" si="1889"/>
        <v>2.0879028999999925</v>
      </c>
      <c r="AE4363" s="77">
        <f t="shared" si="1884"/>
        <v>8.2463286058320762E-5</v>
      </c>
      <c r="AF4363" s="77" t="e">
        <f t="shared" si="1889"/>
        <v>#VALUE!</v>
      </c>
      <c r="AG4363" s="77">
        <f t="shared" si="1885"/>
        <v>8.6281507897023602E-5</v>
      </c>
      <c r="AH4363" s="77" t="e">
        <f t="shared" si="1889"/>
        <v>#VALUE!</v>
      </c>
      <c r="AI4363" s="77">
        <f t="shared" si="1886"/>
        <v>7.8931217296407397E-5</v>
      </c>
      <c r="AJ4363" s="77" t="e">
        <f t="shared" si="1889"/>
        <v>#VALUE!</v>
      </c>
      <c r="AK4363" s="77">
        <f t="shared" si="1887"/>
        <v>7.5639821242257099E-5</v>
      </c>
      <c r="AL4363" s="77" t="e">
        <f t="shared" si="1888"/>
        <v>#VALUE!</v>
      </c>
      <c r="AN4363" s="77">
        <f t="shared" si="1866"/>
        <v>34.732975776643798</v>
      </c>
      <c r="AO4363" s="77">
        <f t="shared" si="1864"/>
        <v>34.81389074240623</v>
      </c>
      <c r="AP4363" s="77">
        <f t="shared" si="1878"/>
        <v>33.593151476185724</v>
      </c>
      <c r="AQ4363" s="77">
        <f t="shared" si="1874"/>
        <v>30.593150905955401</v>
      </c>
      <c r="AR4363" s="77">
        <f t="shared" si="1867"/>
        <v>34.411439050394343</v>
      </c>
      <c r="AT4363" s="80">
        <f t="shared" si="1868"/>
        <v>0.1051666666666667</v>
      </c>
      <c r="AU4363" s="80">
        <f t="shared" si="1865"/>
        <v>6.0222222222222281E-2</v>
      </c>
      <c r="AV4363" s="80">
        <f t="shared" si="1879"/>
        <v>6.0994444444444497E-2</v>
      </c>
      <c r="AW4363" s="80">
        <f t="shared" si="1875"/>
        <v>0.16789041095890414</v>
      </c>
      <c r="AX4363" s="80">
        <f t="shared" si="1869"/>
        <v>8.9736685346616898E-2</v>
      </c>
      <c r="BA4363" s="77">
        <f t="shared" si="1870"/>
        <v>278.39643652561267</v>
      </c>
      <c r="BB4363" s="77">
        <f t="shared" si="1863"/>
        <v>256.04551920341396</v>
      </c>
      <c r="BC4363" s="77">
        <f t="shared" si="1877"/>
        <v>250.16330104373705</v>
      </c>
      <c r="BD4363" s="77">
        <f t="shared" si="1873"/>
        <v>212.39947394760412</v>
      </c>
      <c r="BE4363" s="77">
        <f t="shared" si="1871"/>
        <v>265.45089684575686</v>
      </c>
    </row>
    <row r="4364" spans="1:57" x14ac:dyDescent="0.45">
      <c r="A4364" s="6">
        <v>41252</v>
      </c>
      <c r="B4364" s="77">
        <v>208.80753999999999</v>
      </c>
      <c r="C4364" s="77">
        <v>2.3506999999999998</v>
      </c>
      <c r="D4364" s="77">
        <v>3.0346000000000002</v>
      </c>
      <c r="E4364" s="77">
        <v>243.29990000000001</v>
      </c>
      <c r="F4364" s="77">
        <v>6.1468999999999996</v>
      </c>
      <c r="G4364" s="77">
        <v>3.0152000000000001</v>
      </c>
      <c r="H4364" s="77">
        <v>205.52561</v>
      </c>
      <c r="I4364" s="77">
        <v>2.3751000000000002</v>
      </c>
      <c r="J4364" s="77">
        <v>3.1760000000000002</v>
      </c>
      <c r="K4364" s="77">
        <v>199.95246</v>
      </c>
      <c r="L4364" s="77">
        <v>2.3330000000000002</v>
      </c>
      <c r="M4364" s="77">
        <v>2.8944000000000001</v>
      </c>
      <c r="N4364" s="77">
        <v>154.96826999999999</v>
      </c>
      <c r="O4364" s="3">
        <v>2.76</v>
      </c>
      <c r="P4364" s="34">
        <v>2.81</v>
      </c>
      <c r="Q4364" s="77">
        <v>2.81</v>
      </c>
      <c r="R4364" s="77">
        <v>2.93</v>
      </c>
      <c r="S4364" s="77">
        <v>3.06</v>
      </c>
      <c r="T4364" s="77">
        <v>3.1960000000000002</v>
      </c>
      <c r="U4364" s="77">
        <v>3.29</v>
      </c>
      <c r="V4364" s="77">
        <v>27</v>
      </c>
      <c r="W4364" s="77">
        <v>99.3</v>
      </c>
      <c r="Y4364" s="77">
        <f t="shared" si="1880"/>
        <v>2.9025000000000003</v>
      </c>
      <c r="Z4364" s="77">
        <f t="shared" si="1881"/>
        <v>0.15000000000000013</v>
      </c>
      <c r="AA4364" s="77">
        <f t="shared" si="1882"/>
        <v>0.38600000000000012</v>
      </c>
      <c r="AC4364" s="77">
        <f t="shared" si="1883"/>
        <v>8.2618784618793129E-5</v>
      </c>
      <c r="AD4364" s="77">
        <f t="shared" si="1889"/>
        <v>2.0880753999999926</v>
      </c>
      <c r="AE4364" s="77">
        <f t="shared" si="1884"/>
        <v>8.2497591354036004E-5</v>
      </c>
      <c r="AF4364" s="77" t="e">
        <f t="shared" si="1889"/>
        <v>#VALUE!</v>
      </c>
      <c r="AG4364" s="77">
        <f t="shared" si="1885"/>
        <v>8.6274064040825493E-5</v>
      </c>
      <c r="AH4364" s="77" t="e">
        <f t="shared" si="1889"/>
        <v>#VALUE!</v>
      </c>
      <c r="AI4364" s="77">
        <f t="shared" si="1886"/>
        <v>7.8924987651163292E-5</v>
      </c>
      <c r="AJ4364" s="77" t="e">
        <f t="shared" si="1889"/>
        <v>#VALUE!</v>
      </c>
      <c r="AK4364" s="77">
        <f t="shared" si="1887"/>
        <v>7.5569566077016148E-5</v>
      </c>
      <c r="AL4364" s="77" t="e">
        <f t="shared" si="1888"/>
        <v>#VALUE!</v>
      </c>
      <c r="AN4364" s="77">
        <f t="shared" si="1866"/>
        <v>34.713885264823531</v>
      </c>
      <c r="AO4364" s="77">
        <f t="shared" si="1864"/>
        <v>34.811298587144783</v>
      </c>
      <c r="AP4364" s="77">
        <f t="shared" si="1878"/>
        <v>33.62437094406026</v>
      </c>
      <c r="AQ4364" s="77">
        <f t="shared" si="1874"/>
        <v>30.608608146921327</v>
      </c>
      <c r="AR4364" s="77">
        <f t="shared" si="1867"/>
        <v>34.405278894538782</v>
      </c>
      <c r="AT4364" s="80">
        <f t="shared" si="1868"/>
        <v>0.10700000000000005</v>
      </c>
      <c r="AU4364" s="80">
        <f t="shared" si="1865"/>
        <v>6.2000000000000062E-2</v>
      </c>
      <c r="AV4364" s="80">
        <f t="shared" si="1879"/>
        <v>6.1077777777777828E-2</v>
      </c>
      <c r="AW4364" s="80">
        <f t="shared" si="1875"/>
        <v>0.16754794520547944</v>
      </c>
      <c r="AX4364" s="80">
        <f t="shared" si="1869"/>
        <v>9.1217330842673361E-2</v>
      </c>
      <c r="BA4364" s="77">
        <f t="shared" si="1870"/>
        <v>277.72634697278301</v>
      </c>
      <c r="BB4364" s="77">
        <f t="shared" si="1863"/>
        <v>255.95085743537234</v>
      </c>
      <c r="BC4364" s="77">
        <f t="shared" si="1877"/>
        <v>250.26764734507751</v>
      </c>
      <c r="BD4364" s="77">
        <f t="shared" si="1873"/>
        <v>212.80813451806233</v>
      </c>
      <c r="BE4364" s="77">
        <f t="shared" si="1871"/>
        <v>265.09238112904205</v>
      </c>
    </row>
    <row r="4365" spans="1:57" x14ac:dyDescent="0.45">
      <c r="A4365" s="6">
        <v>41253</v>
      </c>
      <c r="B4365" s="77">
        <v>208.72752</v>
      </c>
      <c r="C4365" s="77">
        <v>2.3791000000000002</v>
      </c>
      <c r="D4365" s="77">
        <v>3.0667</v>
      </c>
      <c r="E4365" s="77">
        <v>242.8716</v>
      </c>
      <c r="F4365" s="77">
        <v>6.2191999999999998</v>
      </c>
      <c r="G4365" s="77">
        <v>3.0451999999999999</v>
      </c>
      <c r="H4365" s="77">
        <v>205.45017000000001</v>
      </c>
      <c r="I4365" s="77">
        <v>2.3845999999999998</v>
      </c>
      <c r="J4365" s="77">
        <v>3.1964000000000001</v>
      </c>
      <c r="K4365" s="77">
        <v>199.87449000000001</v>
      </c>
      <c r="L4365" s="77">
        <v>2.3761000000000001</v>
      </c>
      <c r="M4365" s="77">
        <v>2.9222000000000001</v>
      </c>
      <c r="N4365" s="77">
        <v>154.98012</v>
      </c>
      <c r="O4365" s="3">
        <v>2.79</v>
      </c>
      <c r="P4365" s="34">
        <v>2.83</v>
      </c>
      <c r="Q4365" s="77">
        <v>2.83</v>
      </c>
      <c r="R4365" s="77">
        <v>2.96</v>
      </c>
      <c r="S4365" s="77">
        <v>3.09</v>
      </c>
      <c r="T4365" s="77">
        <v>3.2160000000000002</v>
      </c>
      <c r="U4365" s="77">
        <v>3.31</v>
      </c>
      <c r="V4365" s="77">
        <v>27</v>
      </c>
      <c r="W4365" s="77">
        <v>99.3</v>
      </c>
      <c r="Y4365" s="77">
        <f t="shared" si="1880"/>
        <v>2.9275000000000002</v>
      </c>
      <c r="Z4365" s="77">
        <f t="shared" si="1881"/>
        <v>0.14999999999999991</v>
      </c>
      <c r="AA4365" s="77">
        <f t="shared" si="1882"/>
        <v>0.38600000000000012</v>
      </c>
      <c r="AC4365" s="77">
        <f t="shared" si="1883"/>
        <v>-3.8322370925869542E-4</v>
      </c>
      <c r="AD4365" s="77">
        <f t="shared" si="1889"/>
        <v>2.0872751999999926</v>
      </c>
      <c r="AE4365" s="77">
        <f t="shared" si="1884"/>
        <v>-1.76037885753344E-3</v>
      </c>
      <c r="AF4365" s="77" t="e">
        <f t="shared" si="1889"/>
        <v>#VALUE!</v>
      </c>
      <c r="AG4365" s="77">
        <f t="shared" si="1885"/>
        <v>-3.6705887893961897E-4</v>
      </c>
      <c r="AH4365" s="77" t="e">
        <f t="shared" si="1889"/>
        <v>#VALUE!</v>
      </c>
      <c r="AI4365" s="77">
        <f t="shared" si="1886"/>
        <v>-3.8994268937719845E-4</v>
      </c>
      <c r="AJ4365" s="77" t="e">
        <f t="shared" si="1889"/>
        <v>#VALUE!</v>
      </c>
      <c r="AK4365" s="77">
        <f t="shared" si="1887"/>
        <v>7.6467266492796782E-5</v>
      </c>
      <c r="AL4365" s="77" t="e">
        <f t="shared" si="1888"/>
        <v>#VALUE!</v>
      </c>
      <c r="AN4365" s="77">
        <f t="shared" si="1866"/>
        <v>34.684787541224303</v>
      </c>
      <c r="AO4365" s="77">
        <f t="shared" si="1864"/>
        <v>34.800866541576895</v>
      </c>
      <c r="AP4365" s="77">
        <f t="shared" si="1878"/>
        <v>33.654909106036811</v>
      </c>
      <c r="AQ4365" s="77">
        <f t="shared" si="1874"/>
        <v>30.623438676564064</v>
      </c>
      <c r="AR4365" s="77">
        <f t="shared" si="1867"/>
        <v>34.391400715401254</v>
      </c>
      <c r="AT4365" s="80">
        <f t="shared" si="1868"/>
        <v>0.10883333333333337</v>
      </c>
      <c r="AU4365" s="80">
        <f t="shared" si="1865"/>
        <v>6.3833333333333409E-2</v>
      </c>
      <c r="AV4365" s="80">
        <f t="shared" si="1879"/>
        <v>6.124444444444449E-2</v>
      </c>
      <c r="AW4365" s="80">
        <f t="shared" si="1875"/>
        <v>0.1671917808219178</v>
      </c>
      <c r="AX4365" s="80">
        <f t="shared" si="1869"/>
        <v>9.2723868825238739E-2</v>
      </c>
      <c r="BA4365" s="77">
        <f t="shared" si="1870"/>
        <v>277.05947543406006</v>
      </c>
      <c r="BB4365" s="77">
        <f t="shared" si="1863"/>
        <v>255.9799766773798</v>
      </c>
      <c r="BC4365" s="77">
        <f t="shared" si="1877"/>
        <v>250.37208073108661</v>
      </c>
      <c r="BD4365" s="77">
        <f t="shared" si="1873"/>
        <v>213.21837066115205</v>
      </c>
      <c r="BE4365" s="77">
        <f t="shared" si="1871"/>
        <v>264.76946264215508</v>
      </c>
    </row>
    <row r="4366" spans="1:57" x14ac:dyDescent="0.45">
      <c r="A4366" s="6">
        <v>41254</v>
      </c>
      <c r="B4366" s="77">
        <v>208.70089999999999</v>
      </c>
      <c r="C4366" s="77">
        <v>2.3820000000000001</v>
      </c>
      <c r="D4366" s="77">
        <v>3.0726</v>
      </c>
      <c r="E4366" s="77">
        <v>242.74077</v>
      </c>
      <c r="F4366" s="77">
        <v>6.2157</v>
      </c>
      <c r="G4366" s="77">
        <v>3.0552000000000001</v>
      </c>
      <c r="H4366" s="77">
        <v>205.42983000000001</v>
      </c>
      <c r="I4366" s="77">
        <v>2.3818999999999999</v>
      </c>
      <c r="J4366" s="77">
        <v>3.2039</v>
      </c>
      <c r="K4366" s="77">
        <v>199.84778</v>
      </c>
      <c r="L4366" s="77">
        <v>2.3809</v>
      </c>
      <c r="M4366" s="77">
        <v>2.9293999999999998</v>
      </c>
      <c r="N4366" s="77">
        <v>154.99200999999999</v>
      </c>
      <c r="O4366" s="3">
        <v>2.8</v>
      </c>
      <c r="P4366" s="34">
        <v>2.8359999999999999</v>
      </c>
      <c r="Q4366" s="77">
        <v>2.84</v>
      </c>
      <c r="R4366" s="77">
        <v>2.97</v>
      </c>
      <c r="S4366" s="77">
        <v>3.1</v>
      </c>
      <c r="T4366" s="77">
        <v>3.22</v>
      </c>
      <c r="U4366" s="77">
        <v>3.32</v>
      </c>
      <c r="V4366" s="77">
        <v>27</v>
      </c>
      <c r="W4366" s="77">
        <v>99.3</v>
      </c>
      <c r="Y4366" s="77">
        <f t="shared" si="1880"/>
        <v>2.9365000000000001</v>
      </c>
      <c r="Z4366" s="77">
        <f t="shared" si="1881"/>
        <v>0.15000000000000013</v>
      </c>
      <c r="AA4366" s="77">
        <f t="shared" si="1882"/>
        <v>0.38400000000000034</v>
      </c>
      <c r="AC4366" s="77">
        <f t="shared" si="1883"/>
        <v>-1.2753469211923552E-4</v>
      </c>
      <c r="AD4366" s="77">
        <f t="shared" si="1889"/>
        <v>2.0870089999999926</v>
      </c>
      <c r="AE4366" s="77">
        <f t="shared" si="1884"/>
        <v>-5.3867969742038557E-4</v>
      </c>
      <c r="AF4366" s="77" t="e">
        <f t="shared" si="1889"/>
        <v>#VALUE!</v>
      </c>
      <c r="AG4366" s="77">
        <f t="shared" si="1885"/>
        <v>-9.9002108394530275E-5</v>
      </c>
      <c r="AH4366" s="77" t="e">
        <f t="shared" si="1889"/>
        <v>#VALUE!</v>
      </c>
      <c r="AI4366" s="77">
        <f t="shared" si="1886"/>
        <v>-1.3363386193010474E-4</v>
      </c>
      <c r="AJ4366" s="77" t="e">
        <f t="shared" si="1889"/>
        <v>#VALUE!</v>
      </c>
      <c r="AK4366" s="77">
        <f t="shared" si="1887"/>
        <v>7.6719517316137242E-5</v>
      </c>
      <c r="AL4366" s="77" t="e">
        <f t="shared" si="1888"/>
        <v>#VALUE!</v>
      </c>
      <c r="AN4366" s="77">
        <f t="shared" si="1866"/>
        <v>34.652135871024747</v>
      </c>
      <c r="AO4366" s="77">
        <f t="shared" si="1864"/>
        <v>34.791583915850765</v>
      </c>
      <c r="AP4366" s="77">
        <f t="shared" si="1878"/>
        <v>33.684100215812165</v>
      </c>
      <c r="AQ4366" s="77">
        <f t="shared" si="1874"/>
        <v>30.638219289906818</v>
      </c>
      <c r="AR4366" s="77">
        <f t="shared" si="1867"/>
        <v>34.375711540215676</v>
      </c>
      <c r="AT4366" s="80">
        <f t="shared" si="1868"/>
        <v>0.1106666666666667</v>
      </c>
      <c r="AU4366" s="80">
        <f t="shared" si="1865"/>
        <v>6.5666666666666748E-2</v>
      </c>
      <c r="AV4366" s="80">
        <f t="shared" si="1879"/>
        <v>6.1244444444444497E-2</v>
      </c>
      <c r="AW4366" s="80">
        <f t="shared" si="1875"/>
        <v>0.16691780821917807</v>
      </c>
      <c r="AX4366" s="80">
        <f t="shared" si="1869"/>
        <v>9.4211415525114195E-2</v>
      </c>
      <c r="BA4366" s="77">
        <f t="shared" si="1870"/>
        <v>276.44673792849261</v>
      </c>
      <c r="BB4366" s="77">
        <f t="shared" si="1863"/>
        <v>255.95085743537234</v>
      </c>
      <c r="BC4366" s="77">
        <f t="shared" si="1877"/>
        <v>250.49751589963412</v>
      </c>
      <c r="BD4366" s="77">
        <f t="shared" si="1873"/>
        <v>213.63269224015812</v>
      </c>
      <c r="BE4366" s="77">
        <f t="shared" si="1871"/>
        <v>264.46323816787299</v>
      </c>
    </row>
    <row r="4367" spans="1:57" x14ac:dyDescent="0.45">
      <c r="A4367" s="6">
        <v>41255</v>
      </c>
      <c r="B4367" s="77">
        <v>208.73337000000001</v>
      </c>
      <c r="C4367" s="77">
        <v>2.3826000000000001</v>
      </c>
      <c r="D4367" s="77">
        <v>3.0697999999999999</v>
      </c>
      <c r="E4367" s="77">
        <v>242.80545000000001</v>
      </c>
      <c r="F4367" s="77">
        <v>6.2129000000000003</v>
      </c>
      <c r="G4367" s="77">
        <v>3.0516000000000001</v>
      </c>
      <c r="H4367" s="77">
        <v>205.44929999999999</v>
      </c>
      <c r="I4367" s="77">
        <v>2.3792</v>
      </c>
      <c r="J4367" s="77">
        <v>3.2035</v>
      </c>
      <c r="K4367" s="77">
        <v>199.88798</v>
      </c>
      <c r="L4367" s="77">
        <v>2.3807999999999998</v>
      </c>
      <c r="M4367" s="77">
        <v>2.9251</v>
      </c>
      <c r="N4367" s="77">
        <v>155.00380999999999</v>
      </c>
      <c r="O4367" s="3">
        <v>2.78</v>
      </c>
      <c r="P4367" s="34">
        <v>2.8260000000000001</v>
      </c>
      <c r="Q4367" s="77">
        <v>2.83</v>
      </c>
      <c r="R4367" s="77">
        <v>2.96</v>
      </c>
      <c r="S4367" s="77">
        <v>3.1</v>
      </c>
      <c r="T4367" s="77">
        <v>3.22</v>
      </c>
      <c r="U4367" s="77">
        <v>3.3159999999999998</v>
      </c>
      <c r="V4367" s="77">
        <v>27</v>
      </c>
      <c r="W4367" s="77">
        <v>99.3</v>
      </c>
      <c r="Y4367" s="77">
        <f t="shared" si="1880"/>
        <v>2.9289999999999998</v>
      </c>
      <c r="Z4367" s="77">
        <f t="shared" si="1881"/>
        <v>0.16000000000000014</v>
      </c>
      <c r="AA4367" s="77">
        <f t="shared" si="1882"/>
        <v>0.39400000000000013</v>
      </c>
      <c r="AC4367" s="77">
        <f t="shared" si="1883"/>
        <v>1.5558150444006102E-4</v>
      </c>
      <c r="AD4367" s="77">
        <f t="shared" si="1889"/>
        <v>2.0873336999999923</v>
      </c>
      <c r="AE4367" s="77">
        <f t="shared" si="1884"/>
        <v>2.6645709330175293E-4</v>
      </c>
      <c r="AF4367" s="77" t="e">
        <f t="shared" si="1889"/>
        <v>#VALUE!</v>
      </c>
      <c r="AG4367" s="77">
        <f t="shared" si="1885"/>
        <v>9.4776888049707964E-5</v>
      </c>
      <c r="AH4367" s="77" t="e">
        <f t="shared" si="1889"/>
        <v>#VALUE!</v>
      </c>
      <c r="AI4367" s="77">
        <f t="shared" si="1886"/>
        <v>2.0115309762269717E-4</v>
      </c>
      <c r="AJ4367" s="77" t="e">
        <f t="shared" si="1889"/>
        <v>#VALUE!</v>
      </c>
      <c r="AK4367" s="77">
        <f t="shared" si="1887"/>
        <v>7.6132956789098927E-5</v>
      </c>
      <c r="AL4367" s="77" t="e">
        <f t="shared" si="1888"/>
        <v>#VALUE!</v>
      </c>
      <c r="AN4367" s="77">
        <f t="shared" si="1866"/>
        <v>34.623541122668321</v>
      </c>
      <c r="AO4367" s="77">
        <f t="shared" si="1864"/>
        <v>34.792727160265947</v>
      </c>
      <c r="AP4367" s="77">
        <f t="shared" si="1878"/>
        <v>33.713026291946385</v>
      </c>
      <c r="AQ4367" s="77">
        <f t="shared" si="1874"/>
        <v>30.652673091550934</v>
      </c>
      <c r="AR4367" s="77">
        <f t="shared" si="1867"/>
        <v>34.365027654591167</v>
      </c>
      <c r="AT4367" s="80">
        <f t="shared" si="1868"/>
        <v>0.11283333333333338</v>
      </c>
      <c r="AU4367" s="80">
        <f t="shared" si="1865"/>
        <v>6.7444444444444529E-2</v>
      </c>
      <c r="AV4367" s="80">
        <f t="shared" si="1879"/>
        <v>6.1327777777777842E-2</v>
      </c>
      <c r="AW4367" s="80">
        <f t="shared" si="1875"/>
        <v>0.16667123287671234</v>
      </c>
      <c r="AX4367" s="80">
        <f t="shared" si="1869"/>
        <v>9.5878237858032428E-2</v>
      </c>
      <c r="BA4367" s="77">
        <f t="shared" si="1870"/>
        <v>275.482093663912</v>
      </c>
      <c r="BB4367" s="77">
        <f t="shared" si="1863"/>
        <v>255.74720809297827</v>
      </c>
      <c r="BC4367" s="77">
        <f t="shared" si="1877"/>
        <v>250.62307681597315</v>
      </c>
      <c r="BD4367" s="77">
        <f t="shared" si="1873"/>
        <v>214.0574143037268</v>
      </c>
      <c r="BE4367" s="77">
        <f t="shared" si="1871"/>
        <v>263.91795533074816</v>
      </c>
    </row>
    <row r="4368" spans="1:57" x14ac:dyDescent="0.45">
      <c r="A4368" s="6">
        <v>41256</v>
      </c>
      <c r="B4368" s="77">
        <v>208.60978</v>
      </c>
      <c r="C4368" s="77">
        <v>2.3812000000000002</v>
      </c>
      <c r="D4368" s="77">
        <v>3.0996999999999999</v>
      </c>
      <c r="E4368" s="77">
        <v>242.22329999999999</v>
      </c>
      <c r="F4368" s="77">
        <v>6.2069000000000001</v>
      </c>
      <c r="G4368" s="77">
        <v>3.0916000000000001</v>
      </c>
      <c r="H4368" s="77">
        <v>205.32651000000001</v>
      </c>
      <c r="I4368" s="77">
        <v>2.3797000000000001</v>
      </c>
      <c r="J4368" s="77">
        <v>3.2322000000000002</v>
      </c>
      <c r="K4368" s="77">
        <v>199.76823999999999</v>
      </c>
      <c r="L4368" s="77">
        <v>2.3780000000000001</v>
      </c>
      <c r="M4368" s="77">
        <v>2.9533</v>
      </c>
      <c r="N4368" s="77">
        <v>155.01571000000001</v>
      </c>
      <c r="O4368" s="3">
        <v>2.8</v>
      </c>
      <c r="P4368" s="34">
        <v>2.8559999999999999</v>
      </c>
      <c r="Q4368" s="77">
        <v>2.86</v>
      </c>
      <c r="R4368" s="77">
        <v>2.99</v>
      </c>
      <c r="S4368" s="77">
        <v>3.14</v>
      </c>
      <c r="T4368" s="77">
        <v>3.24</v>
      </c>
      <c r="U4368" s="77">
        <v>3.3460000000000001</v>
      </c>
      <c r="V4368" s="77">
        <v>27</v>
      </c>
      <c r="W4368" s="77">
        <v>99.3</v>
      </c>
      <c r="Y4368" s="77">
        <f t="shared" si="1880"/>
        <v>2.9615</v>
      </c>
      <c r="Z4368" s="77">
        <f t="shared" si="1881"/>
        <v>0.17000000000000015</v>
      </c>
      <c r="AA4368" s="77">
        <f t="shared" si="1882"/>
        <v>0.38400000000000034</v>
      </c>
      <c r="AC4368" s="77">
        <f t="shared" si="1883"/>
        <v>-5.9209507325064248E-4</v>
      </c>
      <c r="AD4368" s="77">
        <f t="shared" si="1889"/>
        <v>2.0860977999999921</v>
      </c>
      <c r="AE4368" s="77">
        <f t="shared" si="1884"/>
        <v>-2.3975985712018089E-3</v>
      </c>
      <c r="AF4368" s="77" t="e">
        <f t="shared" si="1889"/>
        <v>#VALUE!</v>
      </c>
      <c r="AG4368" s="77">
        <f t="shared" si="1885"/>
        <v>-5.9766570146491116E-4</v>
      </c>
      <c r="AH4368" s="77" t="e">
        <f t="shared" si="1889"/>
        <v>#VALUE!</v>
      </c>
      <c r="AI4368" s="77">
        <f t="shared" si="1886"/>
        <v>-5.9903551979467728E-4</v>
      </c>
      <c r="AJ4368" s="77" t="e">
        <f t="shared" si="1889"/>
        <v>#VALUE!</v>
      </c>
      <c r="AK4368" s="77">
        <f t="shared" si="1887"/>
        <v>7.6772306435657356E-5</v>
      </c>
      <c r="AL4368" s="77" t="e">
        <f t="shared" si="1888"/>
        <v>#VALUE!</v>
      </c>
      <c r="AN4368" s="77">
        <f t="shared" si="1866"/>
        <v>34.573364679850641</v>
      </c>
      <c r="AO4368" s="77">
        <f t="shared" si="1864"/>
        <v>34.789835569707726</v>
      </c>
      <c r="AP4368" s="77">
        <f t="shared" si="1878"/>
        <v>33.739946550301347</v>
      </c>
      <c r="AQ4368" s="77">
        <f t="shared" si="1874"/>
        <v>30.666026180804796</v>
      </c>
      <c r="AR4368" s="77">
        <f t="shared" si="1867"/>
        <v>34.341147973098316</v>
      </c>
      <c r="AT4368" s="80">
        <f t="shared" si="1868"/>
        <v>0.11616666666666671</v>
      </c>
      <c r="AU4368" s="80">
        <f t="shared" si="1865"/>
        <v>6.9222222222222282E-2</v>
      </c>
      <c r="AV4368" s="80">
        <f t="shared" si="1879"/>
        <v>6.1383333333333422E-2</v>
      </c>
      <c r="AW4368" s="80">
        <f t="shared" si="1875"/>
        <v>0.16649315068493153</v>
      </c>
      <c r="AX4368" s="80">
        <f t="shared" si="1869"/>
        <v>9.8180749273557563E-2</v>
      </c>
      <c r="BA4368" s="77">
        <f t="shared" si="1870"/>
        <v>274.70011903671832</v>
      </c>
      <c r="BB4368" s="77">
        <f t="shared" si="1863"/>
        <v>255.61646170013341</v>
      </c>
      <c r="BC4368" s="77">
        <f t="shared" si="1877"/>
        <v>250.78369905956117</v>
      </c>
      <c r="BD4368" s="77">
        <f t="shared" si="1873"/>
        <v>214.51282081420823</v>
      </c>
      <c r="BE4368" s="77">
        <f t="shared" si="1871"/>
        <v>263.49836893792326</v>
      </c>
    </row>
    <row r="4369" spans="1:57" x14ac:dyDescent="0.45">
      <c r="A4369" s="6">
        <v>41257</v>
      </c>
      <c r="B4369" s="77">
        <v>208.57962000000001</v>
      </c>
      <c r="C4369" s="77">
        <v>2.3815</v>
      </c>
      <c r="D4369" s="77">
        <v>3.1095999999999999</v>
      </c>
      <c r="E4369" s="77">
        <v>242.09342000000001</v>
      </c>
      <c r="F4369" s="77">
        <v>6.2034000000000002</v>
      </c>
      <c r="G4369" s="77">
        <v>3.1015999999999999</v>
      </c>
      <c r="H4369" s="77">
        <v>205.29794999999999</v>
      </c>
      <c r="I4369" s="77">
        <v>2.38</v>
      </c>
      <c r="J4369" s="77">
        <v>3.2422</v>
      </c>
      <c r="K4369" s="77">
        <v>199.73841999999999</v>
      </c>
      <c r="L4369" s="77">
        <v>2.3753000000000002</v>
      </c>
      <c r="M4369" s="77">
        <v>2.9630000000000001</v>
      </c>
      <c r="N4369" s="77">
        <v>155.02751000000001</v>
      </c>
      <c r="O4369" s="3">
        <v>2.78</v>
      </c>
      <c r="P4369" s="34">
        <v>2.8660000000000001</v>
      </c>
      <c r="Q4369" s="77">
        <v>2.87</v>
      </c>
      <c r="R4369" s="77">
        <v>3.01</v>
      </c>
      <c r="S4369" s="77">
        <v>3.15</v>
      </c>
      <c r="T4369" s="77">
        <v>3.2530000000000001</v>
      </c>
      <c r="U4369" s="77">
        <v>3.3559999999999999</v>
      </c>
      <c r="V4369" s="77">
        <v>27</v>
      </c>
      <c r="W4369" s="77">
        <v>99.3</v>
      </c>
      <c r="Y4369" s="77">
        <f t="shared" si="1880"/>
        <v>2.9740000000000002</v>
      </c>
      <c r="Z4369" s="77">
        <f t="shared" si="1881"/>
        <v>0.18500000000000005</v>
      </c>
      <c r="AA4369" s="77">
        <f t="shared" si="1882"/>
        <v>0.38700000000000001</v>
      </c>
      <c r="AC4369" s="77">
        <f t="shared" si="1883"/>
        <v>-1.4457615553786773E-4</v>
      </c>
      <c r="AD4369" s="77">
        <f t="shared" si="1889"/>
        <v>2.0857961999999923</v>
      </c>
      <c r="AE4369" s="77">
        <f t="shared" si="1884"/>
        <v>-5.3619944902072447E-4</v>
      </c>
      <c r="AF4369" s="77" t="e">
        <f t="shared" si="1889"/>
        <v>#VALUE!</v>
      </c>
      <c r="AG4369" s="77">
        <f t="shared" si="1885"/>
        <v>-1.3909553130775354E-4</v>
      </c>
      <c r="AH4369" s="77" t="e">
        <f t="shared" si="1889"/>
        <v>#VALUE!</v>
      </c>
      <c r="AI4369" s="77">
        <f t="shared" si="1886"/>
        <v>-1.4927297752631574E-4</v>
      </c>
      <c r="AJ4369" s="77" t="e">
        <f t="shared" si="1889"/>
        <v>#VALUE!</v>
      </c>
      <c r="AK4369" s="77">
        <f t="shared" si="1887"/>
        <v>7.6121316994193222E-5</v>
      </c>
      <c r="AL4369" s="77" t="e">
        <f t="shared" si="1888"/>
        <v>#VALUE!</v>
      </c>
      <c r="AN4369" s="77">
        <f t="shared" si="1866"/>
        <v>34.522638220012773</v>
      </c>
      <c r="AO4369" s="77">
        <f t="shared" si="1864"/>
        <v>34.785263802744367</v>
      </c>
      <c r="AP4369" s="77">
        <f t="shared" si="1878"/>
        <v>33.766118045410742</v>
      </c>
      <c r="AQ4369" s="77">
        <f t="shared" si="1874"/>
        <v>30.678875177953238</v>
      </c>
      <c r="AR4369" s="77">
        <f t="shared" si="1867"/>
        <v>34.316385035036589</v>
      </c>
      <c r="AT4369" s="80">
        <f t="shared" si="1868"/>
        <v>0.11950000000000004</v>
      </c>
      <c r="AU4369" s="80">
        <f t="shared" si="1865"/>
        <v>7.1166666666666739E-2</v>
      </c>
      <c r="AV4369" s="80">
        <f t="shared" si="1879"/>
        <v>6.1522222222222298E-2</v>
      </c>
      <c r="AW4369" s="80">
        <f t="shared" si="1875"/>
        <v>0.16627397260273977</v>
      </c>
      <c r="AX4369" s="80">
        <f t="shared" si="1869"/>
        <v>0.10053821087588215</v>
      </c>
      <c r="BA4369" s="77">
        <f t="shared" si="1870"/>
        <v>273.77258623836474</v>
      </c>
      <c r="BB4369" s="77">
        <f t="shared" si="1863"/>
        <v>255.46409310246935</v>
      </c>
      <c r="BC4369" s="77">
        <f t="shared" si="1877"/>
        <v>250.9340322310824</v>
      </c>
      <c r="BD4369" s="77">
        <f t="shared" si="1873"/>
        <v>214.97523367513395</v>
      </c>
      <c r="BE4369" s="77">
        <f t="shared" si="1871"/>
        <v>262.99240562925337</v>
      </c>
    </row>
    <row r="4370" spans="1:57" x14ac:dyDescent="0.45">
      <c r="A4370" s="6">
        <v>41258</v>
      </c>
      <c r="B4370" s="77">
        <v>208.59728000000001</v>
      </c>
      <c r="C4370" s="77">
        <v>2.3788</v>
      </c>
      <c r="D4370" s="77">
        <v>3.1095999999999999</v>
      </c>
      <c r="E4370" s="77">
        <v>242.11384000000001</v>
      </c>
      <c r="F4370" s="77">
        <v>6.2007000000000003</v>
      </c>
      <c r="G4370" s="77">
        <v>3.1015999999999999</v>
      </c>
      <c r="H4370" s="77">
        <v>205.31603000000001</v>
      </c>
      <c r="I4370" s="77">
        <v>2.3773</v>
      </c>
      <c r="J4370" s="77">
        <v>3.2422</v>
      </c>
      <c r="K4370" s="77">
        <v>199.75454999999999</v>
      </c>
      <c r="L4370" s="77">
        <v>2.3725000000000001</v>
      </c>
      <c r="M4370" s="77">
        <v>2.9630000000000001</v>
      </c>
      <c r="N4370" s="77">
        <v>155.03932</v>
      </c>
      <c r="O4370" s="3">
        <v>2.78</v>
      </c>
      <c r="P4370" s="34">
        <v>2.8660000000000001</v>
      </c>
      <c r="Q4370" s="77">
        <v>2.87</v>
      </c>
      <c r="R4370" s="77">
        <v>3.01</v>
      </c>
      <c r="S4370" s="77">
        <v>3.15</v>
      </c>
      <c r="T4370" s="77">
        <v>3.2530000000000001</v>
      </c>
      <c r="U4370" s="77">
        <v>3.3559999999999999</v>
      </c>
      <c r="V4370" s="77">
        <v>27</v>
      </c>
      <c r="W4370" s="77">
        <v>99.3</v>
      </c>
      <c r="Y4370" s="77">
        <f t="shared" si="1880"/>
        <v>2.9740000000000002</v>
      </c>
      <c r="Z4370" s="77">
        <f t="shared" si="1881"/>
        <v>0.18500000000000005</v>
      </c>
      <c r="AA4370" s="77">
        <f t="shared" si="1882"/>
        <v>0.38700000000000001</v>
      </c>
      <c r="AC4370" s="77">
        <f t="shared" si="1883"/>
        <v>8.4667907631619244E-5</v>
      </c>
      <c r="AD4370" s="77">
        <f t="shared" si="1889"/>
        <v>2.0859727999999924</v>
      </c>
      <c r="AE4370" s="77">
        <f t="shared" si="1884"/>
        <v>8.4347604325740733E-5</v>
      </c>
      <c r="AF4370" s="77" t="e">
        <f t="shared" si="1889"/>
        <v>#VALUE!</v>
      </c>
      <c r="AG4370" s="77">
        <f t="shared" si="1885"/>
        <v>8.8067123904744804E-5</v>
      </c>
      <c r="AH4370" s="77" t="e">
        <f t="shared" si="1889"/>
        <v>#VALUE!</v>
      </c>
      <c r="AI4370" s="77">
        <f t="shared" si="1886"/>
        <v>8.0755620275763107E-5</v>
      </c>
      <c r="AJ4370" s="77" t="e">
        <f t="shared" si="1889"/>
        <v>#VALUE!</v>
      </c>
      <c r="AK4370" s="77">
        <f t="shared" si="1887"/>
        <v>7.6180027660965877E-5</v>
      </c>
      <c r="AL4370" s="77" t="e">
        <f t="shared" si="1888"/>
        <v>#VALUE!</v>
      </c>
      <c r="AN4370" s="77">
        <f t="shared" si="1866"/>
        <v>34.472060395049809</v>
      </c>
      <c r="AO4370" s="77">
        <f t="shared" si="1864"/>
        <v>34.780693237184046</v>
      </c>
      <c r="AP4370" s="77">
        <f t="shared" si="1878"/>
        <v>33.794709344377942</v>
      </c>
      <c r="AQ4370" s="77">
        <f t="shared" si="1874"/>
        <v>30.691818822409569</v>
      </c>
      <c r="AR4370" s="77">
        <f t="shared" si="1867"/>
        <v>34.292037773602061</v>
      </c>
      <c r="AT4370" s="80">
        <f t="shared" si="1868"/>
        <v>0.12300000000000004</v>
      </c>
      <c r="AU4370" s="80">
        <f t="shared" si="1865"/>
        <v>7.3111111111111196E-2</v>
      </c>
      <c r="AV4370" s="80">
        <f t="shared" si="1879"/>
        <v>6.1716666666666725E-2</v>
      </c>
      <c r="AW4370" s="80">
        <f t="shared" si="1875"/>
        <v>0.16605479452054797</v>
      </c>
      <c r="AX4370" s="80">
        <f t="shared" si="1869"/>
        <v>0.10299415732669162</v>
      </c>
      <c r="BA4370" s="77">
        <f t="shared" si="1870"/>
        <v>272.85129604365619</v>
      </c>
      <c r="BB4370" s="77">
        <f t="shared" si="1863"/>
        <v>255.31190604521842</v>
      </c>
      <c r="BC4370" s="77">
        <f t="shared" si="1877"/>
        <v>251.08454574620941</v>
      </c>
      <c r="BD4370" s="77">
        <f t="shared" si="1873"/>
        <v>215.44473104824172</v>
      </c>
      <c r="BE4370" s="77">
        <f t="shared" si="1871"/>
        <v>262.4902435037298</v>
      </c>
    </row>
    <row r="4371" spans="1:57" x14ac:dyDescent="0.45">
      <c r="A4371" s="6">
        <v>41259</v>
      </c>
      <c r="B4371" s="77">
        <v>208.61492999999999</v>
      </c>
      <c r="C4371" s="77">
        <v>2.3761000000000001</v>
      </c>
      <c r="D4371" s="77">
        <v>3.1095999999999999</v>
      </c>
      <c r="E4371" s="77">
        <v>242.13425000000001</v>
      </c>
      <c r="F4371" s="77">
        <v>6.1980000000000004</v>
      </c>
      <c r="G4371" s="77">
        <v>3.1015999999999999</v>
      </c>
      <c r="H4371" s="77">
        <v>205.33412999999999</v>
      </c>
      <c r="I4371" s="77">
        <v>2.3746</v>
      </c>
      <c r="J4371" s="77">
        <v>3.2422</v>
      </c>
      <c r="K4371" s="77">
        <v>199.77068</v>
      </c>
      <c r="L4371" s="77">
        <v>2.3698000000000001</v>
      </c>
      <c r="M4371" s="77">
        <v>2.9630000000000001</v>
      </c>
      <c r="N4371" s="77">
        <v>155.05113</v>
      </c>
      <c r="O4371" s="3">
        <v>2.78</v>
      </c>
      <c r="P4371" s="34">
        <v>2.8660000000000001</v>
      </c>
      <c r="Q4371" s="77">
        <v>2.87</v>
      </c>
      <c r="R4371" s="77">
        <v>3.01</v>
      </c>
      <c r="S4371" s="77">
        <v>3.15</v>
      </c>
      <c r="T4371" s="77">
        <v>3.2530000000000001</v>
      </c>
      <c r="U4371" s="77">
        <v>3.3559999999999999</v>
      </c>
      <c r="V4371" s="77">
        <v>27</v>
      </c>
      <c r="W4371" s="77">
        <v>99.3</v>
      </c>
      <c r="Y4371" s="77">
        <f t="shared" si="1880"/>
        <v>2.9740000000000002</v>
      </c>
      <c r="Z4371" s="77">
        <f t="shared" si="1881"/>
        <v>0.18500000000000005</v>
      </c>
      <c r="AA4371" s="77">
        <f t="shared" si="1882"/>
        <v>0.38700000000000001</v>
      </c>
      <c r="AC4371" s="77">
        <f t="shared" si="1883"/>
        <v>8.4612800320238435E-5</v>
      </c>
      <c r="AD4371" s="77">
        <f t="shared" si="1889"/>
        <v>2.0861492999999922</v>
      </c>
      <c r="AE4371" s="77">
        <f t="shared" si="1884"/>
        <v>8.4299187522729468E-5</v>
      </c>
      <c r="AF4371" s="77" t="e">
        <f t="shared" si="1889"/>
        <v>#VALUE!</v>
      </c>
      <c r="AG4371" s="77">
        <f t="shared" si="1885"/>
        <v>8.8156779575188082E-5</v>
      </c>
      <c r="AH4371" s="77" t="e">
        <f t="shared" si="1889"/>
        <v>#VALUE!</v>
      </c>
      <c r="AI4371" s="77">
        <f t="shared" si="1886"/>
        <v>8.0749099332200203E-5</v>
      </c>
      <c r="AJ4371" s="77" t="e">
        <f t="shared" si="1889"/>
        <v>#VALUE!</v>
      </c>
      <c r="AK4371" s="77">
        <f t="shared" si="1887"/>
        <v>7.6174224706404559E-5</v>
      </c>
      <c r="AL4371" s="77" t="e">
        <f t="shared" si="1888"/>
        <v>#VALUE!</v>
      </c>
      <c r="AN4371" s="77">
        <f t="shared" si="1866"/>
        <v>34.41768151024786</v>
      </c>
      <c r="AO4371" s="77">
        <f t="shared" si="1864"/>
        <v>34.781163681122436</v>
      </c>
      <c r="AP4371" s="77">
        <f t="shared" si="1878"/>
        <v>33.82223689940281</v>
      </c>
      <c r="AQ4371" s="77">
        <f t="shared" si="1874"/>
        <v>30.704773393514696</v>
      </c>
      <c r="AR4371" s="77">
        <f t="shared" si="1867"/>
        <v>34.266847468246908</v>
      </c>
      <c r="AT4371" s="80">
        <f t="shared" si="1868"/>
        <v>0.12650000000000003</v>
      </c>
      <c r="AU4371" s="80">
        <f t="shared" si="1865"/>
        <v>7.477777777777786E-2</v>
      </c>
      <c r="AV4371" s="80">
        <f t="shared" si="1879"/>
        <v>6.1938888888888946E-2</v>
      </c>
      <c r="AW4371" s="80">
        <f t="shared" si="1875"/>
        <v>0.1658356164383562</v>
      </c>
      <c r="AX4371" s="80">
        <f t="shared" si="1869"/>
        <v>0.1053781340805314</v>
      </c>
      <c r="BA4371" s="77">
        <f t="shared" si="1870"/>
        <v>272.0348204570185</v>
      </c>
      <c r="BB4371" s="77">
        <f t="shared" si="1863"/>
        <v>255.18883974140849</v>
      </c>
      <c r="BC4371" s="77">
        <f t="shared" si="1877"/>
        <v>251.25628140703523</v>
      </c>
      <c r="BD4371" s="77">
        <f t="shared" si="1873"/>
        <v>215.91628363709484</v>
      </c>
      <c r="BE4371" s="77">
        <f t="shared" si="1871"/>
        <v>262.05618235413061</v>
      </c>
    </row>
    <row r="4372" spans="1:57" x14ac:dyDescent="0.45">
      <c r="A4372" s="6">
        <v>41260</v>
      </c>
      <c r="B4372" s="77">
        <v>208.58707999999999</v>
      </c>
      <c r="C4372" s="77">
        <v>2.3767999999999998</v>
      </c>
      <c r="D4372" s="77">
        <v>3.1185999999999998</v>
      </c>
      <c r="E4372" s="77">
        <v>242.00394</v>
      </c>
      <c r="F4372" s="77">
        <v>6.2263000000000002</v>
      </c>
      <c r="G4372" s="77">
        <v>3.1124999999999998</v>
      </c>
      <c r="H4372" s="77">
        <v>205.30589000000001</v>
      </c>
      <c r="I4372" s="77">
        <v>2.3855</v>
      </c>
      <c r="J4372" s="77">
        <v>3.2519999999999998</v>
      </c>
      <c r="K4372" s="77">
        <v>199.74229</v>
      </c>
      <c r="L4372" s="77">
        <v>2.3687999999999998</v>
      </c>
      <c r="M4372" s="77">
        <v>2.9725999999999999</v>
      </c>
      <c r="N4372" s="77">
        <v>155.06298000000001</v>
      </c>
      <c r="O4372" s="3">
        <v>2.79</v>
      </c>
      <c r="P4372" s="34">
        <v>2.8660000000000001</v>
      </c>
      <c r="Q4372" s="77">
        <v>2.88</v>
      </c>
      <c r="R4372" s="77">
        <v>3.02</v>
      </c>
      <c r="S4372" s="77">
        <v>3.16</v>
      </c>
      <c r="T4372" s="77">
        <v>3.2629999999999999</v>
      </c>
      <c r="U4372" s="77">
        <v>3.3660000000000001</v>
      </c>
      <c r="V4372" s="77">
        <v>27</v>
      </c>
      <c r="W4372" s="77">
        <v>99.3</v>
      </c>
      <c r="Y4372" s="77">
        <f t="shared" si="1880"/>
        <v>2.9815</v>
      </c>
      <c r="Z4372" s="77">
        <f t="shared" si="1881"/>
        <v>0.18500000000000005</v>
      </c>
      <c r="AA4372" s="77">
        <f t="shared" si="1882"/>
        <v>0.3969999999999998</v>
      </c>
      <c r="AC4372" s="77">
        <f t="shared" si="1883"/>
        <v>-1.3349955345953735E-4</v>
      </c>
      <c r="AD4372" s="77">
        <f t="shared" si="1889"/>
        <v>2.0858707999999924</v>
      </c>
      <c r="AE4372" s="77">
        <f t="shared" si="1884"/>
        <v>-5.381725220616751E-4</v>
      </c>
      <c r="AF4372" s="77" t="e">
        <f t="shared" si="1889"/>
        <v>#VALUE!</v>
      </c>
      <c r="AG4372" s="77">
        <f t="shared" si="1885"/>
        <v>-1.375319339262937E-4</v>
      </c>
      <c r="AH4372" s="77" t="e">
        <f t="shared" si="1889"/>
        <v>#VALUE!</v>
      </c>
      <c r="AI4372" s="77">
        <f t="shared" si="1886"/>
        <v>-1.4211294670474217E-4</v>
      </c>
      <c r="AJ4372" s="77" t="e">
        <f t="shared" si="1889"/>
        <v>#VALUE!</v>
      </c>
      <c r="AK4372" s="77">
        <f t="shared" si="1887"/>
        <v>7.6426402052076625E-5</v>
      </c>
      <c r="AL4372" s="77" t="e">
        <f t="shared" si="1888"/>
        <v>#VALUE!</v>
      </c>
      <c r="AN4372" s="77">
        <f t="shared" si="1866"/>
        <v>34.360522050865022</v>
      </c>
      <c r="AO4372" s="77">
        <f t="shared" si="1864"/>
        <v>34.775452008427258</v>
      </c>
      <c r="AP4372" s="77">
        <f t="shared" si="1878"/>
        <v>33.850605056058022</v>
      </c>
      <c r="AQ4372" s="77">
        <f t="shared" si="1874"/>
        <v>30.717545020138925</v>
      </c>
      <c r="AR4372" s="77">
        <f t="shared" si="1867"/>
        <v>34.238560765875306</v>
      </c>
      <c r="AT4372" s="80">
        <f t="shared" si="1868"/>
        <v>0.13000000000000003</v>
      </c>
      <c r="AU4372" s="80">
        <f t="shared" si="1865"/>
        <v>7.6666666666666772E-2</v>
      </c>
      <c r="AV4372" s="80">
        <f t="shared" si="1879"/>
        <v>6.2050000000000063E-2</v>
      </c>
      <c r="AW4372" s="80">
        <f t="shared" si="1875"/>
        <v>0.16557534246575348</v>
      </c>
      <c r="AX4372" s="80">
        <f t="shared" si="1869"/>
        <v>0.10780569738480704</v>
      </c>
      <c r="BA4372" s="77">
        <f t="shared" si="1870"/>
        <v>270.9782314154096</v>
      </c>
      <c r="BB4372" s="77">
        <f t="shared" si="1863"/>
        <v>255.03698036215243</v>
      </c>
      <c r="BC4372" s="77">
        <f t="shared" si="1877"/>
        <v>251.40718186516199</v>
      </c>
      <c r="BD4372" s="77">
        <f t="shared" si="1873"/>
        <v>216.37707707173624</v>
      </c>
      <c r="BE4372" s="77">
        <f t="shared" si="1871"/>
        <v>261.47996735568415</v>
      </c>
    </row>
    <row r="4373" spans="1:57" x14ac:dyDescent="0.45">
      <c r="A4373" s="6">
        <v>41261</v>
      </c>
      <c r="B4373" s="77">
        <v>208.54476</v>
      </c>
      <c r="C4373" s="77">
        <v>2.3759999999999999</v>
      </c>
      <c r="D4373" s="77">
        <v>3.1309</v>
      </c>
      <c r="E4373" s="77">
        <v>241.52893</v>
      </c>
      <c r="F4373" s="77">
        <v>6.2206999999999999</v>
      </c>
      <c r="G4373" s="77">
        <v>3.1450999999999998</v>
      </c>
      <c r="H4373" s="77">
        <v>205.26381000000001</v>
      </c>
      <c r="I4373" s="77">
        <v>2.3841000000000001</v>
      </c>
      <c r="J4373" s="77">
        <v>3.2641</v>
      </c>
      <c r="K4373" s="77">
        <v>199.70339000000001</v>
      </c>
      <c r="L4373" s="77">
        <v>2.3675999999999999</v>
      </c>
      <c r="M4373" s="77">
        <v>2.984</v>
      </c>
      <c r="N4373" s="77">
        <v>155.07482999999999</v>
      </c>
      <c r="O4373" s="3">
        <v>2.79</v>
      </c>
      <c r="P4373" s="34">
        <v>2.8860000000000001</v>
      </c>
      <c r="Q4373" s="77">
        <v>2.9</v>
      </c>
      <c r="R4373" s="77">
        <v>3.05</v>
      </c>
      <c r="S4373" s="77">
        <v>3.19</v>
      </c>
      <c r="T4373" s="77">
        <v>3.2759999999999998</v>
      </c>
      <c r="U4373" s="77">
        <v>3.3860000000000001</v>
      </c>
      <c r="V4373" s="77">
        <v>27</v>
      </c>
      <c r="W4373" s="77">
        <v>99.3</v>
      </c>
      <c r="Y4373" s="77">
        <f t="shared" si="1880"/>
        <v>3.0064999999999995</v>
      </c>
      <c r="Z4373" s="77">
        <f t="shared" si="1881"/>
        <v>0.19999999999999996</v>
      </c>
      <c r="AA4373" s="77">
        <f t="shared" si="1882"/>
        <v>0.38999999999999968</v>
      </c>
      <c r="AC4373" s="77">
        <f t="shared" si="1883"/>
        <v>-2.0288888458475096E-4</v>
      </c>
      <c r="AD4373" s="77">
        <f t="shared" si="1889"/>
        <v>2.0854475999999926</v>
      </c>
      <c r="AE4373" s="77">
        <f t="shared" si="1884"/>
        <v>-1.9628192830248858E-3</v>
      </c>
      <c r="AF4373" s="77" t="e">
        <f t="shared" si="1889"/>
        <v>#VALUE!</v>
      </c>
      <c r="AG4373" s="77">
        <f t="shared" si="1885"/>
        <v>-2.0496245870005314E-4</v>
      </c>
      <c r="AH4373" s="77" t="e">
        <f t="shared" si="1889"/>
        <v>#VALUE!</v>
      </c>
      <c r="AI4373" s="77">
        <f t="shared" si="1886"/>
        <v>-1.94750946331812E-4</v>
      </c>
      <c r="AJ4373" s="77" t="e">
        <f t="shared" si="1889"/>
        <v>#VALUE!</v>
      </c>
      <c r="AK4373" s="77">
        <f t="shared" si="1887"/>
        <v>7.6420561503365292E-5</v>
      </c>
      <c r="AL4373" s="77" t="e">
        <f t="shared" si="1888"/>
        <v>#VALUE!</v>
      </c>
      <c r="AN4373" s="77">
        <f t="shared" si="1866"/>
        <v>34.29374882115237</v>
      </c>
      <c r="AO4373" s="77">
        <f t="shared" si="1864"/>
        <v>34.769540723341663</v>
      </c>
      <c r="AP4373" s="77">
        <f t="shared" si="1878"/>
        <v>33.877267365510782</v>
      </c>
      <c r="AQ4373" s="77">
        <f t="shared" si="1874"/>
        <v>30.731944403807649</v>
      </c>
      <c r="AR4373" s="77">
        <f t="shared" si="1867"/>
        <v>34.204817122464476</v>
      </c>
      <c r="AT4373" s="80">
        <f t="shared" si="1868"/>
        <v>0.13400000000000004</v>
      </c>
      <c r="AU4373" s="80">
        <f t="shared" si="1865"/>
        <v>7.8555555555555642E-2</v>
      </c>
      <c r="AV4373" s="80">
        <f t="shared" si="1879"/>
        <v>6.2188888888888953E-2</v>
      </c>
      <c r="AW4373" s="80">
        <f t="shared" si="1875"/>
        <v>0.16543835616438363</v>
      </c>
      <c r="AX4373" s="80">
        <f t="shared" si="1869"/>
        <v>0.11051537982565386</v>
      </c>
      <c r="BA4373" s="77">
        <f t="shared" si="1870"/>
        <v>270.09993697668142</v>
      </c>
      <c r="BB4373" s="77">
        <f t="shared" si="1863"/>
        <v>254.89252032059807</v>
      </c>
      <c r="BC4373" s="77">
        <f t="shared" si="1877"/>
        <v>251.60397534281037</v>
      </c>
      <c r="BD4373" s="77">
        <f t="shared" si="1873"/>
        <v>216.82309611500514</v>
      </c>
      <c r="BE4373" s="77">
        <f t="shared" si="1871"/>
        <v>261.00860853578189</v>
      </c>
    </row>
    <row r="4374" spans="1:57" x14ac:dyDescent="0.45">
      <c r="A4374" s="6">
        <v>41262</v>
      </c>
      <c r="B4374" s="77">
        <v>208.56254000000001</v>
      </c>
      <c r="C4374" s="77">
        <v>2.3733</v>
      </c>
      <c r="D4374" s="77">
        <v>3.1309</v>
      </c>
      <c r="E4374" s="77">
        <v>241.54957999999999</v>
      </c>
      <c r="F4374" s="77">
        <v>6.218</v>
      </c>
      <c r="G4374" s="77">
        <v>3.1450999999999998</v>
      </c>
      <c r="H4374" s="77">
        <v>205.28202999999999</v>
      </c>
      <c r="I4374" s="77">
        <v>2.3814000000000002</v>
      </c>
      <c r="J4374" s="77">
        <v>3.2641</v>
      </c>
      <c r="K4374" s="77">
        <v>199.71964</v>
      </c>
      <c r="L4374" s="77">
        <v>2.3649</v>
      </c>
      <c r="M4374" s="77">
        <v>2.984</v>
      </c>
      <c r="N4374" s="77">
        <v>155.08669</v>
      </c>
      <c r="O4374" s="3">
        <v>2.79</v>
      </c>
      <c r="P4374" s="34">
        <v>2.8860000000000001</v>
      </c>
      <c r="Q4374" s="77">
        <v>2.9</v>
      </c>
      <c r="R4374" s="77">
        <v>3.05</v>
      </c>
      <c r="S4374" s="77">
        <v>3.19</v>
      </c>
      <c r="T4374" s="77">
        <v>3.2759999999999998</v>
      </c>
      <c r="U4374" s="77">
        <v>3.3860000000000001</v>
      </c>
      <c r="V4374" s="77">
        <v>27</v>
      </c>
      <c r="W4374" s="77">
        <v>99.3</v>
      </c>
      <c r="Y4374" s="77">
        <f t="shared" si="1880"/>
        <v>3.0064999999999995</v>
      </c>
      <c r="Z4374" s="77">
        <f t="shared" si="1881"/>
        <v>0.19999999999999996</v>
      </c>
      <c r="AA4374" s="77">
        <f t="shared" si="1882"/>
        <v>0.38999999999999968</v>
      </c>
      <c r="AC4374" s="77">
        <f t="shared" si="1883"/>
        <v>8.525747662035954E-5</v>
      </c>
      <c r="AD4374" s="77">
        <f t="shared" si="1889"/>
        <v>2.0856253999999925</v>
      </c>
      <c r="AE4374" s="77">
        <f t="shared" si="1884"/>
        <v>8.549700443749586E-5</v>
      </c>
      <c r="AF4374" s="77" t="e">
        <f t="shared" si="1889"/>
        <v>#VALUE!</v>
      </c>
      <c r="AG4374" s="77">
        <f t="shared" si="1885"/>
        <v>8.876382056821619E-5</v>
      </c>
      <c r="AH4374" s="77" t="e">
        <f t="shared" si="1889"/>
        <v>#VALUE!</v>
      </c>
      <c r="AI4374" s="77">
        <f t="shared" si="1886"/>
        <v>8.1370676782155371E-5</v>
      </c>
      <c r="AJ4374" s="77" t="e">
        <f t="shared" si="1889"/>
        <v>#VALUE!</v>
      </c>
      <c r="AK4374" s="77">
        <f t="shared" si="1887"/>
        <v>7.6479206844837222E-5</v>
      </c>
      <c r="AL4374" s="77" t="e">
        <f t="shared" si="1888"/>
        <v>#VALUE!</v>
      </c>
      <c r="AN4374" s="77">
        <f t="shared" si="1866"/>
        <v>34.234460407846534</v>
      </c>
      <c r="AO4374" s="77">
        <f t="shared" si="1864"/>
        <v>34.754234465581249</v>
      </c>
      <c r="AP4374" s="77">
        <f t="shared" si="1878"/>
        <v>33.902854196537682</v>
      </c>
      <c r="AQ4374" s="77">
        <f t="shared" si="1874"/>
        <v>30.745301917811922</v>
      </c>
      <c r="AR4374" s="77">
        <f t="shared" si="1867"/>
        <v>34.172399827048679</v>
      </c>
      <c r="AT4374" s="80">
        <f t="shared" si="1868"/>
        <v>0.13783333333333339</v>
      </c>
      <c r="AU4374" s="80">
        <f t="shared" si="1865"/>
        <v>8.0944444444444541E-2</v>
      </c>
      <c r="AV4374" s="80">
        <f t="shared" si="1879"/>
        <v>6.2272222222222291E-2</v>
      </c>
      <c r="AW4374" s="80">
        <f t="shared" si="1875"/>
        <v>0.16526027397260279</v>
      </c>
      <c r="AX4374" s="80">
        <f t="shared" si="1869"/>
        <v>0.11326107305936083</v>
      </c>
      <c r="BA4374" s="77">
        <f t="shared" si="1870"/>
        <v>269.20315865039481</v>
      </c>
      <c r="BB4374" s="77">
        <f t="shared" si="1863"/>
        <v>254.86364794834751</v>
      </c>
      <c r="BC4374" s="77">
        <f t="shared" si="1877"/>
        <v>251.83630640083942</v>
      </c>
      <c r="BD4374" s="77">
        <f t="shared" si="1873"/>
        <v>217.28777235385147</v>
      </c>
      <c r="BE4374" s="77">
        <f t="shared" si="1871"/>
        <v>260.56438559323601</v>
      </c>
    </row>
    <row r="4375" spans="1:57" x14ac:dyDescent="0.45">
      <c r="A4375" s="6">
        <v>41263</v>
      </c>
      <c r="B4375" s="77">
        <v>208.63097999999999</v>
      </c>
      <c r="C4375" s="77">
        <v>2.3723999999999998</v>
      </c>
      <c r="D4375" s="77">
        <v>3.1217000000000001</v>
      </c>
      <c r="E4375" s="77">
        <v>241.50754000000001</v>
      </c>
      <c r="F4375" s="77">
        <v>6.2148000000000003</v>
      </c>
      <c r="G4375" s="77">
        <v>3.149</v>
      </c>
      <c r="H4375" s="77">
        <v>205.30225999999999</v>
      </c>
      <c r="I4375" s="77">
        <v>2.3795000000000002</v>
      </c>
      <c r="J4375" s="77">
        <v>3.2637</v>
      </c>
      <c r="K4375" s="77">
        <v>199.81161</v>
      </c>
      <c r="L4375" s="77">
        <v>2.3635000000000002</v>
      </c>
      <c r="M4375" s="77">
        <v>2.968</v>
      </c>
      <c r="N4375" s="77">
        <v>155.09854000000001</v>
      </c>
      <c r="O4375" s="3">
        <v>2.79</v>
      </c>
      <c r="P4375" s="34">
        <v>2.8660000000000001</v>
      </c>
      <c r="Q4375" s="77">
        <v>2.88</v>
      </c>
      <c r="R4375" s="77">
        <v>3.04</v>
      </c>
      <c r="S4375" s="77">
        <v>3.2</v>
      </c>
      <c r="T4375" s="77">
        <v>3.2730000000000001</v>
      </c>
      <c r="U4375" s="77">
        <v>3.3759999999999999</v>
      </c>
      <c r="V4375" s="77">
        <v>27</v>
      </c>
      <c r="W4375" s="77">
        <v>99.3</v>
      </c>
      <c r="Y4375" s="77">
        <f t="shared" si="1880"/>
        <v>2.9965000000000002</v>
      </c>
      <c r="Z4375" s="77">
        <f t="shared" si="1881"/>
        <v>0.20500000000000007</v>
      </c>
      <c r="AA4375" s="77">
        <f t="shared" si="1882"/>
        <v>0.40700000000000003</v>
      </c>
      <c r="AC4375" s="77">
        <f t="shared" si="1883"/>
        <v>3.2815097092697698E-4</v>
      </c>
      <c r="AD4375" s="77">
        <f t="shared" ref="AD4375:AJ4390" si="1890">AD4374*(1+AC4375)</f>
        <v>2.0863097999999924</v>
      </c>
      <c r="AE4375" s="77">
        <f t="shared" si="1884"/>
        <v>-1.7404294389578023E-4</v>
      </c>
      <c r="AF4375" s="77" t="e">
        <f t="shared" si="1890"/>
        <v>#VALUE!</v>
      </c>
      <c r="AG4375" s="77">
        <f t="shared" si="1885"/>
        <v>9.8547349711930465E-5</v>
      </c>
      <c r="AH4375" s="77" t="e">
        <f t="shared" si="1890"/>
        <v>#VALUE!</v>
      </c>
      <c r="AI4375" s="77">
        <f t="shared" si="1886"/>
        <v>4.6049552262372728E-4</v>
      </c>
      <c r="AJ4375" s="77" t="e">
        <f t="shared" si="1890"/>
        <v>#VALUE!</v>
      </c>
      <c r="AK4375" s="77">
        <f t="shared" si="1887"/>
        <v>7.6408878157074867E-5</v>
      </c>
      <c r="AL4375" s="77" t="e">
        <f t="shared" si="1888"/>
        <v>#VALUE!</v>
      </c>
      <c r="AN4375" s="77">
        <f t="shared" si="1866"/>
        <v>34.18219107844812</v>
      </c>
      <c r="AO4375" s="77">
        <f t="shared" si="1864"/>
        <v>34.743065380658543</v>
      </c>
      <c r="AP4375" s="77">
        <f t="shared" si="1878"/>
        <v>33.929119242475878</v>
      </c>
      <c r="AQ4375" s="77">
        <f t="shared" si="1874"/>
        <v>30.75867104844302</v>
      </c>
      <c r="AR4375" s="77">
        <f t="shared" si="1867"/>
        <v>34.145032454599971</v>
      </c>
      <c r="AT4375" s="80">
        <f t="shared" si="1868"/>
        <v>0.14150000000000004</v>
      </c>
      <c r="AU4375" s="80">
        <f t="shared" si="1865"/>
        <v>8.3166666666666764E-2</v>
      </c>
      <c r="AV4375" s="80">
        <f t="shared" si="1879"/>
        <v>6.2466666666666733E-2</v>
      </c>
      <c r="AW4375" s="80">
        <f t="shared" si="1875"/>
        <v>0.16500000000000006</v>
      </c>
      <c r="AX4375" s="80">
        <f t="shared" si="1869"/>
        <v>0.11588181818181824</v>
      </c>
      <c r="BA4375" s="77">
        <f t="shared" si="1870"/>
        <v>267.90498303268441</v>
      </c>
      <c r="BB4375" s="77">
        <f t="shared" si="1863"/>
        <v>254.71938414513335</v>
      </c>
      <c r="BC4375" s="77">
        <f t="shared" si="1877"/>
        <v>252.00907232660367</v>
      </c>
      <c r="BD4375" s="77">
        <f t="shared" si="1873"/>
        <v>217.76223943107354</v>
      </c>
      <c r="BE4375" s="77">
        <f t="shared" si="1871"/>
        <v>259.86207080335902</v>
      </c>
    </row>
    <row r="4376" spans="1:57" x14ac:dyDescent="0.45">
      <c r="A4376" s="6">
        <v>41264</v>
      </c>
      <c r="B4376" s="77">
        <v>208.77544</v>
      </c>
      <c r="C4376" s="77">
        <v>2.3706999999999998</v>
      </c>
      <c r="D4376" s="77">
        <v>3.0964</v>
      </c>
      <c r="E4376" s="77">
        <v>241.74836999999999</v>
      </c>
      <c r="F4376" s="77">
        <v>6.2131999999999996</v>
      </c>
      <c r="G4376" s="77">
        <v>3.1339000000000001</v>
      </c>
      <c r="H4376" s="77">
        <v>205.42057</v>
      </c>
      <c r="I4376" s="77">
        <v>2.3807</v>
      </c>
      <c r="J4376" s="77">
        <v>3.2433000000000001</v>
      </c>
      <c r="K4376" s="77">
        <v>199.96970999999999</v>
      </c>
      <c r="L4376" s="77">
        <v>2.3612000000000002</v>
      </c>
      <c r="M4376" s="77">
        <v>2.9379</v>
      </c>
      <c r="N4376" s="77">
        <v>155.11048</v>
      </c>
      <c r="O4376" s="3">
        <v>2.81</v>
      </c>
      <c r="P4376" s="34">
        <v>2.8359999999999999</v>
      </c>
      <c r="Q4376" s="77">
        <v>2.85</v>
      </c>
      <c r="R4376" s="77">
        <v>3.02</v>
      </c>
      <c r="S4376" s="77">
        <v>3.18</v>
      </c>
      <c r="T4376" s="77">
        <v>3.2559999999999998</v>
      </c>
      <c r="U4376" s="77">
        <v>3.363</v>
      </c>
      <c r="V4376" s="77">
        <v>27</v>
      </c>
      <c r="W4376" s="77">
        <v>99.3</v>
      </c>
      <c r="Y4376" s="77">
        <f t="shared" si="1880"/>
        <v>2.9714999999999998</v>
      </c>
      <c r="Z4376" s="77">
        <f t="shared" si="1881"/>
        <v>0.18500000000000005</v>
      </c>
      <c r="AA4376" s="77">
        <f t="shared" si="1882"/>
        <v>0.41999999999999993</v>
      </c>
      <c r="AC4376" s="77">
        <f t="shared" si="1883"/>
        <v>6.9241873857861513E-4</v>
      </c>
      <c r="AD4376" s="77">
        <f t="shared" si="1890"/>
        <v>2.0877543999999926</v>
      </c>
      <c r="AE4376" s="77">
        <f t="shared" si="1884"/>
        <v>9.9719453893643006E-4</v>
      </c>
      <c r="AF4376" s="77" t="e">
        <f t="shared" si="1890"/>
        <v>#VALUE!</v>
      </c>
      <c r="AG4376" s="77">
        <f t="shared" si="1885"/>
        <v>5.7627227289169802E-4</v>
      </c>
      <c r="AH4376" s="77" t="e">
        <f t="shared" si="1890"/>
        <v>#VALUE!</v>
      </c>
      <c r="AI4376" s="77">
        <f t="shared" si="1886"/>
        <v>7.9124531352303684E-4</v>
      </c>
      <c r="AJ4376" s="77" t="e">
        <f t="shared" si="1890"/>
        <v>#VALUE!</v>
      </c>
      <c r="AK4376" s="77">
        <f t="shared" si="1887"/>
        <v>7.6983316541712199E-5</v>
      </c>
      <c r="AL4376" s="77" t="e">
        <f t="shared" si="1888"/>
        <v>#VALUE!</v>
      </c>
      <c r="AN4376" s="77">
        <f t="shared" si="1866"/>
        <v>34.140762363223558</v>
      </c>
      <c r="AO4376" s="77">
        <f t="shared" si="1864"/>
        <v>34.735254643186927</v>
      </c>
      <c r="AP4376" s="77">
        <f t="shared" si="1878"/>
        <v>33.957026439789729</v>
      </c>
      <c r="AQ4376" s="77">
        <f t="shared" si="1874"/>
        <v>30.772765259655753</v>
      </c>
      <c r="AR4376" s="77">
        <f t="shared" si="1867"/>
        <v>34.124750945310417</v>
      </c>
      <c r="AT4376" s="80">
        <f t="shared" si="1868"/>
        <v>0.14483333333333334</v>
      </c>
      <c r="AU4376" s="80">
        <f t="shared" si="1865"/>
        <v>8.5166666666666779E-2</v>
      </c>
      <c r="AV4376" s="80">
        <f t="shared" si="1879"/>
        <v>6.2855555555555609E-2</v>
      </c>
      <c r="AW4376" s="80">
        <f t="shared" si="1875"/>
        <v>0.16469863013698635</v>
      </c>
      <c r="AX4376" s="80">
        <f t="shared" si="1869"/>
        <v>0.1182847862183479</v>
      </c>
      <c r="BA4376" s="77">
        <f t="shared" si="1870"/>
        <v>266.31158455392807</v>
      </c>
      <c r="BB4376" s="77">
        <f t="shared" si="1863"/>
        <v>254.48170559294226</v>
      </c>
      <c r="BC4376" s="77">
        <f t="shared" si="1877"/>
        <v>252.13615352290228</v>
      </c>
      <c r="BD4376" s="77">
        <f t="shared" si="1873"/>
        <v>218.26096836112902</v>
      </c>
      <c r="BE4376" s="77">
        <f t="shared" si="1871"/>
        <v>258.96812168793753</v>
      </c>
    </row>
    <row r="4377" spans="1:57" x14ac:dyDescent="0.45">
      <c r="A4377" s="6">
        <v>41265</v>
      </c>
      <c r="B4377" s="77">
        <v>208.79304999999999</v>
      </c>
      <c r="C4377" s="77">
        <v>2.3679999999999999</v>
      </c>
      <c r="D4377" s="77">
        <v>3.0964</v>
      </c>
      <c r="E4377" s="77">
        <v>241.76897</v>
      </c>
      <c r="F4377" s="77">
        <v>6.2106000000000003</v>
      </c>
      <c r="G4377" s="77">
        <v>3.1339000000000001</v>
      </c>
      <c r="H4377" s="77">
        <v>205.43869000000001</v>
      </c>
      <c r="I4377" s="77">
        <v>2.3778999999999999</v>
      </c>
      <c r="J4377" s="77">
        <v>3.2433000000000001</v>
      </c>
      <c r="K4377" s="77">
        <v>199.98573999999999</v>
      </c>
      <c r="L4377" s="77">
        <v>2.3584999999999998</v>
      </c>
      <c r="M4377" s="77">
        <v>2.9379</v>
      </c>
      <c r="N4377" s="77">
        <v>155.12242000000001</v>
      </c>
      <c r="O4377" s="3">
        <v>2.81</v>
      </c>
      <c r="P4377" s="34">
        <v>2.8359999999999999</v>
      </c>
      <c r="Q4377" s="77">
        <v>2.85</v>
      </c>
      <c r="R4377" s="77">
        <v>3.02</v>
      </c>
      <c r="S4377" s="77">
        <v>3.18</v>
      </c>
      <c r="T4377" s="77">
        <v>3.2559999999999998</v>
      </c>
      <c r="U4377" s="77">
        <v>3.363</v>
      </c>
      <c r="V4377" s="77">
        <v>27</v>
      </c>
      <c r="W4377" s="77">
        <v>99.3</v>
      </c>
      <c r="Y4377" s="77">
        <f t="shared" si="1880"/>
        <v>2.9714999999999998</v>
      </c>
      <c r="Z4377" s="77">
        <f t="shared" si="1881"/>
        <v>0.18500000000000005</v>
      </c>
      <c r="AA4377" s="77">
        <f t="shared" si="1882"/>
        <v>0.41999999999999993</v>
      </c>
      <c r="AC4377" s="77">
        <f t="shared" si="1883"/>
        <v>8.4349001970629445E-5</v>
      </c>
      <c r="AD4377" s="77">
        <f t="shared" si="1890"/>
        <v>2.0879304999999921</v>
      </c>
      <c r="AE4377" s="77">
        <f t="shared" si="1884"/>
        <v>8.5212570409387567E-5</v>
      </c>
      <c r="AF4377" s="77" t="e">
        <f t="shared" si="1890"/>
        <v>#VALUE!</v>
      </c>
      <c r="AG4377" s="77">
        <f t="shared" si="1885"/>
        <v>8.820927719166427E-5</v>
      </c>
      <c r="AH4377" s="77" t="e">
        <f t="shared" si="1890"/>
        <v>#VALUE!</v>
      </c>
      <c r="AI4377" s="77">
        <f t="shared" si="1886"/>
        <v>8.0162140556172545E-5</v>
      </c>
      <c r="AJ4377" s="77" t="e">
        <f t="shared" si="1890"/>
        <v>#VALUE!</v>
      </c>
      <c r="AK4377" s="77">
        <f t="shared" si="1887"/>
        <v>7.697739056711228E-5</v>
      </c>
      <c r="AL4377" s="77" t="e">
        <f t="shared" si="1888"/>
        <v>#VALUE!</v>
      </c>
      <c r="AN4377" s="77">
        <f t="shared" si="1866"/>
        <v>34.10718752131698</v>
      </c>
      <c r="AO4377" s="77">
        <f t="shared" si="1864"/>
        <v>34.72744741685672</v>
      </c>
      <c r="AP4377" s="77">
        <f t="shared" si="1878"/>
        <v>33.984658758625407</v>
      </c>
      <c r="AQ4377" s="77">
        <f t="shared" si="1874"/>
        <v>30.787132075320507</v>
      </c>
      <c r="AR4377" s="77">
        <f t="shared" si="1867"/>
        <v>34.108729232188225</v>
      </c>
      <c r="AT4377" s="80">
        <f t="shared" si="1868"/>
        <v>0.14800000000000005</v>
      </c>
      <c r="AU4377" s="80">
        <f t="shared" si="1865"/>
        <v>8.7166666666666767E-2</v>
      </c>
      <c r="AV4377" s="80">
        <f t="shared" si="1879"/>
        <v>6.3161111111111168E-2</v>
      </c>
      <c r="AW4377" s="80">
        <f t="shared" si="1875"/>
        <v>0.16439726027397267</v>
      </c>
      <c r="AX4377" s="80">
        <f t="shared" si="1869"/>
        <v>0.12058548152760488</v>
      </c>
      <c r="BA4377" s="77">
        <f t="shared" si="1870"/>
        <v>264.73702788563361</v>
      </c>
      <c r="BB4377" s="77">
        <f t="shared" si="1863"/>
        <v>254.2444701827734</v>
      </c>
      <c r="BC4377" s="77">
        <f t="shared" si="1877"/>
        <v>252.27750525578125</v>
      </c>
      <c r="BD4377" s="77">
        <f t="shared" si="1873"/>
        <v>218.77509919802429</v>
      </c>
      <c r="BE4377" s="77">
        <f t="shared" si="1871"/>
        <v>258.08721684952781</v>
      </c>
    </row>
    <row r="4378" spans="1:57" x14ac:dyDescent="0.45">
      <c r="A4378" s="6">
        <v>41266</v>
      </c>
      <c r="B4378" s="77">
        <v>208.81065000000001</v>
      </c>
      <c r="C4378" s="77">
        <v>2.3652000000000002</v>
      </c>
      <c r="D4378" s="77">
        <v>3.0964</v>
      </c>
      <c r="E4378" s="77">
        <v>241.78958</v>
      </c>
      <c r="F4378" s="77">
        <v>6.2079000000000004</v>
      </c>
      <c r="G4378" s="77">
        <v>3.1339000000000001</v>
      </c>
      <c r="H4378" s="77">
        <v>205.45680999999999</v>
      </c>
      <c r="I4378" s="77">
        <v>2.3752</v>
      </c>
      <c r="J4378" s="77">
        <v>3.2433000000000001</v>
      </c>
      <c r="K4378" s="77">
        <v>200.00175999999999</v>
      </c>
      <c r="L4378" s="77">
        <v>2.3557999999999999</v>
      </c>
      <c r="M4378" s="77">
        <v>2.9379</v>
      </c>
      <c r="N4378" s="77">
        <v>155.13436999999999</v>
      </c>
      <c r="O4378" s="3">
        <v>2.81</v>
      </c>
      <c r="P4378" s="34">
        <v>2.8359999999999999</v>
      </c>
      <c r="Q4378" s="77">
        <v>2.85</v>
      </c>
      <c r="R4378" s="77">
        <v>3.02</v>
      </c>
      <c r="S4378" s="77">
        <v>3.18</v>
      </c>
      <c r="T4378" s="77">
        <v>3.2559999999999998</v>
      </c>
      <c r="U4378" s="77">
        <v>3.363</v>
      </c>
      <c r="V4378" s="77">
        <v>27</v>
      </c>
      <c r="W4378" s="77">
        <v>99.3</v>
      </c>
      <c r="Y4378" s="77">
        <f t="shared" si="1880"/>
        <v>2.9714999999999998</v>
      </c>
      <c r="Z4378" s="77">
        <f t="shared" si="1881"/>
        <v>0.18500000000000005</v>
      </c>
      <c r="AA4378" s="77">
        <f t="shared" si="1882"/>
        <v>0.41999999999999993</v>
      </c>
      <c r="AC4378" s="77">
        <f t="shared" si="1883"/>
        <v>8.4293993502182474E-5</v>
      </c>
      <c r="AD4378" s="77">
        <f t="shared" si="1890"/>
        <v>2.0881064999999923</v>
      </c>
      <c r="AE4378" s="77">
        <f t="shared" si="1884"/>
        <v>8.5246671646999062E-5</v>
      </c>
      <c r="AF4378" s="77" t="e">
        <f t="shared" si="1890"/>
        <v>#VALUE!</v>
      </c>
      <c r="AG4378" s="77">
        <f t="shared" si="1885"/>
        <v>8.8201497001172413E-5</v>
      </c>
      <c r="AH4378" s="77" t="e">
        <f t="shared" si="1890"/>
        <v>#VALUE!</v>
      </c>
      <c r="AI4378" s="77">
        <f t="shared" si="1886"/>
        <v>8.0105711537159507E-5</v>
      </c>
      <c r="AJ4378" s="77" t="e">
        <f t="shared" si="1890"/>
        <v>#VALUE!</v>
      </c>
      <c r="AK4378" s="77">
        <f t="shared" si="1887"/>
        <v>7.7035930718283296E-5</v>
      </c>
      <c r="AL4378" s="77" t="e">
        <f t="shared" si="1888"/>
        <v>#VALUE!</v>
      </c>
      <c r="AN4378" s="77">
        <f t="shared" si="1866"/>
        <v>34.08045258841036</v>
      </c>
      <c r="AO4378" s="77">
        <f t="shared" si="1864"/>
        <v>34.717299919860906</v>
      </c>
      <c r="AP4378" s="77">
        <f t="shared" si="1878"/>
        <v>34.012496758183929</v>
      </c>
      <c r="AQ4378" s="77">
        <f t="shared" si="1874"/>
        <v>30.801512312060662</v>
      </c>
      <c r="AR4378" s="77">
        <f t="shared" si="1867"/>
        <v>34.09582878030465</v>
      </c>
      <c r="AT4378" s="80">
        <f t="shared" si="1868"/>
        <v>0.15016666666666675</v>
      </c>
      <c r="AU4378" s="80">
        <f t="shared" si="1865"/>
        <v>8.9166666666666783E-2</v>
      </c>
      <c r="AV4378" s="80">
        <f t="shared" si="1879"/>
        <v>6.3438888888888947E-2</v>
      </c>
      <c r="AW4378" s="80">
        <f t="shared" si="1875"/>
        <v>0.16413698630136994</v>
      </c>
      <c r="AX4378" s="80">
        <f t="shared" si="1869"/>
        <v>0.12233880240763811</v>
      </c>
      <c r="BA4378" s="77">
        <f t="shared" si="1870"/>
        <v>263.41206427254366</v>
      </c>
      <c r="BB4378" s="77">
        <f t="shared" si="1863"/>
        <v>254.00767667645053</v>
      </c>
      <c r="BC4378" s="77">
        <f t="shared" si="1877"/>
        <v>252.42963523917695</v>
      </c>
      <c r="BD4378" s="77">
        <f t="shared" si="1873"/>
        <v>219.29165790501361</v>
      </c>
      <c r="BE4378" s="77">
        <f t="shared" si="1871"/>
        <v>257.34415431598961</v>
      </c>
    </row>
    <row r="4379" spans="1:57" x14ac:dyDescent="0.45">
      <c r="A4379" s="6">
        <v>41267</v>
      </c>
      <c r="B4379" s="77">
        <v>208.73236</v>
      </c>
      <c r="C4379" s="77">
        <v>2.3677000000000001</v>
      </c>
      <c r="D4379" s="77">
        <v>3.1158999999999999</v>
      </c>
      <c r="E4379" s="77">
        <v>241.43970999999999</v>
      </c>
      <c r="F4379" s="77">
        <v>6.2027999999999999</v>
      </c>
      <c r="G4379" s="77">
        <v>3.1581000000000001</v>
      </c>
      <c r="H4379" s="77">
        <v>205.37882999999999</v>
      </c>
      <c r="I4379" s="77">
        <v>2.3866000000000001</v>
      </c>
      <c r="J4379" s="77">
        <v>3.2642000000000002</v>
      </c>
      <c r="K4379" s="77">
        <v>199.92889</v>
      </c>
      <c r="L4379" s="77">
        <v>2.3563999999999998</v>
      </c>
      <c r="M4379" s="77">
        <v>2.9569000000000001</v>
      </c>
      <c r="N4379" s="77">
        <v>155.14631</v>
      </c>
      <c r="O4379" s="3">
        <v>2.81</v>
      </c>
      <c r="P4379" s="34">
        <v>2.8559999999999999</v>
      </c>
      <c r="Q4379" s="77">
        <v>2.87</v>
      </c>
      <c r="R4379" s="77">
        <v>3.03</v>
      </c>
      <c r="S4379" s="77">
        <v>3.21</v>
      </c>
      <c r="T4379" s="77">
        <v>3.2759999999999998</v>
      </c>
      <c r="U4379" s="77">
        <v>3.383</v>
      </c>
      <c r="V4379" s="77">
        <v>27</v>
      </c>
      <c r="W4379" s="77">
        <v>99.3</v>
      </c>
      <c r="Y4379" s="77">
        <f t="shared" si="1880"/>
        <v>2.9915000000000003</v>
      </c>
      <c r="Z4379" s="77">
        <f t="shared" si="1881"/>
        <v>0.19999999999999996</v>
      </c>
      <c r="AA4379" s="77">
        <f t="shared" si="1882"/>
        <v>0.41999999999999993</v>
      </c>
      <c r="AC4379" s="77">
        <f t="shared" si="1883"/>
        <v>-3.7493298354274174E-4</v>
      </c>
      <c r="AD4379" s="77">
        <f t="shared" si="1890"/>
        <v>2.0873235999999924</v>
      </c>
      <c r="AE4379" s="77">
        <f t="shared" si="1884"/>
        <v>-1.4470019758502373E-3</v>
      </c>
      <c r="AF4379" s="77" t="e">
        <f t="shared" si="1890"/>
        <v>#VALUE!</v>
      </c>
      <c r="AG4379" s="77">
        <f t="shared" si="1885"/>
        <v>-3.7954448917998374E-4</v>
      </c>
      <c r="AH4379" s="77" t="e">
        <f t="shared" si="1890"/>
        <v>#VALUE!</v>
      </c>
      <c r="AI4379" s="77">
        <f t="shared" si="1886"/>
        <v>-3.6434679374819368E-4</v>
      </c>
      <c r="AJ4379" s="77" t="e">
        <f t="shared" si="1890"/>
        <v>#VALUE!</v>
      </c>
      <c r="AK4379" s="77">
        <f t="shared" si="1887"/>
        <v>7.6965536392803457E-5</v>
      </c>
      <c r="AL4379" s="77" t="e">
        <f t="shared" si="1888"/>
        <v>#VALUE!</v>
      </c>
      <c r="AN4379" s="77">
        <f t="shared" si="1866"/>
        <v>34.046030232874827</v>
      </c>
      <c r="AO4379" s="77">
        <f t="shared" si="1864"/>
        <v>34.704381331742084</v>
      </c>
      <c r="AP4379" s="77">
        <f t="shared" si="1878"/>
        <v>34.037805601582789</v>
      </c>
      <c r="AQ4379" s="77">
        <f t="shared" si="1874"/>
        <v>30.815385657717464</v>
      </c>
      <c r="AR4379" s="77">
        <f t="shared" si="1867"/>
        <v>34.077611511246189</v>
      </c>
      <c r="AT4379" s="80">
        <f t="shared" si="1868"/>
        <v>0.1528333333333334</v>
      </c>
      <c r="AU4379" s="80">
        <f t="shared" si="1865"/>
        <v>9.1388888888889006E-2</v>
      </c>
      <c r="AV4379" s="80">
        <f t="shared" si="1879"/>
        <v>6.3522222222222272E-2</v>
      </c>
      <c r="AW4379" s="80">
        <f t="shared" si="1875"/>
        <v>0.16389041095890416</v>
      </c>
      <c r="AX4379" s="80">
        <f t="shared" si="1869"/>
        <v>0.12439956413449572</v>
      </c>
      <c r="BA4379" s="77">
        <f t="shared" si="1870"/>
        <v>262.10029704700327</v>
      </c>
      <c r="BB4379" s="77">
        <f t="shared" si="1863"/>
        <v>253.83574007220204</v>
      </c>
      <c r="BC4379" s="77">
        <f t="shared" si="1877"/>
        <v>252.60676144098105</v>
      </c>
      <c r="BD4379" s="77">
        <f t="shared" si="1873"/>
        <v>219.81066172042486</v>
      </c>
      <c r="BE4379" s="77">
        <f t="shared" si="1871"/>
        <v>256.62949777457357</v>
      </c>
    </row>
    <row r="4380" spans="1:57" x14ac:dyDescent="0.45">
      <c r="A4380" s="6">
        <v>41268</v>
      </c>
      <c r="B4380" s="77">
        <v>208.75008</v>
      </c>
      <c r="C4380" s="77">
        <v>2.3650000000000002</v>
      </c>
      <c r="D4380" s="77">
        <v>3.1158999999999999</v>
      </c>
      <c r="E4380" s="77">
        <v>241.46045000000001</v>
      </c>
      <c r="F4380" s="77">
        <v>6.2000999999999999</v>
      </c>
      <c r="G4380" s="77">
        <v>3.1581000000000001</v>
      </c>
      <c r="H4380" s="77">
        <v>205.39707000000001</v>
      </c>
      <c r="I4380" s="77">
        <v>2.3839000000000001</v>
      </c>
      <c r="J4380" s="77">
        <v>3.2642000000000002</v>
      </c>
      <c r="K4380" s="77">
        <v>199.94502</v>
      </c>
      <c r="L4380" s="77">
        <v>2.3536999999999999</v>
      </c>
      <c r="M4380" s="77">
        <v>2.9569000000000001</v>
      </c>
      <c r="N4380" s="77">
        <v>155.15825000000001</v>
      </c>
      <c r="O4380" s="3">
        <v>2.81</v>
      </c>
      <c r="P4380" s="34">
        <v>2.8559999999999999</v>
      </c>
      <c r="Q4380" s="77">
        <v>2.87</v>
      </c>
      <c r="R4380" s="77">
        <v>3.03</v>
      </c>
      <c r="S4380" s="77">
        <v>3.21</v>
      </c>
      <c r="T4380" s="77">
        <v>3.2759999999999998</v>
      </c>
      <c r="U4380" s="77">
        <v>3.383</v>
      </c>
      <c r="V4380" s="77">
        <v>27</v>
      </c>
      <c r="W4380" s="77">
        <v>99.3</v>
      </c>
      <c r="Y4380" s="77">
        <f t="shared" si="1880"/>
        <v>2.9915000000000003</v>
      </c>
      <c r="Z4380" s="77">
        <f t="shared" si="1881"/>
        <v>0.19999999999999996</v>
      </c>
      <c r="AA4380" s="77">
        <f t="shared" si="1882"/>
        <v>0.41999999999999993</v>
      </c>
      <c r="AC4380" s="77">
        <f t="shared" si="1883"/>
        <v>8.4893401291585846E-5</v>
      </c>
      <c r="AD4380" s="77">
        <f t="shared" si="1890"/>
        <v>2.0875007999999924</v>
      </c>
      <c r="AE4380" s="77">
        <f t="shared" si="1884"/>
        <v>8.5901362290474736E-5</v>
      </c>
      <c r="AF4380" s="77" t="e">
        <f t="shared" si="1890"/>
        <v>#VALUE!</v>
      </c>
      <c r="AG4380" s="77">
        <f t="shared" si="1885"/>
        <v>8.8811490454032693E-5</v>
      </c>
      <c r="AH4380" s="77" t="e">
        <f t="shared" si="1890"/>
        <v>#VALUE!</v>
      </c>
      <c r="AI4380" s="77">
        <f t="shared" si="1886"/>
        <v>8.0678685306478926E-5</v>
      </c>
      <c r="AJ4380" s="77" t="e">
        <f t="shared" si="1890"/>
        <v>#VALUE!</v>
      </c>
      <c r="AK4380" s="77">
        <f t="shared" si="1887"/>
        <v>7.6959613154903295E-5</v>
      </c>
      <c r="AL4380" s="77" t="e">
        <f t="shared" si="1888"/>
        <v>#VALUE!</v>
      </c>
      <c r="AN4380" s="77">
        <f t="shared" si="1866"/>
        <v>34.011677342554258</v>
      </c>
      <c r="AO4380" s="77">
        <f t="shared" si="1864"/>
        <v>34.689132376619931</v>
      </c>
      <c r="AP4380" s="77">
        <f t="shared" si="1878"/>
        <v>34.061862966286824</v>
      </c>
      <c r="AQ4380" s="77">
        <f t="shared" si="1874"/>
        <v>30.82959700437674</v>
      </c>
      <c r="AR4380" s="77">
        <f t="shared" si="1867"/>
        <v>34.058641285163993</v>
      </c>
      <c r="AT4380" s="80">
        <f t="shared" si="1868"/>
        <v>0.15550000000000008</v>
      </c>
      <c r="AU4380" s="80">
        <f t="shared" si="1865"/>
        <v>9.3722222222222332E-2</v>
      </c>
      <c r="AV4380" s="80">
        <f t="shared" si="1879"/>
        <v>6.3688888888888934E-2</v>
      </c>
      <c r="AW4380" s="80">
        <f t="shared" si="1875"/>
        <v>0.16375342465753429</v>
      </c>
      <c r="AX4380" s="80">
        <f t="shared" si="1869"/>
        <v>0.12650697384806983</v>
      </c>
      <c r="BA4380" s="77">
        <f t="shared" si="1870"/>
        <v>260.80153003564283</v>
      </c>
      <c r="BB4380" s="77">
        <f t="shared" si="1863"/>
        <v>253.6640360766628</v>
      </c>
      <c r="BC4380" s="77">
        <f t="shared" si="1877"/>
        <v>252.84094899636173</v>
      </c>
      <c r="BD4380" s="77">
        <f t="shared" si="1873"/>
        <v>220.33212804616707</v>
      </c>
      <c r="BE4380" s="77">
        <f t="shared" si="1871"/>
        <v>255.92988872377012</v>
      </c>
    </row>
    <row r="4381" spans="1:57" x14ac:dyDescent="0.45">
      <c r="A4381" s="6">
        <v>41269</v>
      </c>
      <c r="B4381" s="77">
        <v>208.72038000000001</v>
      </c>
      <c r="C4381" s="77">
        <v>2.3635999999999999</v>
      </c>
      <c r="D4381" s="77">
        <v>3.1255999999999999</v>
      </c>
      <c r="E4381" s="77">
        <v>241.07588000000001</v>
      </c>
      <c r="F4381" s="77">
        <v>6.1947999999999999</v>
      </c>
      <c r="G4381" s="77">
        <v>3.1844999999999999</v>
      </c>
      <c r="H4381" s="77">
        <v>205.36911000000001</v>
      </c>
      <c r="I4381" s="77">
        <v>2.3832</v>
      </c>
      <c r="J4381" s="77">
        <v>3.2734999999999999</v>
      </c>
      <c r="K4381" s="77">
        <v>199.91493</v>
      </c>
      <c r="L4381" s="77">
        <v>2.3517999999999999</v>
      </c>
      <c r="M4381" s="77">
        <v>2.9666999999999999</v>
      </c>
      <c r="N4381" s="77">
        <v>155.17010999999999</v>
      </c>
      <c r="O4381" s="3">
        <v>2.79</v>
      </c>
      <c r="P4381" s="34">
        <v>2.8660000000000001</v>
      </c>
      <c r="Q4381" s="77">
        <v>2.88</v>
      </c>
      <c r="R4381" s="77">
        <v>3.05</v>
      </c>
      <c r="S4381" s="77">
        <v>3.24</v>
      </c>
      <c r="T4381" s="77">
        <v>3.286</v>
      </c>
      <c r="U4381" s="77">
        <v>3.3959999999999999</v>
      </c>
      <c r="V4381" s="77">
        <v>27</v>
      </c>
      <c r="W4381" s="77">
        <v>99.3</v>
      </c>
      <c r="Y4381" s="77">
        <f t="shared" si="1880"/>
        <v>3.0089999999999999</v>
      </c>
      <c r="Z4381" s="77">
        <f t="shared" si="1881"/>
        <v>0.22500000000000009</v>
      </c>
      <c r="AA4381" s="77">
        <f t="shared" si="1882"/>
        <v>0.41999999999999993</v>
      </c>
      <c r="AC4381" s="77">
        <f t="shared" si="1883"/>
        <v>-1.4227539457700722E-4</v>
      </c>
      <c r="AD4381" s="77">
        <f t="shared" si="1890"/>
        <v>2.0872037999999926</v>
      </c>
      <c r="AE4381" s="77">
        <f t="shared" si="1884"/>
        <v>-1.5926831909739425E-3</v>
      </c>
      <c r="AF4381" s="77" t="e">
        <f t="shared" si="1890"/>
        <v>#VALUE!</v>
      </c>
      <c r="AG4381" s="77">
        <f t="shared" si="1885"/>
        <v>-1.3612657668393702E-4</v>
      </c>
      <c r="AH4381" s="77" t="e">
        <f t="shared" si="1890"/>
        <v>#VALUE!</v>
      </c>
      <c r="AI4381" s="77">
        <f t="shared" si="1886"/>
        <v>-1.5049137007761004E-4</v>
      </c>
      <c r="AJ4381" s="77" t="e">
        <f t="shared" si="1890"/>
        <v>#VALUE!</v>
      </c>
      <c r="AK4381" s="77">
        <f t="shared" si="1887"/>
        <v>7.6438088209895838E-5</v>
      </c>
      <c r="AL4381" s="77" t="e">
        <f t="shared" si="1888"/>
        <v>#VALUE!</v>
      </c>
      <c r="AN4381" s="77">
        <f t="shared" si="1866"/>
        <v>33.963930306015001</v>
      </c>
      <c r="AO4381" s="77">
        <f t="shared" si="1864"/>
        <v>34.673896816262072</v>
      </c>
      <c r="AP4381" s="77">
        <f t="shared" si="1878"/>
        <v>34.087729506291339</v>
      </c>
      <c r="AQ4381" s="77">
        <f t="shared" si="1874"/>
        <v>30.84331973833034</v>
      </c>
      <c r="AR4381" s="77">
        <f t="shared" si="1867"/>
        <v>34.032593310316216</v>
      </c>
      <c r="AT4381" s="80">
        <f t="shared" si="1868"/>
        <v>0.15916666666666673</v>
      </c>
      <c r="AU4381" s="80">
        <f t="shared" si="1865"/>
        <v>9.6055555555555644E-2</v>
      </c>
      <c r="AV4381" s="80">
        <f t="shared" si="1879"/>
        <v>6.3938888888888948E-2</v>
      </c>
      <c r="AW4381" s="80">
        <f t="shared" si="1875"/>
        <v>0.16360273972602746</v>
      </c>
      <c r="AX4381" s="80">
        <f t="shared" si="1869"/>
        <v>0.12917057907845586</v>
      </c>
      <c r="BA4381" s="77">
        <f t="shared" si="1870"/>
        <v>259.515570934256</v>
      </c>
      <c r="BB4381" s="77">
        <f t="shared" si="1863"/>
        <v>253.52112676056316</v>
      </c>
      <c r="BC4381" s="77">
        <f t="shared" si="1877"/>
        <v>253.01865309736979</v>
      </c>
      <c r="BD4381" s="77">
        <f t="shared" si="1873"/>
        <v>220.87879503052972</v>
      </c>
      <c r="BE4381" s="77">
        <f t="shared" si="1871"/>
        <v>255.23856209532224</v>
      </c>
    </row>
    <row r="4382" spans="1:57" x14ac:dyDescent="0.45">
      <c r="A4382" s="6">
        <v>41270</v>
      </c>
      <c r="B4382" s="77">
        <v>208.83166</v>
      </c>
      <c r="C4382" s="77">
        <v>2.3624999999999998</v>
      </c>
      <c r="D4382" s="77">
        <v>3.1074999999999999</v>
      </c>
      <c r="E4382" s="77">
        <v>241.50193999999999</v>
      </c>
      <c r="F4382" s="77">
        <v>6.1947000000000001</v>
      </c>
      <c r="G4382" s="77">
        <v>3.1581000000000001</v>
      </c>
      <c r="H4382" s="77">
        <v>205.47953999999999</v>
      </c>
      <c r="I4382" s="77">
        <v>2.3822000000000001</v>
      </c>
      <c r="J4382" s="77">
        <v>3.2551000000000001</v>
      </c>
      <c r="K4382" s="77">
        <v>200.02176</v>
      </c>
      <c r="L4382" s="77">
        <v>2.3502999999999998</v>
      </c>
      <c r="M4382" s="77">
        <v>2.9476</v>
      </c>
      <c r="N4382" s="77">
        <v>155.18189000000001</v>
      </c>
      <c r="O4382" s="3">
        <v>2.77</v>
      </c>
      <c r="P4382" s="34">
        <v>2.85</v>
      </c>
      <c r="Q4382" s="77">
        <v>2.85</v>
      </c>
      <c r="R4382" s="77">
        <v>3.02</v>
      </c>
      <c r="S4382" s="77">
        <v>3.21</v>
      </c>
      <c r="T4382" s="77">
        <v>3.2730000000000001</v>
      </c>
      <c r="U4382" s="77">
        <v>3.3730000000000002</v>
      </c>
      <c r="V4382" s="77">
        <v>27</v>
      </c>
      <c r="W4382" s="77">
        <v>99.3</v>
      </c>
      <c r="Y4382" s="77">
        <f t="shared" si="1880"/>
        <v>2.9824999999999999</v>
      </c>
      <c r="Z4382" s="77">
        <f t="shared" si="1881"/>
        <v>0.21999999999999997</v>
      </c>
      <c r="AA4382" s="77">
        <f t="shared" si="1882"/>
        <v>0.42300000000000004</v>
      </c>
      <c r="AC4382" s="77">
        <f t="shared" si="1883"/>
        <v>5.3315349464200246E-4</v>
      </c>
      <c r="AD4382" s="77">
        <f t="shared" si="1890"/>
        <v>2.0883165999999926</v>
      </c>
      <c r="AE4382" s="77">
        <f t="shared" si="1884"/>
        <v>1.7673273659728483E-3</v>
      </c>
      <c r="AF4382" s="77" t="e">
        <f t="shared" si="1890"/>
        <v>#VALUE!</v>
      </c>
      <c r="AG4382" s="77">
        <f t="shared" si="1885"/>
        <v>5.3771475174624328E-4</v>
      </c>
      <c r="AH4382" s="77" t="e">
        <f t="shared" si="1890"/>
        <v>#VALUE!</v>
      </c>
      <c r="AI4382" s="77">
        <f t="shared" si="1886"/>
        <v>5.3437729738337048E-4</v>
      </c>
      <c r="AJ4382" s="77" t="e">
        <f t="shared" si="1890"/>
        <v>#VALUE!</v>
      </c>
      <c r="AK4382" s="77">
        <f t="shared" si="1887"/>
        <v>7.5916682665377877E-5</v>
      </c>
      <c r="AL4382" s="77" t="e">
        <f t="shared" si="1888"/>
        <v>#VALUE!</v>
      </c>
      <c r="AN4382" s="77">
        <f t="shared" si="1866"/>
        <v>33.933196846474885</v>
      </c>
      <c r="AO4382" s="77">
        <f t="shared" si="1864"/>
        <v>34.658874838138253</v>
      </c>
      <c r="AP4382" s="77">
        <f t="shared" si="1878"/>
        <v>34.115348732306828</v>
      </c>
      <c r="AQ4382" s="77">
        <f t="shared" si="1874"/>
        <v>30.85772643653284</v>
      </c>
      <c r="AR4382" s="77">
        <f t="shared" si="1867"/>
        <v>34.01615380999916</v>
      </c>
      <c r="AT4382" s="80">
        <f t="shared" si="1868"/>
        <v>0.16266666666666671</v>
      </c>
      <c r="AU4382" s="80">
        <f t="shared" si="1865"/>
        <v>9.8722222222222322E-2</v>
      </c>
      <c r="AV4382" s="80">
        <f t="shared" si="1879"/>
        <v>6.4244444444444507E-2</v>
      </c>
      <c r="AW4382" s="80">
        <f t="shared" si="1875"/>
        <v>0.16343835616438365</v>
      </c>
      <c r="AX4382" s="80">
        <f t="shared" si="1869"/>
        <v>0.13184113740141143</v>
      </c>
      <c r="BA4382" s="77">
        <f t="shared" si="1870"/>
        <v>258.02012556979446</v>
      </c>
      <c r="BB4382" s="77">
        <f t="shared" ref="BB4382:BB4445" si="1891">100/AVERAGE(AA4293:AA4382)</f>
        <v>253.3997803868568</v>
      </c>
      <c r="BC4382" s="77">
        <f t="shared" si="1877"/>
        <v>253.18592286268861</v>
      </c>
      <c r="BD4382" s="77">
        <f t="shared" si="1873"/>
        <v>221.42818143764518</v>
      </c>
      <c r="BE4382" s="77">
        <f t="shared" si="1871"/>
        <v>254.43755178110843</v>
      </c>
    </row>
    <row r="4383" spans="1:57" x14ac:dyDescent="0.45">
      <c r="A4383" s="6">
        <v>41271</v>
      </c>
      <c r="B4383" s="77">
        <v>208.98571000000001</v>
      </c>
      <c r="C4383" s="77">
        <v>2.3610000000000002</v>
      </c>
      <c r="D4383" s="77">
        <v>3.0796999999999999</v>
      </c>
      <c r="E4383" s="77">
        <v>242.27185</v>
      </c>
      <c r="F4383" s="77">
        <v>6.1962000000000002</v>
      </c>
      <c r="G4383" s="77">
        <v>3.1080999999999999</v>
      </c>
      <c r="H4383" s="77">
        <v>205.64657</v>
      </c>
      <c r="I4383" s="77">
        <v>2.3812000000000002</v>
      </c>
      <c r="J4383" s="77">
        <v>3.2248999999999999</v>
      </c>
      <c r="K4383" s="77">
        <v>200.17871</v>
      </c>
      <c r="L4383" s="77">
        <v>2.3483000000000001</v>
      </c>
      <c r="M4383" s="77">
        <v>2.9176000000000002</v>
      </c>
      <c r="N4383" s="77">
        <v>155.19374999999999</v>
      </c>
      <c r="O4383" s="3">
        <v>2.79</v>
      </c>
      <c r="P4383" s="34">
        <v>2.82</v>
      </c>
      <c r="Q4383" s="77">
        <v>2.82</v>
      </c>
      <c r="R4383" s="77">
        <v>2.97</v>
      </c>
      <c r="S4383" s="77">
        <v>3.16</v>
      </c>
      <c r="T4383" s="77">
        <v>3.2429999999999999</v>
      </c>
      <c r="U4383" s="77">
        <v>3.3460000000000001</v>
      </c>
      <c r="V4383" s="77">
        <v>27</v>
      </c>
      <c r="W4383" s="77">
        <v>99.3</v>
      </c>
      <c r="Y4383" s="77">
        <f t="shared" si="1880"/>
        <v>2.9424999999999999</v>
      </c>
      <c r="Z4383" s="77">
        <f t="shared" si="1881"/>
        <v>0.18500000000000005</v>
      </c>
      <c r="AA4383" s="77">
        <f t="shared" si="1882"/>
        <v>0.42300000000000004</v>
      </c>
      <c r="AC4383" s="77">
        <f t="shared" si="1883"/>
        <v>7.3767550380066105E-4</v>
      </c>
      <c r="AD4383" s="77">
        <f t="shared" si="1890"/>
        <v>2.089857099999993</v>
      </c>
      <c r="AE4383" s="77">
        <f t="shared" si="1884"/>
        <v>3.1880075166270672E-3</v>
      </c>
      <c r="AF4383" s="77" t="e">
        <f t="shared" si="1890"/>
        <v>#VALUE!</v>
      </c>
      <c r="AG4383" s="77">
        <f t="shared" si="1885"/>
        <v>8.1287898542115045E-4</v>
      </c>
      <c r="AH4383" s="77" t="e">
        <f t="shared" si="1890"/>
        <v>#VALUE!</v>
      </c>
      <c r="AI4383" s="77">
        <f t="shared" si="1886"/>
        <v>7.8466462848836294E-4</v>
      </c>
      <c r="AJ4383" s="77" t="e">
        <f t="shared" si="1890"/>
        <v>#VALUE!</v>
      </c>
      <c r="AK4383" s="77">
        <f t="shared" si="1887"/>
        <v>7.6426443833099711E-5</v>
      </c>
      <c r="AL4383" s="77" t="e">
        <f t="shared" si="1888"/>
        <v>#VALUE!</v>
      </c>
      <c r="AN4383" s="77">
        <f t="shared" si="1866"/>
        <v>33.913058223068781</v>
      </c>
      <c r="AO4383" s="77">
        <f t="shared" ref="AO4383:AO4446" si="1892">100/AVERAGE(Y4294:Y4383)</f>
        <v>34.649200902804189</v>
      </c>
      <c r="AP4383" s="77">
        <f t="shared" si="1878"/>
        <v>34.145603492715864</v>
      </c>
      <c r="AQ4383" s="77">
        <f t="shared" si="1874"/>
        <v>30.871689645635289</v>
      </c>
      <c r="AR4383" s="77">
        <f t="shared" si="1867"/>
        <v>34.007291100792429</v>
      </c>
      <c r="AT4383" s="80">
        <f t="shared" si="1868"/>
        <v>0.16483333333333333</v>
      </c>
      <c r="AU4383" s="80">
        <f t="shared" ref="AU4383:AU4446" si="1893">AVERAGE(Z4294:Z4383)</f>
        <v>0.1010000000000001</v>
      </c>
      <c r="AV4383" s="80">
        <f t="shared" si="1879"/>
        <v>6.4605555555555624E-2</v>
      </c>
      <c r="AW4383" s="80">
        <f t="shared" si="1875"/>
        <v>0.16324657534246584</v>
      </c>
      <c r="AX4383" s="80">
        <f t="shared" si="1869"/>
        <v>0.13368469281859696</v>
      </c>
      <c r="BA4383" s="77">
        <f t="shared" si="1870"/>
        <v>256.6295979469632</v>
      </c>
      <c r="BB4383" s="77">
        <f t="shared" si="1891"/>
        <v>253.2785501210106</v>
      </c>
      <c r="BC4383" s="77">
        <f t="shared" si="1877"/>
        <v>253.35341393725258</v>
      </c>
      <c r="BD4383" s="77">
        <f t="shared" si="1873"/>
        <v>221.99785908913964</v>
      </c>
      <c r="BE4383" s="77">
        <f t="shared" si="1871"/>
        <v>253.69475349956903</v>
      </c>
    </row>
    <row r="4384" spans="1:57" x14ac:dyDescent="0.45">
      <c r="A4384" s="6">
        <v>41272</v>
      </c>
      <c r="B4384" s="77">
        <v>209.00325000000001</v>
      </c>
      <c r="C4384" s="77">
        <v>2.3582999999999998</v>
      </c>
      <c r="D4384" s="77">
        <v>3.0796999999999999</v>
      </c>
      <c r="E4384" s="77">
        <v>242.29234</v>
      </c>
      <c r="F4384" s="77">
        <v>6.1935000000000002</v>
      </c>
      <c r="G4384" s="77">
        <v>3.1080999999999999</v>
      </c>
      <c r="H4384" s="77">
        <v>205.66462000000001</v>
      </c>
      <c r="I4384" s="77">
        <v>2.3784999999999998</v>
      </c>
      <c r="J4384" s="77">
        <v>3.2248999999999999</v>
      </c>
      <c r="K4384" s="77">
        <v>200.19463999999999</v>
      </c>
      <c r="L4384" s="77">
        <v>2.3456000000000001</v>
      </c>
      <c r="M4384" s="77">
        <v>2.9176000000000002</v>
      </c>
      <c r="N4384" s="77">
        <v>155.20561000000001</v>
      </c>
      <c r="O4384" s="3">
        <v>2.79</v>
      </c>
      <c r="P4384" s="34">
        <v>2.82</v>
      </c>
      <c r="Q4384" s="77">
        <v>2.82</v>
      </c>
      <c r="R4384" s="77">
        <v>2.97</v>
      </c>
      <c r="S4384" s="77">
        <v>3.16</v>
      </c>
      <c r="T4384" s="77">
        <v>3.2429999999999999</v>
      </c>
      <c r="U4384" s="77">
        <v>3.3460000000000001</v>
      </c>
      <c r="V4384" s="77">
        <v>27</v>
      </c>
      <c r="W4384" s="77">
        <v>99.3</v>
      </c>
      <c r="Y4384" s="77">
        <f t="shared" si="1880"/>
        <v>2.9424999999999999</v>
      </c>
      <c r="Z4384" s="77">
        <f t="shared" si="1881"/>
        <v>0.18500000000000005</v>
      </c>
      <c r="AA4384" s="77">
        <f t="shared" si="1882"/>
        <v>0.42300000000000004</v>
      </c>
      <c r="AC4384" s="77">
        <f t="shared" si="1883"/>
        <v>8.3929183483322234E-5</v>
      </c>
      <c r="AD4384" s="77">
        <f t="shared" si="1890"/>
        <v>2.0900324999999929</v>
      </c>
      <c r="AE4384" s="77">
        <f t="shared" si="1884"/>
        <v>8.4574415063043418E-5</v>
      </c>
      <c r="AF4384" s="77" t="e">
        <f t="shared" si="1890"/>
        <v>#VALUE!</v>
      </c>
      <c r="AG4384" s="77">
        <f t="shared" si="1885"/>
        <v>8.7771947764547775E-5</v>
      </c>
      <c r="AH4384" s="77" t="e">
        <f t="shared" si="1890"/>
        <v>#VALUE!</v>
      </c>
      <c r="AI4384" s="77">
        <f t="shared" si="1886"/>
        <v>7.957889228071835E-5</v>
      </c>
      <c r="AJ4384" s="77" t="e">
        <f t="shared" si="1890"/>
        <v>#VALUE!</v>
      </c>
      <c r="AK4384" s="77">
        <f t="shared" si="1887"/>
        <v>7.6420603278171129E-5</v>
      </c>
      <c r="AL4384" s="77" t="e">
        <f t="shared" si="1888"/>
        <v>#VALUE!</v>
      </c>
      <c r="AN4384" s="77">
        <f t="shared" si="1866"/>
        <v>33.893900792552373</v>
      </c>
      <c r="AO4384" s="77">
        <f t="shared" si="1892"/>
        <v>34.63953236631307</v>
      </c>
      <c r="AP4384" s="77">
        <f t="shared" si="1878"/>
        <v>34.175473971104651</v>
      </c>
      <c r="AQ4384" s="77">
        <f t="shared" si="1874"/>
        <v>30.885665497242293</v>
      </c>
      <c r="AR4384" s="77">
        <f t="shared" si="1867"/>
        <v>33.998913232684686</v>
      </c>
      <c r="AT4384" s="80">
        <f t="shared" si="1868"/>
        <v>0.16700000000000007</v>
      </c>
      <c r="AU4384" s="80">
        <f t="shared" si="1893"/>
        <v>0.1032777777777779</v>
      </c>
      <c r="AV4384" s="80">
        <f t="shared" si="1879"/>
        <v>6.5050000000000066E-2</v>
      </c>
      <c r="AW4384" s="80">
        <f t="shared" si="1875"/>
        <v>0.16305479452054805</v>
      </c>
      <c r="AX4384" s="80">
        <f t="shared" si="1869"/>
        <v>0.13553961187214619</v>
      </c>
      <c r="BA4384" s="77">
        <f t="shared" si="1870"/>
        <v>255.10204081632648</v>
      </c>
      <c r="BB4384" s="77">
        <f t="shared" si="1891"/>
        <v>253.15743579646121</v>
      </c>
      <c r="BC4384" s="77">
        <f t="shared" si="1877"/>
        <v>253.54612426577245</v>
      </c>
      <c r="BD4384" s="77">
        <f t="shared" si="1873"/>
        <v>222.57047556907906</v>
      </c>
      <c r="BE4384" s="77">
        <f t="shared" si="1871"/>
        <v>252.88081604277642</v>
      </c>
    </row>
    <row r="4385" spans="1:57" x14ac:dyDescent="0.45">
      <c r="A4385" s="6">
        <v>41273</v>
      </c>
      <c r="B4385" s="77">
        <v>209.02079000000001</v>
      </c>
      <c r="C4385" s="77">
        <v>2.3555999999999999</v>
      </c>
      <c r="D4385" s="77">
        <v>3.0796999999999999</v>
      </c>
      <c r="E4385" s="77">
        <v>242.31282999999999</v>
      </c>
      <c r="F4385" s="77">
        <v>6.1908000000000003</v>
      </c>
      <c r="G4385" s="77">
        <v>3.1080999999999999</v>
      </c>
      <c r="H4385" s="77">
        <v>205.68268</v>
      </c>
      <c r="I4385" s="77">
        <v>2.3757999999999999</v>
      </c>
      <c r="J4385" s="77">
        <v>3.2248999999999999</v>
      </c>
      <c r="K4385" s="77">
        <v>200.21059</v>
      </c>
      <c r="L4385" s="77">
        <v>2.3429000000000002</v>
      </c>
      <c r="M4385" s="77">
        <v>2.9176000000000002</v>
      </c>
      <c r="N4385" s="77">
        <v>155.21747999999999</v>
      </c>
      <c r="O4385" s="3">
        <v>2.79</v>
      </c>
      <c r="P4385" s="34">
        <v>2.82</v>
      </c>
      <c r="Q4385" s="77">
        <v>2.82</v>
      </c>
      <c r="R4385" s="77">
        <v>2.97</v>
      </c>
      <c r="S4385" s="77">
        <v>3.16</v>
      </c>
      <c r="T4385" s="77">
        <v>3.2429999999999999</v>
      </c>
      <c r="U4385" s="77">
        <v>3.3460000000000001</v>
      </c>
      <c r="V4385" s="77">
        <v>27</v>
      </c>
      <c r="W4385" s="77">
        <v>99.3</v>
      </c>
      <c r="Y4385" s="77">
        <f t="shared" si="1880"/>
        <v>2.9424999999999999</v>
      </c>
      <c r="Z4385" s="77">
        <f t="shared" si="1881"/>
        <v>0.18500000000000005</v>
      </c>
      <c r="AA4385" s="77">
        <f t="shared" si="1882"/>
        <v>0.42300000000000004</v>
      </c>
      <c r="AC4385" s="77">
        <f t="shared" si="1883"/>
        <v>8.3922139966663423E-5</v>
      </c>
      <c r="AD4385" s="77">
        <f t="shared" si="1890"/>
        <v>2.0902078999999927</v>
      </c>
      <c r="AE4385" s="77">
        <f t="shared" si="1884"/>
        <v>8.4567262836232615E-5</v>
      </c>
      <c r="AF4385" s="77" t="e">
        <f t="shared" si="1890"/>
        <v>#VALUE!</v>
      </c>
      <c r="AG4385" s="77">
        <f t="shared" si="1885"/>
        <v>8.7812867376024784E-5</v>
      </c>
      <c r="AH4385" s="77" t="e">
        <f t="shared" si="1890"/>
        <v>#VALUE!</v>
      </c>
      <c r="AI4385" s="77">
        <f t="shared" si="1886"/>
        <v>7.9672462759194929E-5</v>
      </c>
      <c r="AJ4385" s="77" t="e">
        <f t="shared" si="1890"/>
        <v>#VALUE!</v>
      </c>
      <c r="AK4385" s="77">
        <f t="shared" si="1887"/>
        <v>7.6479194276446449E-5</v>
      </c>
      <c r="AL4385" s="77" t="e">
        <f t="shared" si="1888"/>
        <v>#VALUE!</v>
      </c>
      <c r="AN4385" s="77">
        <f t="shared" si="1866"/>
        <v>33.878590424781059</v>
      </c>
      <c r="AO4385" s="77">
        <f t="shared" si="1892"/>
        <v>34.629869224146645</v>
      </c>
      <c r="AP4385" s="77">
        <f t="shared" si="1878"/>
        <v>34.204048049086637</v>
      </c>
      <c r="AQ4385" s="77">
        <f t="shared" si="1874"/>
        <v>30.899654008531694</v>
      </c>
      <c r="AR4385" s="77">
        <f t="shared" si="1867"/>
        <v>33.99245902718382</v>
      </c>
      <c r="AT4385" s="80">
        <f t="shared" si="1868"/>
        <v>0.16966666666666672</v>
      </c>
      <c r="AU4385" s="80">
        <f t="shared" si="1893"/>
        <v>0.10555555555555568</v>
      </c>
      <c r="AV4385" s="80">
        <f t="shared" si="1879"/>
        <v>6.5300000000000066E-2</v>
      </c>
      <c r="AW4385" s="80">
        <f t="shared" si="1875"/>
        <v>0.16286301369863027</v>
      </c>
      <c r="AX4385" s="80">
        <f t="shared" si="1869"/>
        <v>0.13764074304690752</v>
      </c>
      <c r="BA4385" s="77">
        <f t="shared" si="1870"/>
        <v>253.59256128486896</v>
      </c>
      <c r="BB4385" s="77">
        <f t="shared" si="1891"/>
        <v>253.03643724696337</v>
      </c>
      <c r="BC4385" s="77">
        <f t="shared" si="1877"/>
        <v>253.7856357330173</v>
      </c>
      <c r="BD4385" s="77">
        <f t="shared" si="1873"/>
        <v>223.1460536773246</v>
      </c>
      <c r="BE4385" s="77">
        <f t="shared" si="1871"/>
        <v>252.08328726257199</v>
      </c>
    </row>
    <row r="4386" spans="1:57" x14ac:dyDescent="0.45">
      <c r="A4386" s="6">
        <v>41274</v>
      </c>
      <c r="B4386" s="77">
        <v>209.04056</v>
      </c>
      <c r="C4386" s="77">
        <v>2.3645</v>
      </c>
      <c r="D4386" s="77">
        <v>3.0775999999999999</v>
      </c>
      <c r="E4386" s="77">
        <v>242.33332999999999</v>
      </c>
      <c r="F4386" s="77">
        <v>6.1881000000000004</v>
      </c>
      <c r="G4386" s="77">
        <v>3.1080999999999999</v>
      </c>
      <c r="H4386" s="77">
        <v>205.70473000000001</v>
      </c>
      <c r="I4386" s="77">
        <v>2.38</v>
      </c>
      <c r="J4386" s="77">
        <v>3.2244000000000002</v>
      </c>
      <c r="K4386" s="77">
        <v>200.22757999999999</v>
      </c>
      <c r="L4386" s="77">
        <v>2.3576000000000001</v>
      </c>
      <c r="M4386" s="77">
        <v>2.9148000000000001</v>
      </c>
      <c r="N4386" s="77">
        <v>155.22934000000001</v>
      </c>
      <c r="O4386" s="3">
        <v>2.79</v>
      </c>
      <c r="P4386" s="34">
        <v>2.82</v>
      </c>
      <c r="Q4386" s="77">
        <v>2.82</v>
      </c>
      <c r="R4386" s="77">
        <v>2.97</v>
      </c>
      <c r="S4386" s="77">
        <v>3.16</v>
      </c>
      <c r="T4386" s="77">
        <v>3.2429999999999999</v>
      </c>
      <c r="U4386" s="77">
        <v>3.3460000000000001</v>
      </c>
      <c r="V4386" s="77">
        <v>30</v>
      </c>
      <c r="W4386" s="77">
        <v>99.5</v>
      </c>
      <c r="Y4386" s="77">
        <f t="shared" si="1880"/>
        <v>2.9424999999999999</v>
      </c>
      <c r="Z4386" s="77">
        <f t="shared" si="1881"/>
        <v>0.18500000000000005</v>
      </c>
      <c r="AA4386" s="77">
        <f t="shared" si="1882"/>
        <v>0.42300000000000004</v>
      </c>
      <c r="AC4386" s="77">
        <f t="shared" si="1883"/>
        <v>9.4583892827015958E-5</v>
      </c>
      <c r="AD4386" s="77">
        <f t="shared" si="1890"/>
        <v>2.0904055999999924</v>
      </c>
      <c r="AE4386" s="77">
        <f t="shared" si="1884"/>
        <v>8.4601380785365166E-5</v>
      </c>
      <c r="AF4386" s="77" t="e">
        <f t="shared" si="1890"/>
        <v>#VALUE!</v>
      </c>
      <c r="AG4386" s="77">
        <f t="shared" si="1885"/>
        <v>1.0720397069907683E-4</v>
      </c>
      <c r="AH4386" s="77" t="e">
        <f t="shared" si="1890"/>
        <v>#VALUE!</v>
      </c>
      <c r="AI4386" s="77">
        <f t="shared" si="1886"/>
        <v>8.4860645982676175E-5</v>
      </c>
      <c r="AJ4386" s="77" t="e">
        <f t="shared" si="1890"/>
        <v>#VALUE!</v>
      </c>
      <c r="AK4386" s="77">
        <f t="shared" si="1887"/>
        <v>7.6408919923220964E-5</v>
      </c>
      <c r="AL4386" s="77" t="e">
        <f t="shared" si="1888"/>
        <v>#VALUE!</v>
      </c>
      <c r="AN4386" s="77">
        <f t="shared" si="1866"/>
        <v>33.863293882595961</v>
      </c>
      <c r="AO4386" s="77">
        <f t="shared" si="1892"/>
        <v>34.615085061763892</v>
      </c>
      <c r="AP4386" s="77">
        <f t="shared" si="1878"/>
        <v>34.231856165347494</v>
      </c>
      <c r="AQ4386" s="77">
        <f t="shared" si="1874"/>
        <v>30.91365519671248</v>
      </c>
      <c r="AR4386" s="77">
        <f t="shared" si="1867"/>
        <v>33.984511847931351</v>
      </c>
      <c r="AT4386" s="80">
        <f t="shared" si="1868"/>
        <v>0.17233333333333339</v>
      </c>
      <c r="AU4386" s="80">
        <f t="shared" si="1893"/>
        <v>0.10805555555555567</v>
      </c>
      <c r="AV4386" s="80">
        <f t="shared" si="1879"/>
        <v>6.5605555555555625E-2</v>
      </c>
      <c r="AW4386" s="80">
        <f t="shared" si="1875"/>
        <v>0.16264383561643847</v>
      </c>
      <c r="AX4386" s="80">
        <f t="shared" si="1869"/>
        <v>0.13980881070983817</v>
      </c>
      <c r="BA4386" s="77">
        <f t="shared" si="1870"/>
        <v>252.10084033613441</v>
      </c>
      <c r="BB4386" s="77">
        <f t="shared" si="1891"/>
        <v>252.97242600556515</v>
      </c>
      <c r="BC4386" s="77">
        <f t="shared" si="1877"/>
        <v>254.04711162547787</v>
      </c>
      <c r="BD4386" s="77">
        <f t="shared" si="1873"/>
        <v>223.72461645019504</v>
      </c>
      <c r="BE4386" s="77">
        <f t="shared" si="1871"/>
        <v>251.31411779061966</v>
      </c>
    </row>
    <row r="4387" spans="1:57" x14ac:dyDescent="0.45">
      <c r="A4387" s="6">
        <v>41275</v>
      </c>
      <c r="B4387" s="77">
        <v>209.0581</v>
      </c>
      <c r="C4387" s="77">
        <v>2.3618000000000001</v>
      </c>
      <c r="D4387" s="77">
        <v>3.0775999999999999</v>
      </c>
      <c r="E4387" s="77">
        <v>242.35382999999999</v>
      </c>
      <c r="F4387" s="77">
        <v>6.1853999999999996</v>
      </c>
      <c r="G4387" s="77">
        <v>3.1080999999999999</v>
      </c>
      <c r="H4387" s="77">
        <v>205.72279</v>
      </c>
      <c r="I4387" s="77">
        <v>2.3773</v>
      </c>
      <c r="J4387" s="77">
        <v>3.2244000000000002</v>
      </c>
      <c r="K4387" s="77">
        <v>200.24350999999999</v>
      </c>
      <c r="L4387" s="77">
        <v>2.3548</v>
      </c>
      <c r="M4387" s="77">
        <v>2.9148000000000001</v>
      </c>
      <c r="N4387" s="77">
        <v>155.24121</v>
      </c>
      <c r="O4387" s="3">
        <v>2.79</v>
      </c>
      <c r="P4387" s="34">
        <v>2.82</v>
      </c>
      <c r="Q4387" s="77">
        <v>2.82</v>
      </c>
      <c r="R4387" s="77">
        <v>2.97</v>
      </c>
      <c r="S4387" s="77">
        <v>3.16</v>
      </c>
      <c r="T4387" s="77">
        <v>3.2429999999999999</v>
      </c>
      <c r="U4387" s="77">
        <v>3.3460000000000001</v>
      </c>
      <c r="V4387" s="77">
        <v>30</v>
      </c>
      <c r="W4387" s="77">
        <v>99.5</v>
      </c>
      <c r="Y4387" s="77">
        <f t="shared" si="1880"/>
        <v>2.9424999999999999</v>
      </c>
      <c r="Z4387" s="77">
        <f t="shared" si="1881"/>
        <v>0.18500000000000005</v>
      </c>
      <c r="AA4387" s="77">
        <f t="shared" si="1882"/>
        <v>0.42300000000000004</v>
      </c>
      <c r="AC4387" s="77">
        <f t="shared" si="1883"/>
        <v>8.390716136608134E-5</v>
      </c>
      <c r="AD4387" s="77">
        <f t="shared" si="1890"/>
        <v>2.0905809999999923</v>
      </c>
      <c r="AE4387" s="77">
        <f t="shared" si="1884"/>
        <v>8.4594223997092044E-5</v>
      </c>
      <c r="AF4387" s="77" t="e">
        <f t="shared" si="1890"/>
        <v>#VALUE!</v>
      </c>
      <c r="AG4387" s="77">
        <f t="shared" si="1885"/>
        <v>8.7795744900809325E-5</v>
      </c>
      <c r="AH4387" s="77" t="e">
        <f t="shared" si="1890"/>
        <v>#VALUE!</v>
      </c>
      <c r="AI4387" s="77">
        <f t="shared" si="1886"/>
        <v>7.9559469279955053E-5</v>
      </c>
      <c r="AJ4387" s="77" t="e">
        <f t="shared" si="1890"/>
        <v>#VALUE!</v>
      </c>
      <c r="AK4387" s="77">
        <f t="shared" si="1887"/>
        <v>7.6467502857280323E-5</v>
      </c>
      <c r="AL4387" s="77" t="e">
        <f t="shared" si="1888"/>
        <v>#VALUE!</v>
      </c>
      <c r="AN4387" s="77">
        <f t="shared" ref="AN4387:AN4450" si="1894">100/AVERAGE(Y4358:Y4387)</f>
        <v>33.848011147278349</v>
      </c>
      <c r="AO4387" s="77">
        <f t="shared" si="1892"/>
        <v>34.600313517285272</v>
      </c>
      <c r="AP4387" s="77">
        <f t="shared" si="1878"/>
        <v>34.259057476230424</v>
      </c>
      <c r="AQ4387" s="77">
        <f t="shared" si="1874"/>
        <v>30.927688733572577</v>
      </c>
      <c r="AR4387" s="77">
        <f t="shared" ref="AR4387:AR4450" si="1895">(AN4387*12+AO4387*6+AP4387*3+AQ4387*1)/(NOT(ISBLANK(AN4387)) * 12+NOT(ISBLANK(AO4387)) * 6 + NOT(ISBLANK(AP4387)) * 3 + NOT(ISBLANK(AQ4387)) * 1)</f>
        <v>33.976494365150714</v>
      </c>
      <c r="AT4387" s="80">
        <f t="shared" ref="AT4387:AT4450" si="1896">AVERAGE(Z4358:Z4387)</f>
        <v>0.17500000000000007</v>
      </c>
      <c r="AU4387" s="80">
        <f t="shared" si="1893"/>
        <v>0.11055555555555568</v>
      </c>
      <c r="AV4387" s="80">
        <f t="shared" si="1879"/>
        <v>6.5966666666666729E-2</v>
      </c>
      <c r="AW4387" s="80">
        <f t="shared" si="1875"/>
        <v>0.16245205479452066</v>
      </c>
      <c r="AX4387" s="80">
        <f t="shared" ref="AX4387:AX4450" si="1897">(AT4387*12+AU4387*6+AV4387*3+AW4387*1)/(NOT(ISBLANK(AT4387)) * 12+NOT(ISBLANK(AU4387)) * 6 + NOT(ISBLANK(AV4387)) * 3 + NOT(ISBLANK(AW4387)) * 1)</f>
        <v>0.14198569946035708</v>
      </c>
      <c r="BA4387" s="77">
        <f t="shared" ref="BA4387:BA4450" si="1898">100/AVERAGE(AA4358:AA4387)</f>
        <v>250.62656641604005</v>
      </c>
      <c r="BB4387" s="77">
        <f t="shared" si="1891"/>
        <v>252.90844714213432</v>
      </c>
      <c r="BC4387" s="77">
        <f t="shared" si="1877"/>
        <v>254.33428002204207</v>
      </c>
      <c r="BD4387" s="77">
        <f t="shared" si="1873"/>
        <v>224.27448739454479</v>
      </c>
      <c r="BE4387" s="77">
        <f t="shared" ref="BE4387:BE4450" si="1899">(BA4387*12+BB4387*6+BC4387*3+BD4387*1)/(NOT(ISBLANK(BA4387)) * 12+NOT(ISBLANK(BB4387)) * 6 + NOT(ISBLANK(BC4387)) * 3 + NOT(ISBLANK(BD4387)) * 1)</f>
        <v>250.55667305936169</v>
      </c>
    </row>
    <row r="4388" spans="1:57" x14ac:dyDescent="0.45">
      <c r="A4388" s="6">
        <v>41276</v>
      </c>
      <c r="B4388" s="77">
        <v>209.08579</v>
      </c>
      <c r="C4388" s="77">
        <v>2.3595999999999999</v>
      </c>
      <c r="D4388" s="77">
        <v>3.0752000000000002</v>
      </c>
      <c r="E4388" s="77">
        <v>241.96841000000001</v>
      </c>
      <c r="F4388" s="77">
        <v>6.1802000000000001</v>
      </c>
      <c r="G4388" s="77">
        <v>3.1345000000000001</v>
      </c>
      <c r="H4388" s="77">
        <v>205.74802</v>
      </c>
      <c r="I4388" s="77">
        <v>2.3746999999999998</v>
      </c>
      <c r="J4388" s="77">
        <v>3.2225999999999999</v>
      </c>
      <c r="K4388" s="77">
        <v>200.26739000000001</v>
      </c>
      <c r="L4388" s="77">
        <v>2.3523999999999998</v>
      </c>
      <c r="M4388" s="77">
        <v>2.9129</v>
      </c>
      <c r="N4388" s="77">
        <v>155.25312</v>
      </c>
      <c r="O4388" s="3">
        <v>2.8</v>
      </c>
      <c r="P4388" s="34">
        <v>2.81</v>
      </c>
      <c r="Q4388" s="77">
        <v>2.82</v>
      </c>
      <c r="R4388" s="77">
        <v>2.98</v>
      </c>
      <c r="S4388" s="77">
        <v>3.19</v>
      </c>
      <c r="T4388" s="77">
        <v>3.2360000000000002</v>
      </c>
      <c r="U4388" s="77">
        <v>3.3460000000000001</v>
      </c>
      <c r="V4388" s="77">
        <v>30</v>
      </c>
      <c r="W4388" s="77">
        <v>99.5</v>
      </c>
      <c r="Y4388" s="77">
        <f t="shared" si="1880"/>
        <v>2.9499999999999997</v>
      </c>
      <c r="Z4388" s="77">
        <f t="shared" si="1881"/>
        <v>0.19500000000000006</v>
      </c>
      <c r="AA4388" s="77">
        <f t="shared" si="1882"/>
        <v>0.42600000000000016</v>
      </c>
      <c r="AC4388" s="77">
        <f t="shared" si="1883"/>
        <v>1.3245121810645522E-4</v>
      </c>
      <c r="AD4388" s="77">
        <f t="shared" si="1890"/>
        <v>2.0908578999999925</v>
      </c>
      <c r="AE4388" s="77">
        <f t="shared" si="1884"/>
        <v>-1.5903194102605545E-3</v>
      </c>
      <c r="AF4388" s="77" t="e">
        <f t="shared" si="1890"/>
        <v>#VALUE!</v>
      </c>
      <c r="AG4388" s="77">
        <f t="shared" si="1885"/>
        <v>1.2264076333012852E-4</v>
      </c>
      <c r="AH4388" s="77" t="e">
        <f t="shared" si="1890"/>
        <v>#VALUE!</v>
      </c>
      <c r="AI4388" s="77">
        <f t="shared" si="1886"/>
        <v>1.1925480131669275E-4</v>
      </c>
      <c r="AJ4388" s="77" t="e">
        <f t="shared" si="1890"/>
        <v>#VALUE!</v>
      </c>
      <c r="AK4388" s="77">
        <f t="shared" si="1887"/>
        <v>7.6719319567208899E-5</v>
      </c>
      <c r="AL4388" s="77" t="e">
        <f t="shared" si="1888"/>
        <v>#VALUE!</v>
      </c>
      <c r="AN4388" s="77">
        <f t="shared" si="1894"/>
        <v>33.828927115576533</v>
      </c>
      <c r="AO4388" s="77">
        <f t="shared" si="1892"/>
        <v>34.582697315902379</v>
      </c>
      <c r="AP4388" s="77">
        <f t="shared" si="1878"/>
        <v>34.283689915452634</v>
      </c>
      <c r="AQ4388" s="77">
        <f t="shared" si="1874"/>
        <v>30.941912070291547</v>
      </c>
      <c r="AR4388" s="77">
        <f t="shared" si="1895"/>
        <v>33.965285959044643</v>
      </c>
      <c r="AT4388" s="80">
        <f t="shared" si="1896"/>
        <v>0.17750000000000016</v>
      </c>
      <c r="AU4388" s="80">
        <f t="shared" si="1893"/>
        <v>0.11327777777777789</v>
      </c>
      <c r="AV4388" s="80">
        <f t="shared" si="1879"/>
        <v>6.6300000000000053E-2</v>
      </c>
      <c r="AW4388" s="80">
        <f t="shared" si="1875"/>
        <v>0.16215068493150697</v>
      </c>
      <c r="AX4388" s="80">
        <f t="shared" si="1897"/>
        <v>0.14412351598173528</v>
      </c>
      <c r="BA4388" s="77">
        <f t="shared" si="1898"/>
        <v>249.31438544003984</v>
      </c>
      <c r="BB4388" s="77">
        <f t="shared" si="1891"/>
        <v>252.93687819684084</v>
      </c>
      <c r="BC4388" s="77">
        <f t="shared" si="1877"/>
        <v>254.65812147192372</v>
      </c>
      <c r="BD4388" s="77">
        <f t="shared" si="1873"/>
        <v>224.80906627248078</v>
      </c>
      <c r="BE4388" s="77">
        <f t="shared" si="1899"/>
        <v>249.91715114317165</v>
      </c>
    </row>
    <row r="4389" spans="1:57" x14ac:dyDescent="0.45">
      <c r="A4389" s="6">
        <v>41277</v>
      </c>
      <c r="B4389" s="77">
        <v>209.35579999999999</v>
      </c>
      <c r="C4389" s="77">
        <v>2.3576999999999999</v>
      </c>
      <c r="D4389" s="77">
        <v>3.0240999999999998</v>
      </c>
      <c r="E4389" s="77">
        <v>242.93129999999999</v>
      </c>
      <c r="F4389" s="77">
        <v>6.1824000000000003</v>
      </c>
      <c r="G4389" s="77">
        <v>3.0710000000000002</v>
      </c>
      <c r="H4389" s="77">
        <v>206.01166000000001</v>
      </c>
      <c r="I4389" s="77">
        <v>2.3725000000000001</v>
      </c>
      <c r="J4389" s="77">
        <v>3.1722999999999999</v>
      </c>
      <c r="K4389" s="77">
        <v>200.54716999999999</v>
      </c>
      <c r="L4389" s="77">
        <v>2.3508</v>
      </c>
      <c r="M4389" s="77">
        <v>2.8570000000000002</v>
      </c>
      <c r="N4389" s="77">
        <v>155.26507000000001</v>
      </c>
      <c r="O4389" s="3">
        <v>2.81</v>
      </c>
      <c r="P4389" s="34">
        <v>2.75</v>
      </c>
      <c r="Q4389" s="77">
        <v>2.76</v>
      </c>
      <c r="R4389" s="77">
        <v>2.91</v>
      </c>
      <c r="S4389" s="77">
        <v>3.13</v>
      </c>
      <c r="T4389" s="77">
        <v>3.1829999999999998</v>
      </c>
      <c r="U4389" s="77">
        <v>3.2930000000000001</v>
      </c>
      <c r="V4389" s="77">
        <v>30</v>
      </c>
      <c r="W4389" s="77">
        <v>99.5</v>
      </c>
      <c r="Y4389" s="77">
        <f t="shared" si="1880"/>
        <v>2.8875000000000002</v>
      </c>
      <c r="Z4389" s="77">
        <f t="shared" si="1881"/>
        <v>0.15999999999999992</v>
      </c>
      <c r="AA4389" s="77">
        <f t="shared" si="1882"/>
        <v>0.43299999999999983</v>
      </c>
      <c r="AC4389" s="77">
        <f t="shared" si="1883"/>
        <v>1.2913837903569814E-3</v>
      </c>
      <c r="AD4389" s="77">
        <f t="shared" si="1890"/>
        <v>2.0935579999999923</v>
      </c>
      <c r="AE4389" s="77">
        <f t="shared" si="1884"/>
        <v>3.9794037577054464E-3</v>
      </c>
      <c r="AF4389" s="77" t="e">
        <f t="shared" si="1890"/>
        <v>#VALUE!</v>
      </c>
      <c r="AG4389" s="77">
        <f t="shared" si="1885"/>
        <v>1.2813732059244742E-3</v>
      </c>
      <c r="AH4389" s="77" t="e">
        <f t="shared" si="1890"/>
        <v>#VALUE!</v>
      </c>
      <c r="AI4389" s="77">
        <f t="shared" si="1886"/>
        <v>1.3970322377496736E-3</v>
      </c>
      <c r="AJ4389" s="77" t="e">
        <f t="shared" si="1890"/>
        <v>#VALUE!</v>
      </c>
      <c r="AK4389" s="77">
        <f t="shared" si="1887"/>
        <v>7.6971077940468646E-5</v>
      </c>
      <c r="AL4389" s="77" t="e">
        <f t="shared" si="1888"/>
        <v>#VALUE!</v>
      </c>
      <c r="AN4389" s="77">
        <f t="shared" si="1894"/>
        <v>33.835604078318156</v>
      </c>
      <c r="AO4389" s="77">
        <f t="shared" si="1892"/>
        <v>34.574394011714965</v>
      </c>
      <c r="AP4389" s="77">
        <f t="shared" si="1878"/>
        <v>34.312445314540284</v>
      </c>
      <c r="AQ4389" s="77">
        <f t="shared" si="1874"/>
        <v>30.957789478125882</v>
      </c>
      <c r="AR4389" s="77">
        <f t="shared" si="1895"/>
        <v>33.971306292357013</v>
      </c>
      <c r="AT4389" s="80">
        <f t="shared" si="1896"/>
        <v>0.1795000000000001</v>
      </c>
      <c r="AU4389" s="80">
        <f t="shared" si="1893"/>
        <v>0.11555555555555568</v>
      </c>
      <c r="AV4389" s="80">
        <f t="shared" si="1879"/>
        <v>6.6550000000000054E-2</v>
      </c>
      <c r="AW4389" s="80">
        <f t="shared" si="1875"/>
        <v>0.16189041095890425</v>
      </c>
      <c r="AX4389" s="80">
        <f t="shared" si="1897"/>
        <v>0.14585789746782907</v>
      </c>
      <c r="BA4389" s="77">
        <f t="shared" si="1898"/>
        <v>247.72914946325346</v>
      </c>
      <c r="BB4389" s="77">
        <f t="shared" si="1891"/>
        <v>252.95820568312749</v>
      </c>
      <c r="BC4389" s="77">
        <f t="shared" si="1877"/>
        <v>254.95750708215277</v>
      </c>
      <c r="BD4389" s="77">
        <f t="shared" si="1873"/>
        <v>225.32255077473906</v>
      </c>
      <c r="BE4389" s="77">
        <f t="shared" si="1899"/>
        <v>249.12245907631834</v>
      </c>
    </row>
    <row r="4390" spans="1:57" x14ac:dyDescent="0.45">
      <c r="A4390" s="6">
        <v>41278</v>
      </c>
      <c r="B4390" s="77">
        <v>209.47120000000001</v>
      </c>
      <c r="C4390" s="77">
        <v>2.3561999999999999</v>
      </c>
      <c r="D4390" s="77">
        <v>3.0042</v>
      </c>
      <c r="E4390" s="77">
        <v>243.11758</v>
      </c>
      <c r="F4390" s="77">
        <v>6.1797000000000004</v>
      </c>
      <c r="G4390" s="77">
        <v>3.0579999999999998</v>
      </c>
      <c r="H4390" s="77">
        <v>206.12889000000001</v>
      </c>
      <c r="I4390" s="77">
        <v>2.37</v>
      </c>
      <c r="J4390" s="77">
        <v>3.1520000000000001</v>
      </c>
      <c r="K4390" s="77">
        <v>200.67063999999999</v>
      </c>
      <c r="L4390" s="77">
        <v>2.3498999999999999</v>
      </c>
      <c r="M4390" s="77">
        <v>2.8338999999999999</v>
      </c>
      <c r="N4390" s="77">
        <v>155.27694</v>
      </c>
      <c r="O4390" s="3">
        <v>2.79</v>
      </c>
      <c r="P4390" s="34">
        <v>2.73</v>
      </c>
      <c r="Q4390" s="77">
        <v>2.75</v>
      </c>
      <c r="R4390" s="77">
        <v>2.89</v>
      </c>
      <c r="S4390" s="77">
        <v>3.13</v>
      </c>
      <c r="T4390" s="77">
        <v>3.16</v>
      </c>
      <c r="U4390" s="77">
        <v>3.2730000000000001</v>
      </c>
      <c r="V4390" s="77">
        <v>30</v>
      </c>
      <c r="W4390" s="77">
        <v>99.5</v>
      </c>
      <c r="Y4390" s="77">
        <f t="shared" si="1880"/>
        <v>2.875</v>
      </c>
      <c r="Z4390" s="77">
        <f t="shared" si="1881"/>
        <v>0.16999999999999993</v>
      </c>
      <c r="AA4390" s="77">
        <f t="shared" si="1882"/>
        <v>0.43000000000000016</v>
      </c>
      <c r="AC4390" s="77">
        <f t="shared" si="1883"/>
        <v>5.5121472631780577E-4</v>
      </c>
      <c r="AD4390" s="77">
        <f t="shared" si="1890"/>
        <v>2.0947119999999928</v>
      </c>
      <c r="AE4390" s="77">
        <f t="shared" si="1884"/>
        <v>7.6680114913152408E-4</v>
      </c>
      <c r="AF4390" s="77" t="e">
        <f t="shared" si="1890"/>
        <v>#VALUE!</v>
      </c>
      <c r="AG4390" s="77">
        <f t="shared" si="1885"/>
        <v>5.6904546082492402E-4</v>
      </c>
      <c r="AH4390" s="77" t="e">
        <f t="shared" si="1890"/>
        <v>#VALUE!</v>
      </c>
      <c r="AI4390" s="77">
        <f t="shared" si="1886"/>
        <v>6.1566563118287121E-4</v>
      </c>
      <c r="AJ4390" s="77" t="e">
        <f t="shared" si="1890"/>
        <v>#VALUE!</v>
      </c>
      <c r="AK4390" s="77">
        <f t="shared" si="1887"/>
        <v>7.6449905957565178E-5</v>
      </c>
      <c r="AL4390" s="77" t="e">
        <f t="shared" si="1888"/>
        <v>#VALUE!</v>
      </c>
      <c r="AN4390" s="77">
        <f t="shared" si="1894"/>
        <v>33.857561239863898</v>
      </c>
      <c r="AO4390" s="77">
        <f t="shared" si="1892"/>
        <v>34.567754238630819</v>
      </c>
      <c r="AP4390" s="77">
        <f t="shared" si="1878"/>
        <v>34.342067983939366</v>
      </c>
      <c r="AQ4390" s="77">
        <f t="shared" si="1874"/>
        <v>30.973748899212058</v>
      </c>
      <c r="AR4390" s="77">
        <f t="shared" si="1895"/>
        <v>33.986236961871903</v>
      </c>
      <c r="AT4390" s="80">
        <f t="shared" si="1896"/>
        <v>0.18033333333333346</v>
      </c>
      <c r="AU4390" s="80">
        <f t="shared" si="1893"/>
        <v>0.11794444444444456</v>
      </c>
      <c r="AV4390" s="80">
        <f t="shared" si="1879"/>
        <v>6.6494444444444495E-2</v>
      </c>
      <c r="AW4390" s="80">
        <f t="shared" si="1875"/>
        <v>0.16163013698630149</v>
      </c>
      <c r="AX4390" s="80">
        <f t="shared" si="1897"/>
        <v>0.14694455168119563</v>
      </c>
      <c r="BA4390" s="77">
        <f t="shared" si="1898"/>
        <v>246.42681123706259</v>
      </c>
      <c r="BB4390" s="77">
        <f t="shared" si="1891"/>
        <v>253.00087144744589</v>
      </c>
      <c r="BC4390" s="77">
        <f t="shared" si="1877"/>
        <v>255.26845732762263</v>
      </c>
      <c r="BD4390" s="77">
        <f t="shared" si="1873"/>
        <v>225.84677070055804</v>
      </c>
      <c r="BE4390" s="77">
        <f t="shared" si="1899"/>
        <v>248.48995937331148</v>
      </c>
    </row>
    <row r="4391" spans="1:57" x14ac:dyDescent="0.45">
      <c r="A4391" s="6">
        <v>41279</v>
      </c>
      <c r="B4391" s="77">
        <v>209.48836</v>
      </c>
      <c r="C4391" s="77">
        <v>2.3534000000000002</v>
      </c>
      <c r="D4391" s="77">
        <v>3.0042</v>
      </c>
      <c r="E4391" s="77">
        <v>243.13782</v>
      </c>
      <c r="F4391" s="77">
        <v>6.1769999999999996</v>
      </c>
      <c r="G4391" s="77">
        <v>3.0579999999999998</v>
      </c>
      <c r="H4391" s="77">
        <v>206.14660000000001</v>
      </c>
      <c r="I4391" s="77">
        <v>2.3673000000000002</v>
      </c>
      <c r="J4391" s="77">
        <v>3.1520000000000001</v>
      </c>
      <c r="K4391" s="77">
        <v>200.68617</v>
      </c>
      <c r="L4391" s="77">
        <v>2.3472</v>
      </c>
      <c r="M4391" s="77">
        <v>2.8338999999999999</v>
      </c>
      <c r="N4391" s="77">
        <v>155.28881000000001</v>
      </c>
      <c r="O4391" s="3">
        <v>2.79</v>
      </c>
      <c r="P4391" s="34">
        <v>2.73</v>
      </c>
      <c r="Q4391" s="77">
        <v>2.75</v>
      </c>
      <c r="R4391" s="77">
        <v>2.89</v>
      </c>
      <c r="S4391" s="77">
        <v>3.13</v>
      </c>
      <c r="T4391" s="77">
        <v>3.16</v>
      </c>
      <c r="U4391" s="77">
        <v>3.2730000000000001</v>
      </c>
      <c r="V4391" s="77">
        <v>30</v>
      </c>
      <c r="W4391" s="77">
        <v>99.5</v>
      </c>
      <c r="Y4391" s="77">
        <f t="shared" si="1880"/>
        <v>2.875</v>
      </c>
      <c r="Z4391" s="77">
        <f t="shared" si="1881"/>
        <v>0.16999999999999993</v>
      </c>
      <c r="AA4391" s="77">
        <f t="shared" si="1882"/>
        <v>0.43000000000000016</v>
      </c>
      <c r="AC4391" s="77">
        <f t="shared" si="1883"/>
        <v>8.1920569510174346E-5</v>
      </c>
      <c r="AD4391" s="77">
        <f t="shared" ref="AD4391:AJ4406" si="1900">AD4390*(1+AC4391)</f>
        <v>2.0948835999999926</v>
      </c>
      <c r="AE4391" s="77">
        <f t="shared" si="1884"/>
        <v>8.3251898114422573E-5</v>
      </c>
      <c r="AF4391" s="77" t="e">
        <f t="shared" si="1900"/>
        <v>#VALUE!</v>
      </c>
      <c r="AG4391" s="77">
        <f t="shared" si="1885"/>
        <v>8.5917117197853443E-5</v>
      </c>
      <c r="AH4391" s="77" t="e">
        <f t="shared" si="1900"/>
        <v>#VALUE!</v>
      </c>
      <c r="AI4391" s="77">
        <f t="shared" si="1886"/>
        <v>7.7390494194862214E-5</v>
      </c>
      <c r="AJ4391" s="77" t="e">
        <f t="shared" si="1900"/>
        <v>#VALUE!</v>
      </c>
      <c r="AK4391" s="77">
        <f t="shared" si="1887"/>
        <v>7.6444061816394182E-5</v>
      </c>
      <c r="AL4391" s="77" t="e">
        <f t="shared" si="1888"/>
        <v>#VALUE!</v>
      </c>
      <c r="AN4391" s="77">
        <f t="shared" si="1894"/>
        <v>33.873808771058215</v>
      </c>
      <c r="AO4391" s="77">
        <f t="shared" si="1892"/>
        <v>34.561117015301939</v>
      </c>
      <c r="AP4391" s="77">
        <f t="shared" si="1878"/>
        <v>34.370757359638425</v>
      </c>
      <c r="AQ4391" s="77">
        <f t="shared" si="1874"/>
        <v>30.989987899046508</v>
      </c>
      <c r="AR4391" s="77">
        <f t="shared" si="1895"/>
        <v>33.997939423748733</v>
      </c>
      <c r="AT4391" s="80">
        <f t="shared" si="1896"/>
        <v>0.18150000000000013</v>
      </c>
      <c r="AU4391" s="80">
        <f t="shared" si="1893"/>
        <v>0.12033333333333346</v>
      </c>
      <c r="AV4391" s="80">
        <f t="shared" si="1879"/>
        <v>6.6588888888888947E-2</v>
      </c>
      <c r="AW4391" s="80">
        <f t="shared" si="1875"/>
        <v>0.16136986301369877</v>
      </c>
      <c r="AX4391" s="80">
        <f t="shared" si="1897"/>
        <v>0.14823347862183492</v>
      </c>
      <c r="BA4391" s="77">
        <f t="shared" si="1898"/>
        <v>245.33856722276741</v>
      </c>
      <c r="BB4391" s="77">
        <f t="shared" si="1891"/>
        <v>253.04355160682636</v>
      </c>
      <c r="BC4391" s="77">
        <f t="shared" si="1877"/>
        <v>255.59468363058016</v>
      </c>
      <c r="BD4391" s="77">
        <f t="shared" si="1873"/>
        <v>226.37343554248989</v>
      </c>
      <c r="BE4391" s="77">
        <f t="shared" si="1899"/>
        <v>247.97643648856348</v>
      </c>
    </row>
    <row r="4392" spans="1:57" x14ac:dyDescent="0.45">
      <c r="A4392" s="6">
        <v>41280</v>
      </c>
      <c r="B4392" s="77">
        <v>209.50551999999999</v>
      </c>
      <c r="C4392" s="77">
        <v>2.3506999999999998</v>
      </c>
      <c r="D4392" s="77">
        <v>3.0042</v>
      </c>
      <c r="E4392" s="77">
        <v>243.15806000000001</v>
      </c>
      <c r="F4392" s="77">
        <v>6.1742999999999997</v>
      </c>
      <c r="G4392" s="77">
        <v>3.0579999999999998</v>
      </c>
      <c r="H4392" s="77">
        <v>206.1643</v>
      </c>
      <c r="I4392" s="77">
        <v>2.3645999999999998</v>
      </c>
      <c r="J4392" s="77">
        <v>3.1520000000000001</v>
      </c>
      <c r="K4392" s="77">
        <v>200.70169999999999</v>
      </c>
      <c r="L4392" s="77">
        <v>2.3445</v>
      </c>
      <c r="M4392" s="77">
        <v>2.8338999999999999</v>
      </c>
      <c r="N4392" s="77">
        <v>155.30068</v>
      </c>
      <c r="O4392" s="3">
        <v>2.79</v>
      </c>
      <c r="P4392" s="34">
        <v>2.73</v>
      </c>
      <c r="Q4392" s="77">
        <v>2.75</v>
      </c>
      <c r="R4392" s="77">
        <v>2.89</v>
      </c>
      <c r="S4392" s="77">
        <v>3.13</v>
      </c>
      <c r="T4392" s="77">
        <v>3.16</v>
      </c>
      <c r="U4392" s="77">
        <v>3.2730000000000001</v>
      </c>
      <c r="V4392" s="77">
        <v>30</v>
      </c>
      <c r="W4392" s="77">
        <v>99.5</v>
      </c>
      <c r="Y4392" s="77">
        <f t="shared" si="1880"/>
        <v>2.875</v>
      </c>
      <c r="Z4392" s="77">
        <f t="shared" si="1881"/>
        <v>0.16999999999999993</v>
      </c>
      <c r="AA4392" s="77">
        <f t="shared" si="1882"/>
        <v>0.43000000000000016</v>
      </c>
      <c r="AC4392" s="77">
        <f t="shared" si="1883"/>
        <v>8.1913859080184892E-5</v>
      </c>
      <c r="AD4392" s="77">
        <f t="shared" si="1900"/>
        <v>2.0950551999999925</v>
      </c>
      <c r="AE4392" s="77">
        <f t="shared" si="1884"/>
        <v>8.3244967812978743E-5</v>
      </c>
      <c r="AF4392" s="77" t="e">
        <f t="shared" si="1900"/>
        <v>#VALUE!</v>
      </c>
      <c r="AG4392" s="77">
        <f t="shared" si="1885"/>
        <v>8.5861226913230837E-5</v>
      </c>
      <c r="AH4392" s="77" t="e">
        <f t="shared" si="1900"/>
        <v>#VALUE!</v>
      </c>
      <c r="AI4392" s="77">
        <f t="shared" si="1886"/>
        <v>7.7384505369648693E-5</v>
      </c>
      <c r="AJ4392" s="77" t="e">
        <f t="shared" si="1900"/>
        <v>#VALUE!</v>
      </c>
      <c r="AK4392" s="77">
        <f t="shared" si="1887"/>
        <v>7.6438218568286587E-5</v>
      </c>
      <c r="AL4392" s="77" t="e">
        <f t="shared" si="1888"/>
        <v>#VALUE!</v>
      </c>
      <c r="AN4392" s="77">
        <f t="shared" si="1894"/>
        <v>33.88433019150294</v>
      </c>
      <c r="AO4392" s="77">
        <f t="shared" si="1892"/>
        <v>34.555809071475821</v>
      </c>
      <c r="AP4392" s="77">
        <f t="shared" si="1878"/>
        <v>34.400152125117188</v>
      </c>
      <c r="AQ4392" s="77">
        <f t="shared" si="1874"/>
        <v>31.006243935465392</v>
      </c>
      <c r="AR4392" s="77">
        <f t="shared" si="1895"/>
        <v>34.006978047168509</v>
      </c>
      <c r="AT4392" s="80">
        <f t="shared" si="1896"/>
        <v>0.18216666666666678</v>
      </c>
      <c r="AU4392" s="80">
        <f t="shared" si="1893"/>
        <v>0.1227777777777779</v>
      </c>
      <c r="AV4392" s="80">
        <f t="shared" si="1879"/>
        <v>6.6572222222222283E-2</v>
      </c>
      <c r="AW4392" s="80">
        <f t="shared" si="1875"/>
        <v>0.1610410958904111</v>
      </c>
      <c r="AX4392" s="80">
        <f t="shared" si="1897"/>
        <v>0.14924656496471578</v>
      </c>
      <c r="BA4392" s="77">
        <f t="shared" si="1898"/>
        <v>244.45893089960887</v>
      </c>
      <c r="BB4392" s="77">
        <f t="shared" si="1891"/>
        <v>253.11471721461299</v>
      </c>
      <c r="BC4392" s="77">
        <f t="shared" si="1877"/>
        <v>255.9071909920666</v>
      </c>
      <c r="BD4392" s="77">
        <f t="shared" si="1873"/>
        <v>226.90256244482842</v>
      </c>
      <c r="BE4392" s="77">
        <f t="shared" si="1899"/>
        <v>247.58270952290968</v>
      </c>
    </row>
    <row r="4393" spans="1:57" x14ac:dyDescent="0.45">
      <c r="A4393" s="6">
        <v>41281</v>
      </c>
      <c r="B4393" s="77">
        <v>209.51313999999999</v>
      </c>
      <c r="C4393" s="77">
        <v>2.3559999999999999</v>
      </c>
      <c r="D4393" s="77">
        <v>3.0034000000000001</v>
      </c>
      <c r="E4393" s="77">
        <v>243.54237000000001</v>
      </c>
      <c r="F4393" s="77">
        <v>6.1742999999999997</v>
      </c>
      <c r="G4393" s="77">
        <v>3.0350999999999999</v>
      </c>
      <c r="H4393" s="77">
        <v>206.18692999999999</v>
      </c>
      <c r="I4393" s="77">
        <v>2.3662000000000001</v>
      </c>
      <c r="J4393" s="77">
        <v>3.1516999999999999</v>
      </c>
      <c r="K4393" s="77">
        <v>200.69802000000001</v>
      </c>
      <c r="L4393" s="77">
        <v>2.351</v>
      </c>
      <c r="M4393" s="77">
        <v>2.8365999999999998</v>
      </c>
      <c r="N4393" s="77">
        <v>155.31263000000001</v>
      </c>
      <c r="O4393" s="3">
        <v>2.81</v>
      </c>
      <c r="P4393" s="34">
        <v>2.74</v>
      </c>
      <c r="Q4393" s="77">
        <v>2.76</v>
      </c>
      <c r="R4393" s="77">
        <v>2.89</v>
      </c>
      <c r="S4393" s="77">
        <v>3.1</v>
      </c>
      <c r="T4393" s="77">
        <v>3.1659999999999999</v>
      </c>
      <c r="U4393" s="77">
        <v>3.28</v>
      </c>
      <c r="V4393" s="77">
        <v>30</v>
      </c>
      <c r="W4393" s="77">
        <v>99.5</v>
      </c>
      <c r="Y4393" s="77">
        <f t="shared" si="1880"/>
        <v>2.8725000000000001</v>
      </c>
      <c r="Z4393" s="77">
        <f t="shared" si="1881"/>
        <v>0.14500000000000002</v>
      </c>
      <c r="AA4393" s="77">
        <f t="shared" si="1882"/>
        <v>0.42599999999999971</v>
      </c>
      <c r="AC4393" s="77">
        <f t="shared" si="1883"/>
        <v>3.6371356707087799E-5</v>
      </c>
      <c r="AD4393" s="77">
        <f t="shared" si="1900"/>
        <v>2.0951313999999925</v>
      </c>
      <c r="AE4393" s="77">
        <f t="shared" si="1884"/>
        <v>1.5804945968067585E-3</v>
      </c>
      <c r="AF4393" s="77" t="e">
        <f t="shared" si="1900"/>
        <v>#VALUE!</v>
      </c>
      <c r="AG4393" s="77">
        <f t="shared" si="1885"/>
        <v>1.097668218987824E-4</v>
      </c>
      <c r="AH4393" s="77" t="e">
        <f t="shared" si="1900"/>
        <v>#VALUE!</v>
      </c>
      <c r="AI4393" s="77">
        <f t="shared" si="1886"/>
        <v>-1.8335669304092583E-5</v>
      </c>
      <c r="AJ4393" s="77" t="e">
        <f t="shared" si="1900"/>
        <v>#VALUE!</v>
      </c>
      <c r="AK4393" s="77">
        <f t="shared" si="1887"/>
        <v>7.694750596076716E-5</v>
      </c>
      <c r="AL4393" s="77" t="e">
        <f t="shared" si="1888"/>
        <v>#VALUE!</v>
      </c>
      <c r="AN4393" s="77">
        <f t="shared" si="1894"/>
        <v>33.895815561568924</v>
      </c>
      <c r="AO4393" s="77">
        <f t="shared" si="1892"/>
        <v>34.550834354662406</v>
      </c>
      <c r="AP4393" s="77">
        <f t="shared" si="1878"/>
        <v>34.427786283778694</v>
      </c>
      <c r="AQ4393" s="77">
        <f t="shared" si="1874"/>
        <v>31.022582953005681</v>
      </c>
      <c r="AR4393" s="77">
        <f t="shared" si="1895"/>
        <v>34.016397030506511</v>
      </c>
      <c r="AT4393" s="80">
        <f t="shared" si="1896"/>
        <v>0.18200000000000008</v>
      </c>
      <c r="AU4393" s="80">
        <f t="shared" si="1893"/>
        <v>0.12455555555555568</v>
      </c>
      <c r="AV4393" s="80">
        <f t="shared" si="1879"/>
        <v>6.6638888888888956E-2</v>
      </c>
      <c r="AW4393" s="80">
        <f t="shared" si="1875"/>
        <v>0.16056164383561658</v>
      </c>
      <c r="AX4393" s="80">
        <f t="shared" si="1897"/>
        <v>0.14962780199252812</v>
      </c>
      <c r="BA4393" s="77">
        <f t="shared" si="1898"/>
        <v>243.66471734892789</v>
      </c>
      <c r="BB4393" s="77">
        <f t="shared" si="1891"/>
        <v>253.23579065841287</v>
      </c>
      <c r="BC4393" s="77">
        <f t="shared" si="1877"/>
        <v>256.24964409771616</v>
      </c>
      <c r="BD4393" s="77">
        <f t="shared" si="1873"/>
        <v>227.43983748956262</v>
      </c>
      <c r="BE4393" s="77">
        <f t="shared" si="1899"/>
        <v>247.25364190546927</v>
      </c>
    </row>
    <row r="4394" spans="1:57" x14ac:dyDescent="0.45">
      <c r="A4394" s="6">
        <v>41282</v>
      </c>
      <c r="B4394" s="77">
        <v>209.62379999999999</v>
      </c>
      <c r="C4394" s="77">
        <v>2.3536000000000001</v>
      </c>
      <c r="D4394" s="77">
        <v>2.9843000000000002</v>
      </c>
      <c r="E4394" s="77">
        <v>244.22871000000001</v>
      </c>
      <c r="F4394" s="77">
        <v>6.1759000000000004</v>
      </c>
      <c r="G4394" s="77">
        <v>2.9922</v>
      </c>
      <c r="H4394" s="77">
        <v>206.35193000000001</v>
      </c>
      <c r="I4394" s="77">
        <v>2.3641999999999999</v>
      </c>
      <c r="J4394" s="77">
        <v>3.1215000000000002</v>
      </c>
      <c r="K4394" s="77">
        <v>200.80028999999999</v>
      </c>
      <c r="L4394" s="77">
        <v>2.3485999999999998</v>
      </c>
      <c r="M4394" s="77">
        <v>2.8178999999999998</v>
      </c>
      <c r="N4394" s="77">
        <v>155.32483999999999</v>
      </c>
      <c r="O4394" s="3">
        <v>2.87</v>
      </c>
      <c r="P4394" s="34">
        <v>2.73</v>
      </c>
      <c r="Q4394" s="77">
        <v>2.75</v>
      </c>
      <c r="R4394" s="77">
        <v>2.87</v>
      </c>
      <c r="S4394" s="77">
        <v>3.05</v>
      </c>
      <c r="T4394" s="77">
        <v>3.1459999999999999</v>
      </c>
      <c r="U4394" s="77">
        <v>3.2559999999999998</v>
      </c>
      <c r="V4394" s="77">
        <v>30</v>
      </c>
      <c r="W4394" s="77">
        <v>99.5</v>
      </c>
      <c r="Y4394" s="77">
        <f t="shared" si="1880"/>
        <v>2.8500000000000005</v>
      </c>
      <c r="Z4394" s="77">
        <f t="shared" si="1881"/>
        <v>8.9999999999999858E-2</v>
      </c>
      <c r="AA4394" s="77">
        <f t="shared" si="1882"/>
        <v>0.41599999999999993</v>
      </c>
      <c r="AC4394" s="77">
        <f t="shared" si="1883"/>
        <v>5.2817689620798802E-4</v>
      </c>
      <c r="AD4394" s="77">
        <f t="shared" si="1900"/>
        <v>2.0962379999999925</v>
      </c>
      <c r="AE4394" s="77">
        <f t="shared" si="1884"/>
        <v>2.8181543934224784E-3</v>
      </c>
      <c r="AF4394" s="77" t="e">
        <f t="shared" si="1900"/>
        <v>#VALUE!</v>
      </c>
      <c r="AG4394" s="77">
        <f t="shared" si="1885"/>
        <v>8.0024470998241171E-4</v>
      </c>
      <c r="AH4394" s="77" t="e">
        <f t="shared" si="1900"/>
        <v>#VALUE!</v>
      </c>
      <c r="AI4394" s="77">
        <f t="shared" si="1886"/>
        <v>5.0957154435282703E-4</v>
      </c>
      <c r="AJ4394" s="77" t="e">
        <f t="shared" si="1900"/>
        <v>#VALUE!</v>
      </c>
      <c r="AK4394" s="77">
        <f t="shared" si="1887"/>
        <v>7.8615628361866641E-5</v>
      </c>
      <c r="AL4394" s="77" t="e">
        <f t="shared" si="1888"/>
        <v>#VALUE!</v>
      </c>
      <c r="AN4394" s="77">
        <f t="shared" si="1894"/>
        <v>33.915933705654915</v>
      </c>
      <c r="AO4394" s="77">
        <f t="shared" si="1892"/>
        <v>34.542082331053244</v>
      </c>
      <c r="AP4394" s="77">
        <f t="shared" si="1878"/>
        <v>34.442279045604458</v>
      </c>
      <c r="AQ4394" s="77">
        <f t="shared" si="1874"/>
        <v>31.040061025610388</v>
      </c>
      <c r="AR4394" s="77">
        <f t="shared" si="1895"/>
        <v>34.027754391663734</v>
      </c>
      <c r="AT4394" s="80">
        <f t="shared" si="1896"/>
        <v>0.18000000000000002</v>
      </c>
      <c r="AU4394" s="80">
        <f t="shared" si="1893"/>
        <v>0.12644444444444458</v>
      </c>
      <c r="AV4394" s="80">
        <f t="shared" si="1879"/>
        <v>6.6805555555555632E-2</v>
      </c>
      <c r="AW4394" s="80">
        <f t="shared" si="1875"/>
        <v>0.16023287671232891</v>
      </c>
      <c r="AX4394" s="80">
        <f t="shared" si="1897"/>
        <v>0.14905982772934834</v>
      </c>
      <c r="BA4394" s="77">
        <f t="shared" si="1898"/>
        <v>243.07243558580456</v>
      </c>
      <c r="BB4394" s="77">
        <f t="shared" si="1891"/>
        <v>253.54969574036494</v>
      </c>
      <c r="BC4394" s="77">
        <f t="shared" si="1877"/>
        <v>256.65155274189374</v>
      </c>
      <c r="BD4394" s="77">
        <f t="shared" si="1873"/>
        <v>227.97966296485981</v>
      </c>
      <c r="BE4394" s="77">
        <f t="shared" si="1899"/>
        <v>247.09553284829025</v>
      </c>
    </row>
    <row r="4395" spans="1:57" x14ac:dyDescent="0.45">
      <c r="A4395" s="6">
        <v>41283</v>
      </c>
      <c r="B4395" s="77">
        <v>209.66059999999999</v>
      </c>
      <c r="C4395" s="77">
        <v>2.3523999999999998</v>
      </c>
      <c r="D4395" s="77">
        <v>2.9803000000000002</v>
      </c>
      <c r="E4395" s="77">
        <v>244.24861999999999</v>
      </c>
      <c r="F4395" s="77">
        <v>6.1731999999999996</v>
      </c>
      <c r="G4395" s="77">
        <v>2.9922</v>
      </c>
      <c r="H4395" s="77">
        <v>206.41282000000001</v>
      </c>
      <c r="I4395" s="77">
        <v>2.3601000000000001</v>
      </c>
      <c r="J4395" s="77">
        <v>3.1126</v>
      </c>
      <c r="K4395" s="77">
        <v>200.81853000000001</v>
      </c>
      <c r="L4395" s="77">
        <v>2.3481999999999998</v>
      </c>
      <c r="M4395" s="77">
        <v>2.8178000000000001</v>
      </c>
      <c r="N4395" s="77">
        <v>155.33680000000001</v>
      </c>
      <c r="O4395" s="3">
        <v>2.81</v>
      </c>
      <c r="P4395" s="34">
        <v>2.73</v>
      </c>
      <c r="Q4395" s="77">
        <v>2.75</v>
      </c>
      <c r="R4395" s="77">
        <v>2.87</v>
      </c>
      <c r="S4395" s="77">
        <v>3.05</v>
      </c>
      <c r="T4395" s="77">
        <v>3.14</v>
      </c>
      <c r="U4395" s="77">
        <v>3.2429999999999999</v>
      </c>
      <c r="V4395" s="77">
        <v>30</v>
      </c>
      <c r="W4395" s="77">
        <v>99.5</v>
      </c>
      <c r="Y4395" s="77">
        <f t="shared" si="1880"/>
        <v>2.8500000000000005</v>
      </c>
      <c r="Z4395" s="77">
        <f t="shared" si="1881"/>
        <v>0.11999999999999988</v>
      </c>
      <c r="AA4395" s="77">
        <f t="shared" si="1882"/>
        <v>0.41000000000000014</v>
      </c>
      <c r="AC4395" s="77">
        <f t="shared" si="1883"/>
        <v>1.7555258515500327E-4</v>
      </c>
      <c r="AD4395" s="77">
        <f t="shared" si="1900"/>
        <v>2.0966059999999929</v>
      </c>
      <c r="AE4395" s="77">
        <f t="shared" si="1884"/>
        <v>8.1521947194351796E-5</v>
      </c>
      <c r="AF4395" s="77" t="e">
        <f t="shared" si="1900"/>
        <v>#VALUE!</v>
      </c>
      <c r="AG4395" s="77">
        <f t="shared" si="1885"/>
        <v>2.95078412884342E-4</v>
      </c>
      <c r="AH4395" s="77" t="e">
        <f t="shared" si="1900"/>
        <v>#VALUE!</v>
      </c>
      <c r="AI4395" s="77">
        <f t="shared" si="1886"/>
        <v>9.0836522198323166E-5</v>
      </c>
      <c r="AJ4395" s="77" t="e">
        <f t="shared" si="1900"/>
        <v>#VALUE!</v>
      </c>
      <c r="AK4395" s="77">
        <f t="shared" si="1887"/>
        <v>7.6999918364739628E-5</v>
      </c>
      <c r="AL4395" s="77" t="e">
        <f t="shared" si="1888"/>
        <v>#VALUE!</v>
      </c>
      <c r="AN4395" s="77">
        <f t="shared" si="1894"/>
        <v>33.945675603808702</v>
      </c>
      <c r="AO4395" s="77">
        <f t="shared" si="1892"/>
        <v>34.53664770029097</v>
      </c>
      <c r="AP4395" s="77">
        <f t="shared" si="1878"/>
        <v>34.455728695592271</v>
      </c>
      <c r="AQ4395" s="77">
        <f t="shared" si="1874"/>
        <v>31.057492737120239</v>
      </c>
      <c r="AR4395" s="77">
        <f t="shared" si="1895"/>
        <v>34.045121466879422</v>
      </c>
      <c r="AT4395" s="80">
        <f t="shared" si="1896"/>
        <v>0.17900000000000008</v>
      </c>
      <c r="AU4395" s="80">
        <f t="shared" si="1893"/>
        <v>0.12727777777777791</v>
      </c>
      <c r="AV4395" s="80">
        <f t="shared" si="1879"/>
        <v>6.7111111111111177E-2</v>
      </c>
      <c r="AW4395" s="80">
        <f t="shared" si="1875"/>
        <v>0.15983561643835634</v>
      </c>
      <c r="AX4395" s="80">
        <f t="shared" si="1897"/>
        <v>0.14876525529265264</v>
      </c>
      <c r="BA4395" s="77">
        <f t="shared" si="1898"/>
        <v>242.60067928190199</v>
      </c>
      <c r="BB4395" s="77">
        <f t="shared" si="1891"/>
        <v>253.97900440230259</v>
      </c>
      <c r="BC4395" s="77">
        <f t="shared" si="1877"/>
        <v>257.06573742163033</v>
      </c>
      <c r="BD4395" s="77">
        <f t="shared" si="1873"/>
        <v>228.52205707416624</v>
      </c>
      <c r="BE4395" s="77">
        <f t="shared" si="1899"/>
        <v>247.03642941525894</v>
      </c>
    </row>
    <row r="4396" spans="1:57" x14ac:dyDescent="0.45">
      <c r="A4396" s="6">
        <v>41284</v>
      </c>
      <c r="B4396" s="77">
        <v>209.91926000000001</v>
      </c>
      <c r="C4396" s="77">
        <v>2.3593999999999999</v>
      </c>
      <c r="D4396" s="77">
        <v>2.9329999999999998</v>
      </c>
      <c r="E4396" s="77">
        <v>244.72121999999999</v>
      </c>
      <c r="F4396" s="77">
        <v>6.173</v>
      </c>
      <c r="G4396" s="77">
        <v>2.9622000000000002</v>
      </c>
      <c r="H4396" s="77">
        <v>206.66646</v>
      </c>
      <c r="I4396" s="77">
        <v>2.3580000000000001</v>
      </c>
      <c r="J4396" s="77">
        <v>3.0644</v>
      </c>
      <c r="K4396" s="77">
        <v>201.06730999999999</v>
      </c>
      <c r="L4396" s="77">
        <v>2.3616000000000001</v>
      </c>
      <c r="M4396" s="77">
        <v>2.7683</v>
      </c>
      <c r="N4396" s="77">
        <v>155.34880000000001</v>
      </c>
      <c r="O4396" s="3">
        <v>2.82</v>
      </c>
      <c r="P4396" s="34">
        <v>2.69</v>
      </c>
      <c r="Q4396" s="77">
        <v>2.7</v>
      </c>
      <c r="R4396" s="77">
        <v>2.82</v>
      </c>
      <c r="S4396" s="77">
        <v>3.02</v>
      </c>
      <c r="T4396" s="77">
        <v>3.0960000000000001</v>
      </c>
      <c r="U4396" s="77">
        <v>3.1960000000000002</v>
      </c>
      <c r="V4396" s="77">
        <v>30</v>
      </c>
      <c r="W4396" s="77">
        <v>99.5</v>
      </c>
      <c r="Y4396" s="77">
        <f t="shared" si="1880"/>
        <v>2.8075000000000001</v>
      </c>
      <c r="Z4396" s="77">
        <f t="shared" si="1881"/>
        <v>0.10000000000000009</v>
      </c>
      <c r="AA4396" s="77">
        <f t="shared" si="1882"/>
        <v>0.40600000000000014</v>
      </c>
      <c r="AC4396" s="77">
        <f t="shared" si="1883"/>
        <v>1.2337081931466098E-3</v>
      </c>
      <c r="AD4396" s="77">
        <f t="shared" si="1900"/>
        <v>2.0991925999999932</v>
      </c>
      <c r="AE4396" s="77">
        <f t="shared" si="1884"/>
        <v>1.9349136957251822E-3</v>
      </c>
      <c r="AF4396" s="77" t="e">
        <f t="shared" si="1900"/>
        <v>#VALUE!</v>
      </c>
      <c r="AG4396" s="77">
        <f t="shared" si="1885"/>
        <v>1.2287996452933214E-3</v>
      </c>
      <c r="AH4396" s="77" t="e">
        <f t="shared" si="1900"/>
        <v>#VALUE!</v>
      </c>
      <c r="AI4396" s="77">
        <f t="shared" si="1886"/>
        <v>1.2388299027983329E-3</v>
      </c>
      <c r="AJ4396" s="77" t="e">
        <f t="shared" si="1900"/>
        <v>#VALUE!</v>
      </c>
      <c r="AK4396" s="77">
        <f t="shared" si="1887"/>
        <v>7.7251494816410471E-5</v>
      </c>
      <c r="AL4396" s="77" t="e">
        <f t="shared" si="1888"/>
        <v>#VALUE!</v>
      </c>
      <c r="AN4396" s="77">
        <f t="shared" si="1894"/>
        <v>33.995297317204447</v>
      </c>
      <c r="AO4396" s="77">
        <f t="shared" si="1892"/>
        <v>34.540624091509635</v>
      </c>
      <c r="AP4396" s="77">
        <f t="shared" si="1878"/>
        <v>34.471994377234701</v>
      </c>
      <c r="AQ4396" s="77">
        <f t="shared" si="1874"/>
        <v>31.0760023234633</v>
      </c>
      <c r="AR4396" s="77">
        <f t="shared" si="1895"/>
        <v>34.076331718667205</v>
      </c>
      <c r="AT4396" s="80">
        <f t="shared" si="1896"/>
        <v>0.1773333333333334</v>
      </c>
      <c r="AU4396" s="80">
        <f t="shared" si="1893"/>
        <v>0.127388888888889</v>
      </c>
      <c r="AV4396" s="80">
        <f t="shared" si="1879"/>
        <v>6.7583333333333412E-2</v>
      </c>
      <c r="AW4396" s="80">
        <f t="shared" si="1875"/>
        <v>0.1594246575342467</v>
      </c>
      <c r="AX4396" s="80">
        <f t="shared" si="1897"/>
        <v>0.14793218140307191</v>
      </c>
      <c r="BA4396" s="77">
        <f t="shared" si="1898"/>
        <v>242.16984178237004</v>
      </c>
      <c r="BB4396" s="77">
        <f t="shared" si="1891"/>
        <v>254.40976933514239</v>
      </c>
      <c r="BC4396" s="77">
        <f t="shared" si="1877"/>
        <v>257.4959945067518</v>
      </c>
      <c r="BD4396" s="77">
        <f t="shared" si="1873"/>
        <v>229.06703819457505</v>
      </c>
      <c r="BE4396" s="77">
        <f t="shared" si="1899"/>
        <v>247.00235177791481</v>
      </c>
    </row>
    <row r="4397" spans="1:57" x14ac:dyDescent="0.45">
      <c r="A4397" s="6">
        <v>41285</v>
      </c>
      <c r="B4397" s="77">
        <v>209.69390999999999</v>
      </c>
      <c r="C4397" s="77">
        <v>2.3586999999999998</v>
      </c>
      <c r="D4397" s="77">
        <v>2.9822000000000002</v>
      </c>
      <c r="E4397" s="77">
        <v>244.24515</v>
      </c>
      <c r="F4397" s="77">
        <v>6.1677999999999997</v>
      </c>
      <c r="G4397" s="77">
        <v>2.9956999999999998</v>
      </c>
      <c r="H4397" s="77">
        <v>206.4897</v>
      </c>
      <c r="I4397" s="77">
        <v>2.3637999999999999</v>
      </c>
      <c r="J4397" s="77">
        <v>3.1049000000000002</v>
      </c>
      <c r="K4397" s="77">
        <v>200.82169999999999</v>
      </c>
      <c r="L4397" s="77">
        <v>2.359</v>
      </c>
      <c r="M4397" s="77">
        <v>2.823</v>
      </c>
      <c r="N4397" s="77">
        <v>155.36080000000001</v>
      </c>
      <c r="O4397" s="3">
        <v>2.82</v>
      </c>
      <c r="P4397" s="34">
        <v>2.75</v>
      </c>
      <c r="Q4397" s="77">
        <v>2.76</v>
      </c>
      <c r="R4397" s="77">
        <v>2.88</v>
      </c>
      <c r="S4397" s="77">
        <v>3.05</v>
      </c>
      <c r="T4397" s="77">
        <v>3.1360000000000001</v>
      </c>
      <c r="U4397" s="77">
        <v>3.2360000000000002</v>
      </c>
      <c r="V4397" s="77">
        <v>30</v>
      </c>
      <c r="W4397" s="77">
        <v>99.5</v>
      </c>
      <c r="Y4397" s="77">
        <f t="shared" si="1880"/>
        <v>2.8600000000000003</v>
      </c>
      <c r="Z4397" s="77">
        <f t="shared" si="1881"/>
        <v>0.11499999999999999</v>
      </c>
      <c r="AA4397" s="77">
        <f t="shared" si="1882"/>
        <v>0.38600000000000012</v>
      </c>
      <c r="AC4397" s="77">
        <f t="shared" si="1883"/>
        <v>-1.0735079763525279E-3</v>
      </c>
      <c r="AD4397" s="77">
        <f t="shared" si="1900"/>
        <v>2.0969390999999931</v>
      </c>
      <c r="AE4397" s="77">
        <f t="shared" si="1884"/>
        <v>-1.9453564345583985E-3</v>
      </c>
      <c r="AF4397" s="77" t="e">
        <f t="shared" si="1900"/>
        <v>#VALUE!</v>
      </c>
      <c r="AG4397" s="77">
        <f t="shared" si="1885"/>
        <v>-8.5529117787186415E-4</v>
      </c>
      <c r="AH4397" s="77" t="e">
        <f t="shared" si="1900"/>
        <v>#VALUE!</v>
      </c>
      <c r="AI4397" s="77">
        <f t="shared" si="1886"/>
        <v>-1.2215312374747045E-3</v>
      </c>
      <c r="AJ4397" s="77" t="e">
        <f t="shared" si="1900"/>
        <v>#VALUE!</v>
      </c>
      <c r="AK4397" s="77">
        <f t="shared" si="1887"/>
        <v>7.7245527484004484E-5</v>
      </c>
      <c r="AL4397" s="77" t="e">
        <f t="shared" si="1888"/>
        <v>#VALUE!</v>
      </c>
      <c r="AN4397" s="77">
        <f t="shared" si="1894"/>
        <v>34.021898762169911</v>
      </c>
      <c r="AO4397" s="77">
        <f t="shared" si="1892"/>
        <v>34.537641712261163</v>
      </c>
      <c r="AP4397" s="77">
        <f t="shared" si="1878"/>
        <v>34.484806568972495</v>
      </c>
      <c r="AQ4397" s="77">
        <f t="shared" si="1874"/>
        <v>31.093275780957672</v>
      </c>
      <c r="AR4397" s="77">
        <f t="shared" si="1895"/>
        <v>34.092560495794594</v>
      </c>
      <c r="AT4397" s="80">
        <f t="shared" si="1896"/>
        <v>0.1758333333333334</v>
      </c>
      <c r="AU4397" s="80">
        <f t="shared" si="1893"/>
        <v>0.12766666666666676</v>
      </c>
      <c r="AV4397" s="80">
        <f t="shared" si="1879"/>
        <v>6.7833333333333412E-2</v>
      </c>
      <c r="AW4397" s="80">
        <f t="shared" si="1875"/>
        <v>0.15900000000000014</v>
      </c>
      <c r="AX4397" s="80">
        <f t="shared" si="1897"/>
        <v>0.14720454545454553</v>
      </c>
      <c r="BA4397" s="77">
        <f t="shared" si="1898"/>
        <v>242.32633279483039</v>
      </c>
      <c r="BB4397" s="77">
        <f t="shared" si="1891"/>
        <v>254.98640072529449</v>
      </c>
      <c r="BC4397" s="77">
        <f t="shared" si="1877"/>
        <v>258.00163401034837</v>
      </c>
      <c r="BD4397" s="77">
        <f t="shared" si="1873"/>
        <v>229.6348491330497</v>
      </c>
      <c r="BE4397" s="77">
        <f t="shared" si="1899"/>
        <v>247.33973404790123</v>
      </c>
    </row>
    <row r="4398" spans="1:57" x14ac:dyDescent="0.45">
      <c r="A4398" s="6">
        <v>41286</v>
      </c>
      <c r="B4398" s="77">
        <v>209.71099000000001</v>
      </c>
      <c r="C4398" s="77">
        <v>2.3559999999999999</v>
      </c>
      <c r="D4398" s="77">
        <v>2.9822000000000002</v>
      </c>
      <c r="E4398" s="77">
        <v>244.26508999999999</v>
      </c>
      <c r="F4398" s="77">
        <v>6.1650999999999998</v>
      </c>
      <c r="G4398" s="77">
        <v>2.9956999999999998</v>
      </c>
      <c r="H4398" s="77">
        <v>206.50720000000001</v>
      </c>
      <c r="I4398" s="77">
        <v>2.3611</v>
      </c>
      <c r="J4398" s="77">
        <v>3.1049000000000002</v>
      </c>
      <c r="K4398" s="77">
        <v>200.83718999999999</v>
      </c>
      <c r="L4398" s="77">
        <v>2.3563000000000001</v>
      </c>
      <c r="M4398" s="77">
        <v>2.823</v>
      </c>
      <c r="N4398" s="77">
        <v>155.37280999999999</v>
      </c>
      <c r="O4398" s="3">
        <v>2.82</v>
      </c>
      <c r="P4398" s="34">
        <v>2.75</v>
      </c>
      <c r="Q4398" s="77">
        <v>2.76</v>
      </c>
      <c r="R4398" s="77">
        <v>2.88</v>
      </c>
      <c r="S4398" s="77">
        <v>3.05</v>
      </c>
      <c r="T4398" s="77">
        <v>3.1360000000000001</v>
      </c>
      <c r="U4398" s="77">
        <v>3.2360000000000002</v>
      </c>
      <c r="V4398" s="77">
        <v>30</v>
      </c>
      <c r="W4398" s="77">
        <v>99.5</v>
      </c>
      <c r="Y4398" s="77">
        <f t="shared" si="1880"/>
        <v>2.8600000000000003</v>
      </c>
      <c r="Z4398" s="77">
        <f t="shared" si="1881"/>
        <v>0.11499999999999999</v>
      </c>
      <c r="AA4398" s="77">
        <f t="shared" si="1882"/>
        <v>0.38600000000000012</v>
      </c>
      <c r="AC4398" s="77">
        <f t="shared" si="1883"/>
        <v>8.1452055522346356E-5</v>
      </c>
      <c r="AD4398" s="77">
        <f t="shared" si="1900"/>
        <v>2.0971098999999933</v>
      </c>
      <c r="AE4398" s="77">
        <f t="shared" si="1884"/>
        <v>8.1639287412560435E-5</v>
      </c>
      <c r="AF4398" s="77" t="e">
        <f t="shared" si="1900"/>
        <v>#VALUE!</v>
      </c>
      <c r="AG4398" s="77">
        <f t="shared" si="1885"/>
        <v>8.4749989951227178E-5</v>
      </c>
      <c r="AH4398" s="77" t="e">
        <f t="shared" si="1900"/>
        <v>#VALUE!</v>
      </c>
      <c r="AI4398" s="77">
        <f t="shared" si="1886"/>
        <v>7.7133098664194932E-5</v>
      </c>
      <c r="AJ4398" s="77" t="e">
        <f t="shared" si="1900"/>
        <v>#VALUE!</v>
      </c>
      <c r="AK4398" s="77">
        <f t="shared" si="1887"/>
        <v>7.7303927374039461E-5</v>
      </c>
      <c r="AL4398" s="77" t="e">
        <f t="shared" si="1888"/>
        <v>#VALUE!</v>
      </c>
      <c r="AN4398" s="77">
        <f t="shared" si="1894"/>
        <v>34.06110562348853</v>
      </c>
      <c r="AO4398" s="77">
        <f t="shared" si="1892"/>
        <v>34.534659847989943</v>
      </c>
      <c r="AP4398" s="77">
        <f t="shared" si="1878"/>
        <v>34.496801858994331</v>
      </c>
      <c r="AQ4398" s="77">
        <f t="shared" si="1874"/>
        <v>31.110236993949911</v>
      </c>
      <c r="AR4398" s="77">
        <f t="shared" si="1895"/>
        <v>34.115539506397042</v>
      </c>
      <c r="AT4398" s="80">
        <f t="shared" si="1896"/>
        <v>0.17400000000000007</v>
      </c>
      <c r="AU4398" s="80">
        <f t="shared" si="1893"/>
        <v>0.12794444444444455</v>
      </c>
      <c r="AV4398" s="80">
        <f t="shared" si="1879"/>
        <v>6.8277777777777854E-2</v>
      </c>
      <c r="AW4398" s="80">
        <f t="shared" si="1875"/>
        <v>0.15857534246575358</v>
      </c>
      <c r="AX4398" s="80">
        <f t="shared" si="1897"/>
        <v>0.14632160647571615</v>
      </c>
      <c r="BA4398" s="77">
        <f t="shared" si="1898"/>
        <v>242.2871910838314</v>
      </c>
      <c r="BB4398" s="77">
        <f t="shared" si="1891"/>
        <v>255.56565197637414</v>
      </c>
      <c r="BC4398" s="77">
        <f t="shared" si="1877"/>
        <v>258.46100828511084</v>
      </c>
      <c r="BD4398" s="77">
        <f t="shared" si="1873"/>
        <v>230.20983784397444</v>
      </c>
      <c r="BE4398" s="77">
        <f t="shared" si="1899"/>
        <v>247.56513943470583</v>
      </c>
    </row>
    <row r="4399" spans="1:57" x14ac:dyDescent="0.45">
      <c r="A4399" s="6">
        <v>41287</v>
      </c>
      <c r="B4399" s="77">
        <v>209.72807</v>
      </c>
      <c r="C4399" s="77">
        <v>2.3532999999999999</v>
      </c>
      <c r="D4399" s="77">
        <v>2.9822000000000002</v>
      </c>
      <c r="E4399" s="77">
        <v>244.28504000000001</v>
      </c>
      <c r="F4399" s="77">
        <v>6.1623999999999999</v>
      </c>
      <c r="G4399" s="77">
        <v>2.9956999999999998</v>
      </c>
      <c r="H4399" s="77">
        <v>206.5247</v>
      </c>
      <c r="I4399" s="77">
        <v>2.3584000000000001</v>
      </c>
      <c r="J4399" s="77">
        <v>3.1049000000000002</v>
      </c>
      <c r="K4399" s="77">
        <v>200.85269</v>
      </c>
      <c r="L4399" s="77">
        <v>2.3536000000000001</v>
      </c>
      <c r="M4399" s="77">
        <v>2.823</v>
      </c>
      <c r="N4399" s="77">
        <v>155.38480999999999</v>
      </c>
      <c r="O4399" s="3">
        <v>2.82</v>
      </c>
      <c r="P4399" s="34">
        <v>2.75</v>
      </c>
      <c r="Q4399" s="77">
        <v>2.76</v>
      </c>
      <c r="R4399" s="77">
        <v>2.88</v>
      </c>
      <c r="S4399" s="77">
        <v>3.05</v>
      </c>
      <c r="T4399" s="77">
        <v>3.1360000000000001</v>
      </c>
      <c r="U4399" s="77">
        <v>3.2360000000000002</v>
      </c>
      <c r="V4399" s="77">
        <v>30</v>
      </c>
      <c r="W4399" s="77">
        <v>99.5</v>
      </c>
      <c r="Y4399" s="77">
        <f t="shared" si="1880"/>
        <v>2.8600000000000003</v>
      </c>
      <c r="Z4399" s="77">
        <f t="shared" si="1881"/>
        <v>0.11499999999999999</v>
      </c>
      <c r="AA4399" s="77">
        <f t="shared" si="1882"/>
        <v>0.38600000000000012</v>
      </c>
      <c r="AC4399" s="77">
        <f t="shared" si="1883"/>
        <v>8.1445421625137016E-5</v>
      </c>
      <c r="AD4399" s="77">
        <f t="shared" si="1900"/>
        <v>2.0972806999999931</v>
      </c>
      <c r="AE4399" s="77">
        <f t="shared" si="1884"/>
        <v>8.167356211252752E-5</v>
      </c>
      <c r="AF4399" s="77" t="e">
        <f t="shared" si="1900"/>
        <v>#VALUE!</v>
      </c>
      <c r="AG4399" s="77">
        <f t="shared" si="1885"/>
        <v>8.4742807998861025E-5</v>
      </c>
      <c r="AH4399" s="77" t="e">
        <f t="shared" si="1900"/>
        <v>#VALUE!</v>
      </c>
      <c r="AI4399" s="77">
        <f t="shared" si="1886"/>
        <v>7.7176941183143555E-5</v>
      </c>
      <c r="AJ4399" s="77" t="e">
        <f t="shared" si="1900"/>
        <v>#VALUE!</v>
      </c>
      <c r="AK4399" s="77">
        <f t="shared" si="1887"/>
        <v>7.7233590613401404E-5</v>
      </c>
      <c r="AL4399" s="77" t="e">
        <f t="shared" si="1888"/>
        <v>#VALUE!</v>
      </c>
      <c r="AN4399" s="77">
        <f t="shared" si="1894"/>
        <v>34.105248797789976</v>
      </c>
      <c r="AO4399" s="77">
        <f t="shared" si="1892"/>
        <v>34.530684829806887</v>
      </c>
      <c r="AP4399" s="77">
        <f t="shared" si="1878"/>
        <v>34.50672162181592</v>
      </c>
      <c r="AQ4399" s="77">
        <f t="shared" si="1874"/>
        <v>31.12721672154083</v>
      </c>
      <c r="AR4399" s="77">
        <f t="shared" si="1895"/>
        <v>34.140658006332252</v>
      </c>
      <c r="AT4399" s="80">
        <f t="shared" si="1896"/>
        <v>0.17166666666666675</v>
      </c>
      <c r="AU4399" s="80">
        <f t="shared" si="1893"/>
        <v>0.12844444444444456</v>
      </c>
      <c r="AV4399" s="80">
        <f t="shared" si="1879"/>
        <v>6.8638888888888971E-2</v>
      </c>
      <c r="AW4399" s="80">
        <f t="shared" si="1875"/>
        <v>0.15819178082191798</v>
      </c>
      <c r="AX4399" s="80">
        <f t="shared" si="1897"/>
        <v>0.14521705064342061</v>
      </c>
      <c r="BA4399" s="77">
        <f t="shared" si="1898"/>
        <v>242.30676035861407</v>
      </c>
      <c r="BB4399" s="77">
        <f t="shared" si="1891"/>
        <v>256.12567232988971</v>
      </c>
      <c r="BC4399" s="77">
        <f t="shared" si="1877"/>
        <v>258.89595259327416</v>
      </c>
      <c r="BD4399" s="77">
        <f t="shared" si="1873"/>
        <v>230.78771324152396</v>
      </c>
      <c r="BE4399" s="77">
        <f t="shared" si="1899"/>
        <v>247.8141240592752</v>
      </c>
    </row>
    <row r="4400" spans="1:57" x14ac:dyDescent="0.45">
      <c r="A4400" s="6">
        <v>41288</v>
      </c>
      <c r="B4400" s="77">
        <v>209.74866</v>
      </c>
      <c r="C4400" s="77">
        <v>2.3546</v>
      </c>
      <c r="D4400" s="77">
        <v>2.9824000000000002</v>
      </c>
      <c r="E4400" s="77">
        <v>244.45553000000001</v>
      </c>
      <c r="F4400" s="77">
        <v>6.1605999999999996</v>
      </c>
      <c r="G4400" s="77">
        <v>2.9857</v>
      </c>
      <c r="H4400" s="77">
        <v>206.54414</v>
      </c>
      <c r="I4400" s="77">
        <v>2.3639000000000001</v>
      </c>
      <c r="J4400" s="77">
        <v>3.1055999999999999</v>
      </c>
      <c r="K4400" s="77">
        <v>200.86188000000001</v>
      </c>
      <c r="L4400" s="77">
        <v>2.3553999999999999</v>
      </c>
      <c r="M4400" s="77">
        <v>2.8250000000000002</v>
      </c>
      <c r="N4400" s="77">
        <v>155.39664999999999</v>
      </c>
      <c r="O4400" s="3">
        <v>2.78</v>
      </c>
      <c r="P4400" s="34">
        <v>2.76</v>
      </c>
      <c r="Q4400" s="77">
        <v>2.76</v>
      </c>
      <c r="R4400" s="77">
        <v>2.88</v>
      </c>
      <c r="S4400" s="77">
        <v>3.04</v>
      </c>
      <c r="T4400" s="77">
        <v>3.1360000000000001</v>
      </c>
      <c r="U4400" s="77">
        <v>3.2330000000000001</v>
      </c>
      <c r="V4400" s="77">
        <v>30</v>
      </c>
      <c r="W4400" s="77">
        <v>99.5</v>
      </c>
      <c r="Y4400" s="77">
        <f t="shared" si="1880"/>
        <v>2.8599999999999994</v>
      </c>
      <c r="Z4400" s="77">
        <f t="shared" si="1881"/>
        <v>0.13000000000000012</v>
      </c>
      <c r="AA4400" s="77">
        <f t="shared" si="1882"/>
        <v>0.37600000000000033</v>
      </c>
      <c r="AC4400" s="77">
        <f t="shared" si="1883"/>
        <v>9.8174745993606649E-5</v>
      </c>
      <c r="AD4400" s="77">
        <f t="shared" si="1900"/>
        <v>2.0974865999999928</v>
      </c>
      <c r="AE4400" s="77">
        <f t="shared" si="1884"/>
        <v>6.9791420710818564E-4</v>
      </c>
      <c r="AF4400" s="77" t="e">
        <f t="shared" si="1900"/>
        <v>#VALUE!</v>
      </c>
      <c r="AG4400" s="77">
        <f t="shared" si="1885"/>
        <v>9.4129176800628045E-5</v>
      </c>
      <c r="AH4400" s="77" t="e">
        <f t="shared" si="1900"/>
        <v>#VALUE!</v>
      </c>
      <c r="AI4400" s="77">
        <f t="shared" si="1886"/>
        <v>4.5754926160102016E-5</v>
      </c>
      <c r="AJ4400" s="77" t="e">
        <f t="shared" si="1900"/>
        <v>#VALUE!</v>
      </c>
      <c r="AK4400" s="77">
        <f t="shared" si="1887"/>
        <v>7.6197924365972725E-5</v>
      </c>
      <c r="AL4400" s="77" t="e">
        <f t="shared" si="1888"/>
        <v>#VALUE!</v>
      </c>
      <c r="AN4400" s="77">
        <f t="shared" si="1894"/>
        <v>34.149506539630494</v>
      </c>
      <c r="AO4400" s="77">
        <f t="shared" si="1892"/>
        <v>34.529360027086369</v>
      </c>
      <c r="AP4400" s="77">
        <f t="shared" si="1878"/>
        <v>34.514595359512654</v>
      </c>
      <c r="AQ4400" s="77">
        <f t="shared" si="1874"/>
        <v>31.144214994062342</v>
      </c>
      <c r="AR4400" s="77">
        <f t="shared" si="1895"/>
        <v>34.166283623212934</v>
      </c>
      <c r="AT4400" s="80">
        <f t="shared" si="1896"/>
        <v>0.16983333333333339</v>
      </c>
      <c r="AU4400" s="80">
        <f t="shared" si="1893"/>
        <v>0.12894444444444456</v>
      </c>
      <c r="AV4400" s="80">
        <f t="shared" si="1879"/>
        <v>6.9027777777777855E-2</v>
      </c>
      <c r="AW4400" s="80">
        <f t="shared" si="1875"/>
        <v>0.15780821917808235</v>
      </c>
      <c r="AX4400" s="80">
        <f t="shared" si="1897"/>
        <v>0.1443890099626402</v>
      </c>
      <c r="BA4400" s="77">
        <f t="shared" si="1898"/>
        <v>242.52223120452706</v>
      </c>
      <c r="BB4400" s="77">
        <f t="shared" si="1891"/>
        <v>256.73940949935798</v>
      </c>
      <c r="BC4400" s="77">
        <f t="shared" si="1877"/>
        <v>259.30621182436289</v>
      </c>
      <c r="BD4400" s="77">
        <f t="shared" si="1873"/>
        <v>231.38316418061822</v>
      </c>
      <c r="BE4400" s="77">
        <f t="shared" si="1899"/>
        <v>248.18204686837177</v>
      </c>
    </row>
    <row r="4401" spans="1:57" x14ac:dyDescent="0.45">
      <c r="A4401" s="6">
        <v>41289</v>
      </c>
      <c r="B4401" s="77">
        <v>209.92402999999999</v>
      </c>
      <c r="C4401" s="77">
        <v>2.3536999999999999</v>
      </c>
      <c r="D4401" s="77">
        <v>2.9502000000000002</v>
      </c>
      <c r="E4401" s="77">
        <v>244.89136999999999</v>
      </c>
      <c r="F4401" s="77">
        <v>6.1601999999999997</v>
      </c>
      <c r="G4401" s="77">
        <v>2.9581</v>
      </c>
      <c r="H4401" s="77">
        <v>206.70849999999999</v>
      </c>
      <c r="I4401" s="77">
        <v>2.3643999999999998</v>
      </c>
      <c r="J4401" s="77">
        <v>3.0756999999999999</v>
      </c>
      <c r="K4401" s="77">
        <v>201.02267000000001</v>
      </c>
      <c r="L4401" s="77">
        <v>2.355</v>
      </c>
      <c r="M4401" s="77">
        <v>2.7948</v>
      </c>
      <c r="N4401" s="77">
        <v>155.40857</v>
      </c>
      <c r="O4401" s="3">
        <v>2.8</v>
      </c>
      <c r="P4401" s="34">
        <v>2.73</v>
      </c>
      <c r="Q4401" s="77">
        <v>2.73</v>
      </c>
      <c r="R4401" s="77">
        <v>2.84</v>
      </c>
      <c r="S4401" s="77">
        <v>3.01</v>
      </c>
      <c r="T4401" s="77">
        <v>3.1059999999999999</v>
      </c>
      <c r="U4401" s="77">
        <v>3.2</v>
      </c>
      <c r="V4401" s="77">
        <v>30</v>
      </c>
      <c r="W4401" s="77">
        <v>99.5</v>
      </c>
      <c r="Y4401" s="77">
        <f t="shared" si="1880"/>
        <v>2.8275000000000001</v>
      </c>
      <c r="Z4401" s="77">
        <f t="shared" si="1881"/>
        <v>0.10499999999999998</v>
      </c>
      <c r="AA4401" s="77">
        <f t="shared" si="1882"/>
        <v>0.37599999999999989</v>
      </c>
      <c r="AC4401" s="77">
        <f t="shared" si="1883"/>
        <v>8.3609592547562173E-4</v>
      </c>
      <c r="AD4401" s="77">
        <f t="shared" si="1900"/>
        <v>2.0992402999999924</v>
      </c>
      <c r="AE4401" s="77">
        <f t="shared" si="1884"/>
        <v>1.7829009636229909E-3</v>
      </c>
      <c r="AF4401" s="77" t="e">
        <f t="shared" si="1900"/>
        <v>#VALUE!</v>
      </c>
      <c r="AG4401" s="77">
        <f t="shared" si="1885"/>
        <v>7.9576210683085513E-4</v>
      </c>
      <c r="AH4401" s="77" t="e">
        <f t="shared" si="1900"/>
        <v>#VALUE!</v>
      </c>
      <c r="AI4401" s="77">
        <f t="shared" si="1886"/>
        <v>8.0050032390421855E-4</v>
      </c>
      <c r="AJ4401" s="77" t="e">
        <f t="shared" si="1900"/>
        <v>#VALUE!</v>
      </c>
      <c r="AK4401" s="77">
        <f t="shared" si="1887"/>
        <v>7.670693029737663E-5</v>
      </c>
      <c r="AL4401" s="77" t="e">
        <f t="shared" si="1888"/>
        <v>#VALUE!</v>
      </c>
      <c r="AN4401" s="77">
        <f t="shared" si="1894"/>
        <v>34.206550554431168</v>
      </c>
      <c r="AO4401" s="77">
        <f t="shared" si="1892"/>
        <v>34.535653745535555</v>
      </c>
      <c r="AP4401" s="77">
        <f t="shared" si="1878"/>
        <v>34.526015352568159</v>
      </c>
      <c r="AQ4401" s="77">
        <f t="shared" si="1874"/>
        <v>31.161830428844414</v>
      </c>
      <c r="AR4401" s="77">
        <f t="shared" si="1895"/>
        <v>34.201472982406187</v>
      </c>
      <c r="AT4401" s="80">
        <f t="shared" si="1896"/>
        <v>0.16716666666666669</v>
      </c>
      <c r="AU4401" s="80">
        <f t="shared" si="1893"/>
        <v>0.12911111111111123</v>
      </c>
      <c r="AV4401" s="80">
        <f t="shared" si="1879"/>
        <v>6.9500000000000062E-2</v>
      </c>
      <c r="AW4401" s="80">
        <f t="shared" si="1875"/>
        <v>0.15742465753424675</v>
      </c>
      <c r="AX4401" s="80">
        <f t="shared" si="1897"/>
        <v>0.14302687837276887</v>
      </c>
      <c r="BA4401" s="77">
        <f t="shared" si="1898"/>
        <v>242.73808560563154</v>
      </c>
      <c r="BB4401" s="77">
        <f t="shared" si="1891"/>
        <v>257.25310847506063</v>
      </c>
      <c r="BC4401" s="77">
        <f t="shared" si="1877"/>
        <v>259.59416778436344</v>
      </c>
      <c r="BD4401" s="77">
        <f t="shared" ref="BD4401:BD4464" si="1901">100/AVERAGE(AA4037:AA4401)</f>
        <v>231.96695265332056</v>
      </c>
      <c r="BE4401" s="77">
        <f t="shared" si="1899"/>
        <v>248.50568791474328</v>
      </c>
    </row>
    <row r="4402" spans="1:57" x14ac:dyDescent="0.45">
      <c r="A4402" s="6">
        <v>41290</v>
      </c>
      <c r="B4402" s="77">
        <v>209.91446999999999</v>
      </c>
      <c r="C4402" s="77">
        <v>2.3546</v>
      </c>
      <c r="D4402" s="77">
        <v>2.9557000000000002</v>
      </c>
      <c r="E4402" s="77">
        <v>244.9264</v>
      </c>
      <c r="F4402" s="77">
        <v>6.1566000000000001</v>
      </c>
      <c r="G4402" s="77">
        <v>2.9550999999999998</v>
      </c>
      <c r="H4402" s="77">
        <v>206.72665000000001</v>
      </c>
      <c r="I4402" s="77">
        <v>2.3628999999999998</v>
      </c>
      <c r="J4402" s="77">
        <v>3.0754999999999999</v>
      </c>
      <c r="K4402" s="77">
        <v>201.00654</v>
      </c>
      <c r="L4402" s="77">
        <v>2.3553000000000002</v>
      </c>
      <c r="M4402" s="77">
        <v>2.8016999999999999</v>
      </c>
      <c r="N4402" s="77">
        <v>155.4204</v>
      </c>
      <c r="O4402" s="3">
        <v>2.78</v>
      </c>
      <c r="P4402" s="34">
        <v>2.74</v>
      </c>
      <c r="Q4402" s="77">
        <v>2.74</v>
      </c>
      <c r="R4402" s="77">
        <v>2.84</v>
      </c>
      <c r="S4402" s="77">
        <v>3.02</v>
      </c>
      <c r="T4402" s="77">
        <v>3.1</v>
      </c>
      <c r="U4402" s="77">
        <v>3.2</v>
      </c>
      <c r="V4402" s="77">
        <v>30</v>
      </c>
      <c r="W4402" s="77">
        <v>99.5</v>
      </c>
      <c r="Y4402" s="77">
        <f t="shared" si="1880"/>
        <v>2.835</v>
      </c>
      <c r="Z4402" s="77">
        <f t="shared" si="1881"/>
        <v>0.12000000000000011</v>
      </c>
      <c r="AA4402" s="77">
        <f t="shared" si="1882"/>
        <v>0.35999999999999988</v>
      </c>
      <c r="AC4402" s="77">
        <f t="shared" si="1883"/>
        <v>-4.5540284263734243E-5</v>
      </c>
      <c r="AD4402" s="77">
        <f t="shared" si="1900"/>
        <v>2.0991446999999925</v>
      </c>
      <c r="AE4402" s="77">
        <f t="shared" si="1884"/>
        <v>1.4304301535816855E-4</v>
      </c>
      <c r="AF4402" s="77" t="e">
        <f t="shared" si="1900"/>
        <v>#VALUE!</v>
      </c>
      <c r="AG4402" s="77">
        <f t="shared" si="1885"/>
        <v>8.7804807252789274E-5</v>
      </c>
      <c r="AH4402" s="77" t="e">
        <f t="shared" si="1900"/>
        <v>#VALUE!</v>
      </c>
      <c r="AI4402" s="77">
        <f t="shared" si="1886"/>
        <v>-8.0239706297779989E-5</v>
      </c>
      <c r="AJ4402" s="77" t="e">
        <f t="shared" si="1900"/>
        <v>#VALUE!</v>
      </c>
      <c r="AK4402" s="77">
        <f t="shared" si="1887"/>
        <v>7.6121928153760621E-5</v>
      </c>
      <c r="AL4402" s="77" t="e">
        <f t="shared" si="1888"/>
        <v>#VALUE!</v>
      </c>
      <c r="AN4402" s="77">
        <f t="shared" si="1894"/>
        <v>34.263785463017946</v>
      </c>
      <c r="AO4402" s="77">
        <f t="shared" si="1892"/>
        <v>34.544601398480623</v>
      </c>
      <c r="AP4402" s="77">
        <f t="shared" si="1878"/>
        <v>34.534792364357408</v>
      </c>
      <c r="AQ4402" s="77">
        <f t="shared" ref="AQ4402:AQ4465" si="1902">100/AVERAGE(Y4038:Y4402)</f>
        <v>31.179732149016051</v>
      </c>
      <c r="AR4402" s="77">
        <f t="shared" si="1895"/>
        <v>34.237142872235793</v>
      </c>
      <c r="AT4402" s="80">
        <f t="shared" si="1896"/>
        <v>0.16500000000000001</v>
      </c>
      <c r="AU4402" s="80">
        <f t="shared" si="1893"/>
        <v>0.12916666666666679</v>
      </c>
      <c r="AV4402" s="80">
        <f t="shared" si="1879"/>
        <v>7.00833333333334E-2</v>
      </c>
      <c r="AW4402" s="80">
        <f t="shared" ref="AW4402:AW4465" si="1903">AVERAGE(Z4039:Z4403)</f>
        <v>0.15700000000000017</v>
      </c>
      <c r="AX4402" s="80">
        <f t="shared" si="1897"/>
        <v>0.1419204545454546</v>
      </c>
      <c r="BA4402" s="77">
        <f t="shared" si="1898"/>
        <v>243.46696964778451</v>
      </c>
      <c r="BB4402" s="77">
        <f t="shared" si="1891"/>
        <v>257.81317138846703</v>
      </c>
      <c r="BC4402" s="77">
        <f t="shared" si="1877"/>
        <v>259.90527896499913</v>
      </c>
      <c r="BD4402" s="77">
        <f t="shared" si="1901"/>
        <v>232.55221275023251</v>
      </c>
      <c r="BE4402" s="77">
        <f t="shared" si="1899"/>
        <v>249.12503244315667</v>
      </c>
    </row>
    <row r="4403" spans="1:57" x14ac:dyDescent="0.45">
      <c r="A4403" s="6">
        <v>41291</v>
      </c>
      <c r="B4403" s="77">
        <v>210.04060000000001</v>
      </c>
      <c r="C4403" s="77">
        <v>2.3534000000000002</v>
      </c>
      <c r="D4403" s="77">
        <v>2.9336000000000002</v>
      </c>
      <c r="E4403" s="77">
        <v>245.31214</v>
      </c>
      <c r="F4403" s="77">
        <v>6.1566000000000001</v>
      </c>
      <c r="G4403" s="77">
        <v>2.9321999999999999</v>
      </c>
      <c r="H4403" s="77">
        <v>206.85292999999999</v>
      </c>
      <c r="I4403" s="77">
        <v>2.3631000000000002</v>
      </c>
      <c r="J4403" s="77">
        <v>3.0539000000000001</v>
      </c>
      <c r="K4403" s="77">
        <v>201.11257000000001</v>
      </c>
      <c r="L4403" s="77">
        <v>2.3530000000000002</v>
      </c>
      <c r="M4403" s="77">
        <v>2.7827000000000002</v>
      </c>
      <c r="N4403" s="77">
        <v>155.43224000000001</v>
      </c>
      <c r="O4403" s="3">
        <v>2.78</v>
      </c>
      <c r="P4403" s="34">
        <v>2.726</v>
      </c>
      <c r="Q4403" s="77">
        <v>2.72</v>
      </c>
      <c r="R4403" s="77">
        <v>2.82</v>
      </c>
      <c r="S4403" s="77">
        <v>2.99</v>
      </c>
      <c r="T4403" s="77">
        <v>3.08</v>
      </c>
      <c r="U4403" s="77">
        <v>3.173</v>
      </c>
      <c r="V4403" s="77">
        <v>30</v>
      </c>
      <c r="W4403" s="77">
        <v>99.5</v>
      </c>
      <c r="Y4403" s="77">
        <f t="shared" si="1880"/>
        <v>2.8140000000000001</v>
      </c>
      <c r="Z4403" s="77">
        <f t="shared" si="1881"/>
        <v>0.1050000000000002</v>
      </c>
      <c r="AA4403" s="77">
        <f t="shared" si="1882"/>
        <v>0.35400000000000009</v>
      </c>
      <c r="AC4403" s="77">
        <f t="shared" si="1883"/>
        <v>6.0086377084922482E-4</v>
      </c>
      <c r="AD4403" s="77">
        <f t="shared" si="1900"/>
        <v>2.1004059999999929</v>
      </c>
      <c r="AE4403" s="77">
        <f t="shared" si="1884"/>
        <v>1.5749220990468604E-3</v>
      </c>
      <c r="AF4403" s="77" t="e">
        <f t="shared" si="1900"/>
        <v>#VALUE!</v>
      </c>
      <c r="AG4403" s="77">
        <f t="shared" si="1885"/>
        <v>6.1085496233781456E-4</v>
      </c>
      <c r="AH4403" s="77" t="e">
        <f t="shared" si="1900"/>
        <v>#VALUE!</v>
      </c>
      <c r="AI4403" s="77">
        <f t="shared" si="1886"/>
        <v>5.2749527453177514E-4</v>
      </c>
      <c r="AJ4403" s="77" t="e">
        <f t="shared" si="1900"/>
        <v>#VALUE!</v>
      </c>
      <c r="AK4403" s="77">
        <f t="shared" si="1887"/>
        <v>7.6180475664822112E-5</v>
      </c>
      <c r="AL4403" s="77" t="e">
        <f t="shared" si="1888"/>
        <v>#VALUE!</v>
      </c>
      <c r="AN4403" s="77">
        <f t="shared" si="1894"/>
        <v>34.339283568080482</v>
      </c>
      <c r="AO4403" s="77">
        <f t="shared" si="1892"/>
        <v>34.554018008402394</v>
      </c>
      <c r="AP4403" s="77">
        <f t="shared" si="1878"/>
        <v>34.544966030783407</v>
      </c>
      <c r="AQ4403" s="77">
        <f t="shared" si="1902"/>
        <v>31.198081104326594</v>
      </c>
      <c r="AR4403" s="77">
        <f t="shared" si="1895"/>
        <v>34.283113184729864</v>
      </c>
      <c r="AT4403" s="80">
        <f t="shared" si="1896"/>
        <v>0.16183333333333338</v>
      </c>
      <c r="AU4403" s="80">
        <f t="shared" si="1893"/>
        <v>0.12916666666666682</v>
      </c>
      <c r="AV4403" s="80">
        <f t="shared" si="1879"/>
        <v>7.0805555555555622E-2</v>
      </c>
      <c r="AW4403" s="80">
        <f t="shared" si="1903"/>
        <v>0.1565616438356166</v>
      </c>
      <c r="AX4403" s="80">
        <f t="shared" si="1897"/>
        <v>0.1402717413864675</v>
      </c>
      <c r="BA4403" s="77">
        <f t="shared" si="1898"/>
        <v>244.18036789842094</v>
      </c>
      <c r="BB4403" s="77">
        <f t="shared" si="1891"/>
        <v>258.34601142463458</v>
      </c>
      <c r="BC4403" s="77">
        <f t="shared" si="1877"/>
        <v>260.23970968814581</v>
      </c>
      <c r="BD4403" s="77">
        <f t="shared" si="1901"/>
        <v>233.14490115294936</v>
      </c>
      <c r="BE4403" s="77">
        <f t="shared" si="1899"/>
        <v>249.73202334301115</v>
      </c>
    </row>
    <row r="4404" spans="1:57" x14ac:dyDescent="0.45">
      <c r="A4404" s="6">
        <v>41292</v>
      </c>
      <c r="B4404" s="77">
        <v>209.99517</v>
      </c>
      <c r="C4404" s="77">
        <v>2.3532999999999999</v>
      </c>
      <c r="D4404" s="77">
        <v>2.9458000000000002</v>
      </c>
      <c r="E4404" s="77">
        <v>244.92259000000001</v>
      </c>
      <c r="F4404" s="77">
        <v>6.1513</v>
      </c>
      <c r="G4404" s="77">
        <v>2.9586000000000001</v>
      </c>
      <c r="H4404" s="77">
        <v>206.87233000000001</v>
      </c>
      <c r="I4404" s="77">
        <v>2.3637000000000001</v>
      </c>
      <c r="J4404" s="77">
        <v>3.0535999999999999</v>
      </c>
      <c r="K4404" s="77">
        <v>201.03988000000001</v>
      </c>
      <c r="L4404" s="77">
        <v>2.3509000000000002</v>
      </c>
      <c r="M4404" s="77">
        <v>2.8012000000000001</v>
      </c>
      <c r="N4404" s="77">
        <v>155.44417000000001</v>
      </c>
      <c r="O4404" s="3">
        <v>2.8</v>
      </c>
      <c r="P4404" s="34">
        <v>2.74</v>
      </c>
      <c r="Q4404" s="77">
        <v>2.74</v>
      </c>
      <c r="R4404" s="77">
        <v>2.85</v>
      </c>
      <c r="S4404" s="77">
        <v>3.02</v>
      </c>
      <c r="T4404" s="77">
        <v>3.0760000000000001</v>
      </c>
      <c r="U4404" s="77">
        <v>3.1760000000000002</v>
      </c>
      <c r="V4404" s="77">
        <v>30</v>
      </c>
      <c r="W4404" s="77">
        <v>99.5</v>
      </c>
      <c r="Y4404" s="77">
        <f t="shared" si="1880"/>
        <v>2.8374999999999999</v>
      </c>
      <c r="Z4404" s="77">
        <f t="shared" si="1881"/>
        <v>0.1100000000000001</v>
      </c>
      <c r="AA4404" s="77">
        <f t="shared" si="1882"/>
        <v>0.33599999999999985</v>
      </c>
      <c r="AC4404" s="77">
        <f t="shared" si="1883"/>
        <v>-2.1629151697344362E-4</v>
      </c>
      <c r="AD4404" s="77">
        <f t="shared" si="1900"/>
        <v>2.099951699999993</v>
      </c>
      <c r="AE4404" s="77">
        <f t="shared" si="1884"/>
        <v>-1.5879768526742E-3</v>
      </c>
      <c r="AF4404" s="77" t="e">
        <f t="shared" si="1900"/>
        <v>#VALUE!</v>
      </c>
      <c r="AG4404" s="77">
        <f t="shared" si="1885"/>
        <v>9.3786440443555108E-5</v>
      </c>
      <c r="AH4404" s="77" t="e">
        <f t="shared" si="1900"/>
        <v>#VALUE!</v>
      </c>
      <c r="AI4404" s="77">
        <f t="shared" si="1886"/>
        <v>-3.6143936701715784E-4</v>
      </c>
      <c r="AJ4404" s="77" t="e">
        <f t="shared" si="1900"/>
        <v>#VALUE!</v>
      </c>
      <c r="AK4404" s="77">
        <f t="shared" si="1887"/>
        <v>7.675370309279117E-5</v>
      </c>
      <c r="AL4404" s="77" t="e">
        <f t="shared" si="1888"/>
        <v>#VALUE!</v>
      </c>
      <c r="AN4404" s="77">
        <f t="shared" si="1894"/>
        <v>34.405839817878416</v>
      </c>
      <c r="AO4404" s="77">
        <f t="shared" si="1892"/>
        <v>34.560320719776286</v>
      </c>
      <c r="AP4404" s="77">
        <f t="shared" si="1878"/>
        <v>34.553586854279843</v>
      </c>
      <c r="AQ4404" s="77">
        <f t="shared" si="1902"/>
        <v>31.216091253614692</v>
      </c>
      <c r="AR4404" s="77">
        <f t="shared" si="1895"/>
        <v>34.32312972498422</v>
      </c>
      <c r="AT4404" s="80">
        <f t="shared" si="1896"/>
        <v>0.15883333333333335</v>
      </c>
      <c r="AU4404" s="80">
        <f t="shared" si="1893"/>
        <v>0.12922222222222238</v>
      </c>
      <c r="AV4404" s="80">
        <f t="shared" si="1879"/>
        <v>7.1444444444444505E-2</v>
      </c>
      <c r="AW4404" s="80">
        <f t="shared" si="1903"/>
        <v>0.15613698630137002</v>
      </c>
      <c r="AX4404" s="80">
        <f t="shared" si="1897"/>
        <v>0.13871834786218357</v>
      </c>
      <c r="BA4404" s="77">
        <f t="shared" si="1898"/>
        <v>245.25833878351861</v>
      </c>
      <c r="BB4404" s="77">
        <f t="shared" si="1891"/>
        <v>259.01516677698788</v>
      </c>
      <c r="BC4404" s="77">
        <f t="shared" si="1877"/>
        <v>260.64291920069473</v>
      </c>
      <c r="BD4404" s="77">
        <f t="shared" si="1901"/>
        <v>233.74211520604513</v>
      </c>
      <c r="BE4404" s="77">
        <f t="shared" si="1899"/>
        <v>250.58463358510363</v>
      </c>
    </row>
    <row r="4405" spans="1:57" x14ac:dyDescent="0.45">
      <c r="A4405" s="6">
        <v>41293</v>
      </c>
      <c r="B4405" s="77">
        <v>210.01208</v>
      </c>
      <c r="C4405" s="77">
        <v>2.3506</v>
      </c>
      <c r="D4405" s="77">
        <v>2.9458000000000002</v>
      </c>
      <c r="E4405" s="77">
        <v>244.94235</v>
      </c>
      <c r="F4405" s="77">
        <v>6.1486000000000001</v>
      </c>
      <c r="G4405" s="77">
        <v>2.9586000000000001</v>
      </c>
      <c r="H4405" s="77">
        <v>206.8896</v>
      </c>
      <c r="I4405" s="77">
        <v>2.3609</v>
      </c>
      <c r="J4405" s="77">
        <v>3.0535999999999999</v>
      </c>
      <c r="K4405" s="77">
        <v>201.05529000000001</v>
      </c>
      <c r="L4405" s="77">
        <v>2.3481000000000001</v>
      </c>
      <c r="M4405" s="77">
        <v>2.8012000000000001</v>
      </c>
      <c r="N4405" s="77">
        <v>155.45608999999999</v>
      </c>
      <c r="O4405" s="3">
        <v>2.8</v>
      </c>
      <c r="P4405" s="34">
        <v>2.74</v>
      </c>
      <c r="Q4405" s="77">
        <v>2.74</v>
      </c>
      <c r="R4405" s="77">
        <v>2.85</v>
      </c>
      <c r="S4405" s="77">
        <v>3.02</v>
      </c>
      <c r="T4405" s="77">
        <v>3.0760000000000001</v>
      </c>
      <c r="U4405" s="77">
        <v>3.1760000000000002</v>
      </c>
      <c r="V4405" s="77">
        <v>30</v>
      </c>
      <c r="W4405" s="77">
        <v>99.5</v>
      </c>
      <c r="Y4405" s="77">
        <f t="shared" si="1880"/>
        <v>2.8374999999999999</v>
      </c>
      <c r="Z4405" s="77">
        <f t="shared" si="1881"/>
        <v>0.1100000000000001</v>
      </c>
      <c r="AA4405" s="77">
        <f t="shared" si="1882"/>
        <v>0.33599999999999985</v>
      </c>
      <c r="AC4405" s="77">
        <f t="shared" si="1883"/>
        <v>8.0525661614094801E-5</v>
      </c>
      <c r="AD4405" s="77">
        <f t="shared" si="1900"/>
        <v>2.1001207999999929</v>
      </c>
      <c r="AE4405" s="77">
        <f t="shared" si="1884"/>
        <v>8.0678552353941058E-5</v>
      </c>
      <c r="AF4405" s="77" t="e">
        <f t="shared" si="1900"/>
        <v>#VALUE!</v>
      </c>
      <c r="AG4405" s="77">
        <f t="shared" si="1885"/>
        <v>8.3481439977939331E-5</v>
      </c>
      <c r="AH4405" s="77" t="e">
        <f t="shared" si="1900"/>
        <v>#VALUE!</v>
      </c>
      <c r="AI4405" s="77">
        <f t="shared" si="1886"/>
        <v>7.6651458407184236E-5</v>
      </c>
      <c r="AJ4405" s="77" t="e">
        <f t="shared" si="1900"/>
        <v>#VALUE!</v>
      </c>
      <c r="AK4405" s="77">
        <f t="shared" si="1887"/>
        <v>7.6683480634720524E-5</v>
      </c>
      <c r="AL4405" s="77" t="e">
        <f t="shared" si="1888"/>
        <v>#VALUE!</v>
      </c>
      <c r="AN4405" s="77">
        <f t="shared" si="1894"/>
        <v>34.468693808848109</v>
      </c>
      <c r="AO4405" s="77">
        <f t="shared" si="1892"/>
        <v>34.5666257308201</v>
      </c>
      <c r="AP4405" s="77">
        <f t="shared" si="1878"/>
        <v>34.557567147272835</v>
      </c>
      <c r="AQ4405" s="77">
        <f t="shared" si="1902"/>
        <v>31.234656777118243</v>
      </c>
      <c r="AR4405" s="77">
        <f t="shared" si="1895"/>
        <v>34.360519923183396</v>
      </c>
      <c r="AT4405" s="80">
        <f t="shared" si="1896"/>
        <v>0.1556666666666667</v>
      </c>
      <c r="AU4405" s="80">
        <f t="shared" si="1893"/>
        <v>0.12927777777777791</v>
      </c>
      <c r="AV4405" s="80">
        <f t="shared" si="1879"/>
        <v>7.1805555555555622E-2</v>
      </c>
      <c r="AW4405" s="80">
        <f t="shared" si="1903"/>
        <v>0.15571232876712346</v>
      </c>
      <c r="AX4405" s="80">
        <f t="shared" si="1897"/>
        <v>0.13703616645911174</v>
      </c>
      <c r="BA4405" s="77">
        <f t="shared" si="1898"/>
        <v>246.69023928953209</v>
      </c>
      <c r="BB4405" s="77">
        <f t="shared" si="1891"/>
        <v>259.68779755893468</v>
      </c>
      <c r="BC4405" s="77">
        <f t="shared" si="1877"/>
        <v>261.04738009948784</v>
      </c>
      <c r="BD4405" s="77">
        <f t="shared" si="1901"/>
        <v>234.33788312638825</v>
      </c>
      <c r="BE4405" s="77">
        <f t="shared" si="1899"/>
        <v>251.63134910240203</v>
      </c>
    </row>
    <row r="4406" spans="1:57" x14ac:dyDescent="0.45">
      <c r="A4406" s="6">
        <v>41294</v>
      </c>
      <c r="B4406" s="77">
        <v>210.029</v>
      </c>
      <c r="C4406" s="77">
        <v>2.3479000000000001</v>
      </c>
      <c r="D4406" s="77">
        <v>2.9458000000000002</v>
      </c>
      <c r="E4406" s="77">
        <v>244.96211</v>
      </c>
      <c r="F4406" s="77">
        <v>6.1459000000000001</v>
      </c>
      <c r="G4406" s="77">
        <v>2.9586000000000001</v>
      </c>
      <c r="H4406" s="77">
        <v>206.90688</v>
      </c>
      <c r="I4406" s="77">
        <v>2.3582000000000001</v>
      </c>
      <c r="J4406" s="77">
        <v>3.0535999999999999</v>
      </c>
      <c r="K4406" s="77">
        <v>201.07069999999999</v>
      </c>
      <c r="L4406" s="77">
        <v>2.3454000000000002</v>
      </c>
      <c r="M4406" s="77">
        <v>2.8012000000000001</v>
      </c>
      <c r="N4406" s="77">
        <v>155.46800999999999</v>
      </c>
      <c r="O4406" s="3">
        <v>2.8</v>
      </c>
      <c r="P4406" s="34">
        <v>2.74</v>
      </c>
      <c r="Q4406" s="77">
        <v>2.74</v>
      </c>
      <c r="R4406" s="77">
        <v>2.85</v>
      </c>
      <c r="S4406" s="77">
        <v>3.02</v>
      </c>
      <c r="T4406" s="77">
        <v>3.0760000000000001</v>
      </c>
      <c r="U4406" s="77">
        <v>3.1760000000000002</v>
      </c>
      <c r="V4406" s="77">
        <v>30</v>
      </c>
      <c r="W4406" s="77">
        <v>99.5</v>
      </c>
      <c r="Y4406" s="77">
        <f t="shared" si="1880"/>
        <v>2.8374999999999999</v>
      </c>
      <c r="Z4406" s="77">
        <f t="shared" si="1881"/>
        <v>0.1100000000000001</v>
      </c>
      <c r="AA4406" s="77">
        <f t="shared" si="1882"/>
        <v>0.33599999999999985</v>
      </c>
      <c r="AC4406" s="77">
        <f t="shared" si="1883"/>
        <v>8.0566794062431057E-5</v>
      </c>
      <c r="AD4406" s="77">
        <f t="shared" si="1900"/>
        <v>2.1002899999999927</v>
      </c>
      <c r="AE4406" s="77">
        <f t="shared" si="1884"/>
        <v>8.06720438502051E-5</v>
      </c>
      <c r="AF4406" s="77" t="e">
        <f t="shared" si="1900"/>
        <v>#VALUE!</v>
      </c>
      <c r="AG4406" s="77">
        <f t="shared" si="1885"/>
        <v>8.3522806366254088E-5</v>
      </c>
      <c r="AH4406" s="77" t="e">
        <f t="shared" si="1900"/>
        <v>#VALUE!</v>
      </c>
      <c r="AI4406" s="77">
        <f t="shared" si="1886"/>
        <v>7.6645583411361073E-5</v>
      </c>
      <c r="AJ4406" s="77" t="e">
        <f t="shared" si="1900"/>
        <v>#VALUE!</v>
      </c>
      <c r="AK4406" s="77">
        <f t="shared" si="1887"/>
        <v>7.6677600729491147E-5</v>
      </c>
      <c r="AL4406" s="77" t="e">
        <f t="shared" si="1888"/>
        <v>#VALUE!</v>
      </c>
      <c r="AN4406" s="77">
        <f t="shared" si="1894"/>
        <v>34.521843696599014</v>
      </c>
      <c r="AO4406" s="77">
        <f t="shared" si="1892"/>
        <v>34.576917794338428</v>
      </c>
      <c r="AP4406" s="77">
        <f t="shared" si="1878"/>
        <v>34.562477438382786</v>
      </c>
      <c r="AQ4406" s="77">
        <f t="shared" si="1902"/>
        <v>31.253244397160213</v>
      </c>
      <c r="AR4406" s="77">
        <f t="shared" si="1895"/>
        <v>34.393832174433058</v>
      </c>
      <c r="AT4406" s="80">
        <f t="shared" si="1896"/>
        <v>0.15316666666666676</v>
      </c>
      <c r="AU4406" s="80">
        <f t="shared" si="1893"/>
        <v>0.12927777777777791</v>
      </c>
      <c r="AV4406" s="80">
        <f t="shared" si="1879"/>
        <v>7.2083333333333388E-2</v>
      </c>
      <c r="AW4406" s="80">
        <f t="shared" si="1903"/>
        <v>0.15528767123287687</v>
      </c>
      <c r="AX4406" s="80">
        <f t="shared" si="1897"/>
        <v>0.13569110626816114</v>
      </c>
      <c r="BA4406" s="77">
        <f t="shared" si="1898"/>
        <v>248.40606110789102</v>
      </c>
      <c r="BB4406" s="77">
        <f t="shared" si="1891"/>
        <v>260.266049739734</v>
      </c>
      <c r="BC4406" s="77">
        <f t="shared" si="1877"/>
        <v>261.34301270417404</v>
      </c>
      <c r="BD4406" s="77">
        <f t="shared" si="1901"/>
        <v>234.93669582456337</v>
      </c>
      <c r="BE4406" s="77">
        <f t="shared" si="1899"/>
        <v>252.79248934864469</v>
      </c>
    </row>
    <row r="4407" spans="1:57" x14ac:dyDescent="0.45">
      <c r="A4407" s="6">
        <v>41295</v>
      </c>
      <c r="B4407" s="77">
        <v>210.04867999999999</v>
      </c>
      <c r="C4407" s="77">
        <v>2.35</v>
      </c>
      <c r="D4407" s="77">
        <v>2.9438</v>
      </c>
      <c r="E4407" s="77">
        <v>244.98187999999999</v>
      </c>
      <c r="F4407" s="77">
        <v>6.1734</v>
      </c>
      <c r="G4407" s="77">
        <v>2.9597000000000002</v>
      </c>
      <c r="H4407" s="77">
        <v>206.92834999999999</v>
      </c>
      <c r="I4407" s="77">
        <v>2.3643999999999998</v>
      </c>
      <c r="J4407" s="77">
        <v>3.0533999999999999</v>
      </c>
      <c r="K4407" s="77">
        <v>201.08823000000001</v>
      </c>
      <c r="L4407" s="77">
        <v>2.3460000000000001</v>
      </c>
      <c r="M4407" s="77">
        <v>2.8008000000000002</v>
      </c>
      <c r="N4407" s="77">
        <v>155.47994</v>
      </c>
      <c r="O4407" s="3">
        <v>2.8</v>
      </c>
      <c r="P4407" s="34">
        <v>2.74</v>
      </c>
      <c r="Q4407" s="77">
        <v>2.74</v>
      </c>
      <c r="R4407" s="77">
        <v>2.85</v>
      </c>
      <c r="S4407" s="77">
        <v>3.02</v>
      </c>
      <c r="T4407" s="77">
        <v>3.073</v>
      </c>
      <c r="U4407" s="77">
        <v>3.1760000000000002</v>
      </c>
      <c r="V4407" s="77">
        <v>30</v>
      </c>
      <c r="W4407" s="77">
        <v>99.5</v>
      </c>
      <c r="Y4407" s="77">
        <f t="shared" si="1880"/>
        <v>2.8374999999999999</v>
      </c>
      <c r="Z4407" s="77">
        <f t="shared" si="1881"/>
        <v>0.1100000000000001</v>
      </c>
      <c r="AA4407" s="77">
        <f t="shared" si="1882"/>
        <v>0.33299999999999974</v>
      </c>
      <c r="AC4407" s="77">
        <f t="shared" si="1883"/>
        <v>9.3701346004504416E-5</v>
      </c>
      <c r="AD4407" s="77">
        <f t="shared" ref="AD4407:AJ4422" si="1904">AD4406*(1+AC4407)</f>
        <v>2.1004867999999925</v>
      </c>
      <c r="AE4407" s="77">
        <f t="shared" si="1884"/>
        <v>8.0706359036453179E-5</v>
      </c>
      <c r="AF4407" s="77" t="e">
        <f t="shared" si="1904"/>
        <v>#VALUE!</v>
      </c>
      <c r="AG4407" s="77">
        <f t="shared" si="1885"/>
        <v>1.0376648664367494E-4</v>
      </c>
      <c r="AH4407" s="77" t="e">
        <f t="shared" si="1904"/>
        <v>#VALUE!</v>
      </c>
      <c r="AI4407" s="77">
        <f t="shared" si="1886"/>
        <v>8.7183264394274929E-5</v>
      </c>
      <c r="AJ4407" s="77" t="e">
        <f t="shared" si="1904"/>
        <v>#VALUE!</v>
      </c>
      <c r="AK4407" s="77">
        <f t="shared" si="1887"/>
        <v>7.6736043640224239E-5</v>
      </c>
      <c r="AL4407" s="77" t="e">
        <f t="shared" si="1888"/>
        <v>#VALUE!</v>
      </c>
      <c r="AN4407" s="77">
        <f t="shared" si="1894"/>
        <v>34.575157749157228</v>
      </c>
      <c r="AO4407" s="77">
        <f t="shared" si="1892"/>
        <v>34.583893320217079</v>
      </c>
      <c r="AP4407" s="77">
        <f t="shared" si="1878"/>
        <v>34.56335679321176</v>
      </c>
      <c r="AQ4407" s="77">
        <f t="shared" si="1902"/>
        <v>31.271854153212779</v>
      </c>
      <c r="AR4407" s="77">
        <f t="shared" si="1895"/>
        <v>34.425780792910786</v>
      </c>
      <c r="AT4407" s="80">
        <f t="shared" si="1896"/>
        <v>0.1506666666666667</v>
      </c>
      <c r="AU4407" s="80">
        <f t="shared" si="1893"/>
        <v>0.129388888888889</v>
      </c>
      <c r="AV4407" s="80">
        <f t="shared" si="1879"/>
        <v>7.2416666666666712E-2</v>
      </c>
      <c r="AW4407" s="80">
        <f t="shared" si="1903"/>
        <v>0.15486301369863029</v>
      </c>
      <c r="AX4407" s="80">
        <f t="shared" si="1897"/>
        <v>0.13438392486508929</v>
      </c>
      <c r="BA4407" s="77">
        <f t="shared" si="1898"/>
        <v>250.20850708924101</v>
      </c>
      <c r="BB4407" s="77">
        <f t="shared" si="1891"/>
        <v>260.81664589793382</v>
      </c>
      <c r="BC4407" s="77">
        <f t="shared" si="1877"/>
        <v>261.68496038380442</v>
      </c>
      <c r="BD4407" s="77">
        <f t="shared" si="1901"/>
        <v>235.54313666019186</v>
      </c>
      <c r="BE4407" s="77">
        <f t="shared" si="1899"/>
        <v>253.9999990122773</v>
      </c>
    </row>
    <row r="4408" spans="1:57" x14ac:dyDescent="0.45">
      <c r="A4408" s="6">
        <v>41296</v>
      </c>
      <c r="B4408" s="77">
        <v>210.11286999999999</v>
      </c>
      <c r="C4408" s="77">
        <v>2.3483999999999998</v>
      </c>
      <c r="D4408" s="77">
        <v>2.9344000000000001</v>
      </c>
      <c r="E4408" s="77">
        <v>245.04518999999999</v>
      </c>
      <c r="F4408" s="77">
        <v>6.1711</v>
      </c>
      <c r="G4408" s="77">
        <v>2.9571999999999998</v>
      </c>
      <c r="H4408" s="77">
        <v>206.99502000000001</v>
      </c>
      <c r="I4408" s="77">
        <v>2.3649</v>
      </c>
      <c r="J4408" s="77">
        <v>3.0434000000000001</v>
      </c>
      <c r="K4408" s="77">
        <v>201.14541</v>
      </c>
      <c r="L4408" s="77">
        <v>2.3445</v>
      </c>
      <c r="M4408" s="77">
        <v>2.7921</v>
      </c>
      <c r="N4408" s="77">
        <v>155.49187000000001</v>
      </c>
      <c r="O4408" s="3">
        <v>2.8</v>
      </c>
      <c r="P4408" s="34">
        <v>2.73</v>
      </c>
      <c r="Q4408" s="77">
        <v>2.73</v>
      </c>
      <c r="R4408" s="77">
        <v>2.84</v>
      </c>
      <c r="S4408" s="77">
        <v>3.02</v>
      </c>
      <c r="T4408" s="77">
        <v>3.0630000000000002</v>
      </c>
      <c r="U4408" s="77">
        <v>3.1659999999999999</v>
      </c>
      <c r="V4408" s="77">
        <v>30</v>
      </c>
      <c r="W4408" s="77">
        <v>99.5</v>
      </c>
      <c r="Y4408" s="77">
        <f t="shared" si="1880"/>
        <v>2.83</v>
      </c>
      <c r="Z4408" s="77">
        <f t="shared" si="1881"/>
        <v>0.1100000000000001</v>
      </c>
      <c r="AA4408" s="77">
        <f t="shared" si="1882"/>
        <v>0.33300000000000018</v>
      </c>
      <c r="AC4408" s="77">
        <f t="shared" si="1883"/>
        <v>3.0559582664357876E-4</v>
      </c>
      <c r="AD4408" s="77">
        <f t="shared" si="1904"/>
        <v>2.1011286999999923</v>
      </c>
      <c r="AE4408" s="77">
        <f t="shared" si="1884"/>
        <v>2.5842727633573759E-4</v>
      </c>
      <c r="AF4408" s="77" t="e">
        <f t="shared" si="1904"/>
        <v>#VALUE!</v>
      </c>
      <c r="AG4408" s="77">
        <f t="shared" si="1885"/>
        <v>3.2218881559731294E-4</v>
      </c>
      <c r="AH4408" s="77" t="e">
        <f t="shared" si="1904"/>
        <v>#VALUE!</v>
      </c>
      <c r="AI4408" s="77">
        <f t="shared" si="1886"/>
        <v>2.8435279379590561E-4</v>
      </c>
      <c r="AJ4408" s="77" t="e">
        <f t="shared" si="1904"/>
        <v>#VALUE!</v>
      </c>
      <c r="AK4408" s="77">
        <f t="shared" si="1887"/>
        <v>7.6730155671667077E-5</v>
      </c>
      <c r="AL4408" s="77" t="e">
        <f t="shared" si="1888"/>
        <v>#VALUE!</v>
      </c>
      <c r="AN4408" s="77">
        <f t="shared" si="1894"/>
        <v>34.631634844042196</v>
      </c>
      <c r="AO4408" s="77">
        <f t="shared" si="1892"/>
        <v>34.590539295333066</v>
      </c>
      <c r="AP4408" s="77">
        <f t="shared" si="1878"/>
        <v>34.567173379819785</v>
      </c>
      <c r="AQ4408" s="77">
        <f t="shared" si="1902"/>
        <v>31.290687269941088</v>
      </c>
      <c r="AR4408" s="77">
        <f t="shared" si="1895"/>
        <v>34.459775514086601</v>
      </c>
      <c r="AT4408" s="80">
        <f t="shared" si="1896"/>
        <v>0.1481666666666667</v>
      </c>
      <c r="AU4408" s="80">
        <f t="shared" si="1893"/>
        <v>0.12944444444444456</v>
      </c>
      <c r="AV4408" s="80">
        <f t="shared" si="1879"/>
        <v>7.2805555555555623E-2</v>
      </c>
      <c r="AW4408" s="80">
        <f t="shared" si="1903"/>
        <v>0.15443835616438367</v>
      </c>
      <c r="AX4408" s="80">
        <f t="shared" si="1897"/>
        <v>0.13306916770444174</v>
      </c>
      <c r="BA4408" s="77">
        <f t="shared" si="1898"/>
        <v>252.03730152062496</v>
      </c>
      <c r="BB4408" s="77">
        <f t="shared" si="1891"/>
        <v>261.36957658128597</v>
      </c>
      <c r="BC4408" s="77">
        <f t="shared" ref="BC4408:BC4471" si="1905">100/AVERAGE(AA4229:AA4408)</f>
        <v>261.91342306293177</v>
      </c>
      <c r="BD4408" s="77">
        <f t="shared" si="1901"/>
        <v>236.15271640323235</v>
      </c>
      <c r="BE4408" s="77">
        <f t="shared" si="1899"/>
        <v>255.20718469669285</v>
      </c>
    </row>
    <row r="4409" spans="1:57" x14ac:dyDescent="0.45">
      <c r="A4409" s="6">
        <v>41297</v>
      </c>
      <c r="B4409" s="77">
        <v>210.16766999999999</v>
      </c>
      <c r="C4409" s="77">
        <v>2.3464</v>
      </c>
      <c r="D4409" s="77">
        <v>2.9268000000000001</v>
      </c>
      <c r="E4409" s="77">
        <v>245.21618000000001</v>
      </c>
      <c r="F4409" s="77">
        <v>6.1692999999999998</v>
      </c>
      <c r="G4409" s="77">
        <v>2.9472</v>
      </c>
      <c r="H4409" s="77">
        <v>207.06047000000001</v>
      </c>
      <c r="I4409" s="77">
        <v>2.3622999999999998</v>
      </c>
      <c r="J4409" s="77">
        <v>3.0335000000000001</v>
      </c>
      <c r="K4409" s="77">
        <v>201.19418999999999</v>
      </c>
      <c r="L4409" s="77">
        <v>2.3422999999999998</v>
      </c>
      <c r="M4409" s="77">
        <v>2.7850999999999999</v>
      </c>
      <c r="N4409" s="77">
        <v>155.50375</v>
      </c>
      <c r="O4409" s="3">
        <v>2.79</v>
      </c>
      <c r="P4409" s="34">
        <v>2.72</v>
      </c>
      <c r="Q4409" s="77">
        <v>2.72</v>
      </c>
      <c r="R4409" s="77">
        <v>2.83</v>
      </c>
      <c r="S4409" s="77">
        <v>3.01</v>
      </c>
      <c r="T4409" s="77">
        <v>3.0529999999999999</v>
      </c>
      <c r="U4409" s="77">
        <v>3.1560000000000001</v>
      </c>
      <c r="V4409" s="77">
        <v>30</v>
      </c>
      <c r="W4409" s="77">
        <v>99.5</v>
      </c>
      <c r="Y4409" s="77">
        <f t="shared" si="1880"/>
        <v>2.82</v>
      </c>
      <c r="Z4409" s="77">
        <f t="shared" si="1881"/>
        <v>0.10999999999999988</v>
      </c>
      <c r="AA4409" s="77">
        <f t="shared" si="1882"/>
        <v>0.33299999999999974</v>
      </c>
      <c r="AC4409" s="77">
        <f t="shared" si="1883"/>
        <v>2.6081220060447663E-4</v>
      </c>
      <c r="AD4409" s="77">
        <f t="shared" si="1904"/>
        <v>2.1016766999999925</v>
      </c>
      <c r="AE4409" s="77">
        <f t="shared" si="1884"/>
        <v>6.9778966075606519E-4</v>
      </c>
      <c r="AF4409" s="77" t="e">
        <f t="shared" si="1904"/>
        <v>#VALUE!</v>
      </c>
      <c r="AG4409" s="77">
        <f t="shared" si="1885"/>
        <v>3.1619118179748718E-4</v>
      </c>
      <c r="AH4409" s="77" t="e">
        <f t="shared" si="1904"/>
        <v>#VALUE!</v>
      </c>
      <c r="AI4409" s="77">
        <f t="shared" si="1886"/>
        <v>2.425111266519675E-4</v>
      </c>
      <c r="AJ4409" s="77" t="e">
        <f t="shared" si="1904"/>
        <v>#VALUE!</v>
      </c>
      <c r="AK4409" s="77">
        <f t="shared" si="1887"/>
        <v>7.6402708385936435E-5</v>
      </c>
      <c r="AL4409" s="77" t="e">
        <f t="shared" si="1888"/>
        <v>#VALUE!</v>
      </c>
      <c r="AN4409" s="77">
        <f t="shared" si="1894"/>
        <v>34.700333701542426</v>
      </c>
      <c r="AO4409" s="77">
        <f t="shared" si="1892"/>
        <v>34.597852818812008</v>
      </c>
      <c r="AP4409" s="77">
        <f t="shared" ref="AP4409:AP4472" si="1906">100/AVERAGE(Y4230:Y4409)</f>
        <v>34.576303418587933</v>
      </c>
      <c r="AQ4409" s="77">
        <f t="shared" si="1902"/>
        <v>31.309811658615811</v>
      </c>
      <c r="AR4409" s="77">
        <f t="shared" si="1895"/>
        <v>34.50135651117094</v>
      </c>
      <c r="AT4409" s="80">
        <f t="shared" si="1896"/>
        <v>0.14516666666666675</v>
      </c>
      <c r="AU4409" s="80">
        <f t="shared" si="1893"/>
        <v>0.12950000000000009</v>
      </c>
      <c r="AV4409" s="80">
        <f t="shared" ref="AV4409:AV4472" si="1907">AVERAGE(Z4234:Z4413)</f>
        <v>7.3222222222222286E-2</v>
      </c>
      <c r="AW4409" s="80">
        <f t="shared" si="1903"/>
        <v>0.15390410958904119</v>
      </c>
      <c r="AX4409" s="80">
        <f t="shared" si="1897"/>
        <v>0.13148048982980498</v>
      </c>
      <c r="BA4409" s="77">
        <f t="shared" si="1898"/>
        <v>253.89302640487469</v>
      </c>
      <c r="BB4409" s="77">
        <f t="shared" si="1891"/>
        <v>261.92485666889792</v>
      </c>
      <c r="BC4409" s="77">
        <f t="shared" si="1905"/>
        <v>262.11556383970162</v>
      </c>
      <c r="BD4409" s="77">
        <f t="shared" si="1901"/>
        <v>236.76545948715955</v>
      </c>
      <c r="BE4409" s="77">
        <f t="shared" si="1899"/>
        <v>256.42625490355215</v>
      </c>
    </row>
    <row r="4410" spans="1:57" x14ac:dyDescent="0.45">
      <c r="A4410" s="6">
        <v>41298</v>
      </c>
      <c r="B4410" s="77">
        <v>210.24063000000001</v>
      </c>
      <c r="C4410" s="77">
        <v>2.3441999999999998</v>
      </c>
      <c r="D4410" s="77">
        <v>2.9156</v>
      </c>
      <c r="E4410" s="77">
        <v>245.38719</v>
      </c>
      <c r="F4410" s="77">
        <v>6.1680000000000001</v>
      </c>
      <c r="G4410" s="77">
        <v>2.9371999999999998</v>
      </c>
      <c r="H4410" s="77">
        <v>207.13655</v>
      </c>
      <c r="I4410" s="77">
        <v>2.3601999999999999</v>
      </c>
      <c r="J4410" s="77">
        <v>3.0211000000000001</v>
      </c>
      <c r="K4410" s="77">
        <v>201.25274999999999</v>
      </c>
      <c r="L4410" s="77">
        <v>2.3397999999999999</v>
      </c>
      <c r="M4410" s="77">
        <v>2.7759</v>
      </c>
      <c r="N4410" s="77">
        <v>155.51572999999999</v>
      </c>
      <c r="O4410" s="3">
        <v>2.81</v>
      </c>
      <c r="P4410" s="34">
        <v>2.71</v>
      </c>
      <c r="Q4410" s="77">
        <v>2.71</v>
      </c>
      <c r="R4410" s="77">
        <v>2.82</v>
      </c>
      <c r="S4410" s="77">
        <v>3</v>
      </c>
      <c r="T4410" s="77">
        <v>3.0459999999999998</v>
      </c>
      <c r="U4410" s="77">
        <v>3.1459999999999999</v>
      </c>
      <c r="V4410" s="77">
        <v>30</v>
      </c>
      <c r="W4410" s="77">
        <v>99.5</v>
      </c>
      <c r="Y4410" s="77">
        <f t="shared" si="1880"/>
        <v>2.81</v>
      </c>
      <c r="Z4410" s="77">
        <f t="shared" si="1881"/>
        <v>9.4999999999999973E-2</v>
      </c>
      <c r="AA4410" s="77">
        <f t="shared" si="1882"/>
        <v>0.33599999999999985</v>
      </c>
      <c r="AC4410" s="77">
        <f t="shared" si="1883"/>
        <v>3.4715139583574306E-4</v>
      </c>
      <c r="AD4410" s="77">
        <f t="shared" si="1904"/>
        <v>2.1024062999999931</v>
      </c>
      <c r="AE4410" s="77">
        <f t="shared" si="1884"/>
        <v>6.9738465055602106E-4</v>
      </c>
      <c r="AF4410" s="77" t="e">
        <f t="shared" si="1904"/>
        <v>#VALUE!</v>
      </c>
      <c r="AG4410" s="77">
        <f t="shared" si="1885"/>
        <v>3.6742889649565846E-4</v>
      </c>
      <c r="AH4410" s="77" t="e">
        <f t="shared" si="1904"/>
        <v>#VALUE!</v>
      </c>
      <c r="AI4410" s="77">
        <f t="shared" si="1886"/>
        <v>2.9106208285645252E-4</v>
      </c>
      <c r="AJ4410" s="77" t="e">
        <f t="shared" si="1904"/>
        <v>#VALUE!</v>
      </c>
      <c r="AK4410" s="77">
        <f t="shared" si="1887"/>
        <v>7.7039942766532477E-5</v>
      </c>
      <c r="AL4410" s="77" t="e">
        <f t="shared" si="1888"/>
        <v>#VALUE!</v>
      </c>
      <c r="AN4410" s="77">
        <f t="shared" si="1894"/>
        <v>34.77333580610388</v>
      </c>
      <c r="AO4410" s="77">
        <f t="shared" si="1892"/>
        <v>34.603173687746732</v>
      </c>
      <c r="AP4410" s="77">
        <f t="shared" si="1906"/>
        <v>34.586102823522978</v>
      </c>
      <c r="AQ4410" s="77">
        <f t="shared" si="1902"/>
        <v>31.329604824244118</v>
      </c>
      <c r="AR4410" s="77">
        <f t="shared" si="1895"/>
        <v>34.544862958842728</v>
      </c>
      <c r="AT4410" s="80">
        <f t="shared" si="1896"/>
        <v>0.14166666666666669</v>
      </c>
      <c r="AU4410" s="80">
        <f t="shared" si="1893"/>
        <v>0.1296111111111112</v>
      </c>
      <c r="AV4410" s="80">
        <f t="shared" si="1907"/>
        <v>7.3722222222222272E-2</v>
      </c>
      <c r="AW4410" s="80">
        <f t="shared" si="1903"/>
        <v>0.15346575342465762</v>
      </c>
      <c r="AX4410" s="80">
        <f t="shared" si="1897"/>
        <v>0.12964995848899963</v>
      </c>
      <c r="BA4410" s="77">
        <f t="shared" si="1898"/>
        <v>255.71087623593587</v>
      </c>
      <c r="BB4410" s="77">
        <f t="shared" si="1891"/>
        <v>262.45953748797064</v>
      </c>
      <c r="BC4410" s="77">
        <f t="shared" si="1905"/>
        <v>262.30654892017122</v>
      </c>
      <c r="BD4410" s="77">
        <f t="shared" si="1901"/>
        <v>237.37212795983538</v>
      </c>
      <c r="BE4410" s="77">
        <f t="shared" si="1899"/>
        <v>257.61725065815472</v>
      </c>
    </row>
    <row r="4411" spans="1:57" x14ac:dyDescent="0.45">
      <c r="A4411" s="6">
        <v>41299</v>
      </c>
      <c r="B4411" s="77">
        <v>210.27200999999999</v>
      </c>
      <c r="C4411" s="77">
        <v>2.3424999999999998</v>
      </c>
      <c r="D4411" s="77">
        <v>2.9127000000000001</v>
      </c>
      <c r="E4411" s="77">
        <v>245.55823000000001</v>
      </c>
      <c r="F4411" s="77">
        <v>6.1670999999999996</v>
      </c>
      <c r="G4411" s="77">
        <v>2.9272</v>
      </c>
      <c r="H4411" s="77">
        <v>207.20338000000001</v>
      </c>
      <c r="I4411" s="77">
        <v>2.3580999999999999</v>
      </c>
      <c r="J4411" s="77">
        <v>3.0110000000000001</v>
      </c>
      <c r="K4411" s="77">
        <v>201.27166</v>
      </c>
      <c r="L4411" s="77">
        <v>2.3371</v>
      </c>
      <c r="M4411" s="77">
        <v>2.7751000000000001</v>
      </c>
      <c r="N4411" s="77">
        <v>155.52757</v>
      </c>
      <c r="O4411" s="3">
        <v>2.78</v>
      </c>
      <c r="P4411" s="34">
        <v>2.71</v>
      </c>
      <c r="Q4411" s="77">
        <v>2.71</v>
      </c>
      <c r="R4411" s="77">
        <v>2.82</v>
      </c>
      <c r="S4411" s="77">
        <v>2.99</v>
      </c>
      <c r="T4411" s="77">
        <v>3.04</v>
      </c>
      <c r="U4411" s="77">
        <v>3.14</v>
      </c>
      <c r="V4411" s="77">
        <v>30</v>
      </c>
      <c r="W4411" s="77">
        <v>99.5</v>
      </c>
      <c r="Y4411" s="77">
        <f t="shared" si="1880"/>
        <v>2.8075000000000001</v>
      </c>
      <c r="Z4411" s="77">
        <f t="shared" si="1881"/>
        <v>0.1050000000000002</v>
      </c>
      <c r="AA4411" s="77">
        <f t="shared" si="1882"/>
        <v>0.33000000000000007</v>
      </c>
      <c r="AC4411" s="77">
        <f t="shared" si="1883"/>
        <v>1.4925754360595178E-4</v>
      </c>
      <c r="AD4411" s="77">
        <f t="shared" si="1904"/>
        <v>2.1027200999999929</v>
      </c>
      <c r="AE4411" s="77">
        <f t="shared" si="1884"/>
        <v>6.9702089990930638E-4</v>
      </c>
      <c r="AF4411" s="77" t="e">
        <f t="shared" si="1904"/>
        <v>#VALUE!</v>
      </c>
      <c r="AG4411" s="77">
        <f t="shared" si="1885"/>
        <v>3.2263740995985835E-4</v>
      </c>
      <c r="AH4411" s="77" t="e">
        <f t="shared" si="1904"/>
        <v>#VALUE!</v>
      </c>
      <c r="AI4411" s="77">
        <f t="shared" si="1886"/>
        <v>9.3961448974111406E-5</v>
      </c>
      <c r="AJ4411" s="77" t="e">
        <f t="shared" si="1904"/>
        <v>#VALUE!</v>
      </c>
      <c r="AK4411" s="77">
        <f t="shared" si="1887"/>
        <v>7.6133777592746199E-5</v>
      </c>
      <c r="AL4411" s="77" t="e">
        <f t="shared" si="1888"/>
        <v>#VALUE!</v>
      </c>
      <c r="AN4411" s="77">
        <f t="shared" si="1894"/>
        <v>34.854742859134554</v>
      </c>
      <c r="AO4411" s="77">
        <f t="shared" si="1892"/>
        <v>34.608828904524827</v>
      </c>
      <c r="AP4411" s="77">
        <f t="shared" si="1906"/>
        <v>34.596074018300378</v>
      </c>
      <c r="AQ4411" s="77">
        <f t="shared" si="1902"/>
        <v>31.349153776832228</v>
      </c>
      <c r="AR4411" s="77">
        <f t="shared" si="1895"/>
        <v>34.59305743493168</v>
      </c>
      <c r="AT4411" s="80">
        <f t="shared" si="1896"/>
        <v>0.13766666666666671</v>
      </c>
      <c r="AU4411" s="80">
        <f t="shared" si="1893"/>
        <v>0.12983333333333341</v>
      </c>
      <c r="AV4411" s="80">
        <f t="shared" si="1907"/>
        <v>7.4361111111111169E-2</v>
      </c>
      <c r="AW4411" s="80">
        <f t="shared" si="1903"/>
        <v>0.15301369863013706</v>
      </c>
      <c r="AX4411" s="80">
        <f t="shared" si="1897"/>
        <v>0.12759531963470325</v>
      </c>
      <c r="BA4411" s="77">
        <f t="shared" si="1898"/>
        <v>257.68768252877504</v>
      </c>
      <c r="BB4411" s="77">
        <f t="shared" si="1891"/>
        <v>263.04252520824201</v>
      </c>
      <c r="BC4411" s="77">
        <f t="shared" si="1905"/>
        <v>262.52078289531244</v>
      </c>
      <c r="BD4411" s="77">
        <f t="shared" si="1901"/>
        <v>237.97570691824725</v>
      </c>
      <c r="BE4411" s="77">
        <f t="shared" si="1899"/>
        <v>258.91115441813349</v>
      </c>
    </row>
    <row r="4412" spans="1:57" x14ac:dyDescent="0.45">
      <c r="A4412" s="6">
        <v>41300</v>
      </c>
      <c r="B4412" s="77">
        <v>210.28878</v>
      </c>
      <c r="C4412" s="77">
        <v>2.3397000000000001</v>
      </c>
      <c r="D4412" s="77">
        <v>2.9127000000000001</v>
      </c>
      <c r="E4412" s="77">
        <v>245.57785000000001</v>
      </c>
      <c r="F4412" s="77">
        <v>6.1643999999999997</v>
      </c>
      <c r="G4412" s="77">
        <v>2.9272</v>
      </c>
      <c r="H4412" s="77">
        <v>207.22046</v>
      </c>
      <c r="I4412" s="77">
        <v>2.3553000000000002</v>
      </c>
      <c r="J4412" s="77">
        <v>3.0110000000000001</v>
      </c>
      <c r="K4412" s="77">
        <v>201.28694999999999</v>
      </c>
      <c r="L4412" s="77">
        <v>2.3344</v>
      </c>
      <c r="M4412" s="77">
        <v>2.7751000000000001</v>
      </c>
      <c r="N4412" s="77">
        <v>155.53942000000001</v>
      </c>
      <c r="O4412" s="3">
        <v>2.78</v>
      </c>
      <c r="P4412" s="34">
        <v>2.71</v>
      </c>
      <c r="Q4412" s="77">
        <v>2.71</v>
      </c>
      <c r="R4412" s="77">
        <v>2.82</v>
      </c>
      <c r="S4412" s="77">
        <v>2.99</v>
      </c>
      <c r="T4412" s="77">
        <v>3.04</v>
      </c>
      <c r="U4412" s="77">
        <v>3.14</v>
      </c>
      <c r="V4412" s="77">
        <v>30</v>
      </c>
      <c r="W4412" s="77">
        <v>99.5</v>
      </c>
      <c r="Y4412" s="77">
        <f t="shared" si="1880"/>
        <v>2.8075000000000001</v>
      </c>
      <c r="Z4412" s="77">
        <f t="shared" si="1881"/>
        <v>0.1050000000000002</v>
      </c>
      <c r="AA4412" s="77">
        <f t="shared" si="1882"/>
        <v>0.33000000000000007</v>
      </c>
      <c r="AC4412" s="77">
        <f t="shared" si="1883"/>
        <v>7.9753838849061509E-5</v>
      </c>
      <c r="AD4412" s="77">
        <f t="shared" si="1904"/>
        <v>2.1028877999999929</v>
      </c>
      <c r="AE4412" s="77">
        <f t="shared" si="1884"/>
        <v>7.989958227017091E-5</v>
      </c>
      <c r="AF4412" s="77" t="e">
        <f t="shared" si="1904"/>
        <v>#VALUE!</v>
      </c>
      <c r="AG4412" s="77">
        <f t="shared" si="1885"/>
        <v>8.2431087755407972E-5</v>
      </c>
      <c r="AH4412" s="77" t="e">
        <f t="shared" si="1904"/>
        <v>#VALUE!</v>
      </c>
      <c r="AI4412" s="77">
        <f t="shared" si="1886"/>
        <v>7.5966979156349979E-5</v>
      </c>
      <c r="AJ4412" s="77" t="e">
        <f t="shared" si="1904"/>
        <v>#VALUE!</v>
      </c>
      <c r="AK4412" s="77">
        <f t="shared" si="1887"/>
        <v>7.6192278963826965E-5</v>
      </c>
      <c r="AL4412" s="77" t="e">
        <f t="shared" si="1888"/>
        <v>#VALUE!</v>
      </c>
      <c r="AN4412" s="77">
        <f t="shared" si="1894"/>
        <v>34.925753668659368</v>
      </c>
      <c r="AO4412" s="77">
        <f t="shared" si="1892"/>
        <v>34.614485970075791</v>
      </c>
      <c r="AP4412" s="77">
        <f t="shared" si="1906"/>
        <v>34.605385655394777</v>
      </c>
      <c r="AQ4412" s="77">
        <f t="shared" si="1902"/>
        <v>31.368214931571082</v>
      </c>
      <c r="AR4412" s="77">
        <f t="shared" si="1895"/>
        <v>34.635469624641935</v>
      </c>
      <c r="AT4412" s="80">
        <f t="shared" si="1896"/>
        <v>0.13383333333333342</v>
      </c>
      <c r="AU4412" s="80">
        <f t="shared" si="1893"/>
        <v>0.13005555555555565</v>
      </c>
      <c r="AV4412" s="80">
        <f t="shared" si="1907"/>
        <v>7.538888888888895E-2</v>
      </c>
      <c r="AW4412" s="80">
        <f t="shared" si="1903"/>
        <v>0.15256164383561652</v>
      </c>
      <c r="AX4412" s="80">
        <f t="shared" si="1897"/>
        <v>0.12568462017434626</v>
      </c>
      <c r="BA4412" s="77">
        <f t="shared" si="1898"/>
        <v>259.76275002164675</v>
      </c>
      <c r="BB4412" s="77">
        <f t="shared" si="1891"/>
        <v>263.62810861478084</v>
      </c>
      <c r="BC4412" s="77">
        <f t="shared" si="1905"/>
        <v>262.72386262461117</v>
      </c>
      <c r="BD4412" s="77">
        <f t="shared" si="1901"/>
        <v>238.57612539299714</v>
      </c>
      <c r="BE4412" s="77">
        <f t="shared" si="1899"/>
        <v>260.2576984188762</v>
      </c>
    </row>
    <row r="4413" spans="1:57" x14ac:dyDescent="0.45">
      <c r="A4413" s="6">
        <v>41301</v>
      </c>
      <c r="B4413" s="77">
        <v>210.30555000000001</v>
      </c>
      <c r="C4413" s="77">
        <v>2.3370000000000002</v>
      </c>
      <c r="D4413" s="77">
        <v>2.9127000000000001</v>
      </c>
      <c r="E4413" s="77">
        <v>245.59746000000001</v>
      </c>
      <c r="F4413" s="77">
        <v>6.1616999999999997</v>
      </c>
      <c r="G4413" s="77">
        <v>2.9272</v>
      </c>
      <c r="H4413" s="77">
        <v>207.23754</v>
      </c>
      <c r="I4413" s="77">
        <v>2.3525999999999998</v>
      </c>
      <c r="J4413" s="77">
        <v>3.0110000000000001</v>
      </c>
      <c r="K4413" s="77">
        <v>201.30224000000001</v>
      </c>
      <c r="L4413" s="77">
        <v>2.3317000000000001</v>
      </c>
      <c r="M4413" s="77">
        <v>2.7751000000000001</v>
      </c>
      <c r="N4413" s="77">
        <v>155.55126000000001</v>
      </c>
      <c r="O4413" s="3">
        <v>2.78</v>
      </c>
      <c r="P4413" s="34">
        <v>2.71</v>
      </c>
      <c r="Q4413" s="77">
        <v>2.71</v>
      </c>
      <c r="R4413" s="77">
        <v>2.82</v>
      </c>
      <c r="S4413" s="77">
        <v>2.99</v>
      </c>
      <c r="T4413" s="77">
        <v>3.04</v>
      </c>
      <c r="U4413" s="77">
        <v>3.14</v>
      </c>
      <c r="V4413" s="77">
        <v>30</v>
      </c>
      <c r="W4413" s="77">
        <v>99.5</v>
      </c>
      <c r="Y4413" s="77">
        <f t="shared" si="1880"/>
        <v>2.8075000000000001</v>
      </c>
      <c r="Z4413" s="77">
        <f t="shared" si="1881"/>
        <v>0.1050000000000002</v>
      </c>
      <c r="AA4413" s="77">
        <f t="shared" si="1882"/>
        <v>0.33000000000000007</v>
      </c>
      <c r="AC4413" s="77">
        <f t="shared" si="1883"/>
        <v>7.9747478681557737E-5</v>
      </c>
      <c r="AD4413" s="77">
        <f t="shared" si="1904"/>
        <v>2.1030554999999929</v>
      </c>
      <c r="AE4413" s="77">
        <f t="shared" si="1884"/>
        <v>7.9852478552133732E-5</v>
      </c>
      <c r="AF4413" s="77" t="e">
        <f t="shared" si="1904"/>
        <v>#VALUE!</v>
      </c>
      <c r="AG4413" s="77">
        <f t="shared" si="1885"/>
        <v>8.2424293431193618E-5</v>
      </c>
      <c r="AH4413" s="77" t="e">
        <f t="shared" si="1904"/>
        <v>#VALUE!</v>
      </c>
      <c r="AI4413" s="77">
        <f t="shared" si="1886"/>
        <v>7.5961208612973508E-5</v>
      </c>
      <c r="AJ4413" s="77" t="e">
        <f t="shared" si="1904"/>
        <v>#VALUE!</v>
      </c>
      <c r="AK4413" s="77">
        <f t="shared" si="1887"/>
        <v>7.6122181759563645E-5</v>
      </c>
      <c r="AL4413" s="77" t="e">
        <f t="shared" si="1888"/>
        <v>#VALUE!</v>
      </c>
      <c r="AN4413" s="77">
        <f t="shared" si="1894"/>
        <v>34.980731447094556</v>
      </c>
      <c r="AO4413" s="77">
        <f t="shared" si="1892"/>
        <v>34.620477820294724</v>
      </c>
      <c r="AP4413" s="77">
        <f t="shared" si="1906"/>
        <v>34.61503513666451</v>
      </c>
      <c r="AQ4413" s="77">
        <f t="shared" si="1902"/>
        <v>31.387299279833453</v>
      </c>
      <c r="AR4413" s="77">
        <f t="shared" si="1895"/>
        <v>34.669274953487722</v>
      </c>
      <c r="AT4413" s="80">
        <f t="shared" si="1896"/>
        <v>0.13116666666666676</v>
      </c>
      <c r="AU4413" s="80">
        <f t="shared" si="1893"/>
        <v>0.13022222222222229</v>
      </c>
      <c r="AV4413" s="80">
        <f t="shared" si="1907"/>
        <v>7.6277777777777833E-2</v>
      </c>
      <c r="AW4413" s="80">
        <f t="shared" si="1903"/>
        <v>0.15219178082191789</v>
      </c>
      <c r="AX4413" s="80">
        <f t="shared" si="1897"/>
        <v>0.1243799294312994</v>
      </c>
      <c r="BA4413" s="77">
        <f t="shared" si="1898"/>
        <v>261.87150837988821</v>
      </c>
      <c r="BB4413" s="77">
        <f t="shared" si="1891"/>
        <v>264.21630508176031</v>
      </c>
      <c r="BC4413" s="77">
        <f t="shared" si="1905"/>
        <v>262.91573550676986</v>
      </c>
      <c r="BD4413" s="77">
        <f t="shared" si="1901"/>
        <v>239.1795812719113</v>
      </c>
      <c r="BE4413" s="77">
        <f t="shared" si="1899"/>
        <v>261.62194176552009</v>
      </c>
    </row>
    <row r="4414" spans="1:57" x14ac:dyDescent="0.45">
      <c r="A4414" s="6">
        <v>41302</v>
      </c>
      <c r="B4414" s="77">
        <v>210.19255000000001</v>
      </c>
      <c r="C4414" s="77">
        <v>2.3403</v>
      </c>
      <c r="D4414" s="77">
        <v>2.9375</v>
      </c>
      <c r="E4414" s="77">
        <v>245.01289</v>
      </c>
      <c r="F4414" s="77">
        <v>6.1555999999999997</v>
      </c>
      <c r="G4414" s="77">
        <v>2.9672000000000001</v>
      </c>
      <c r="H4414" s="77">
        <v>207.16745</v>
      </c>
      <c r="I4414" s="77">
        <v>2.3618999999999999</v>
      </c>
      <c r="J4414" s="77">
        <v>3.0295999999999998</v>
      </c>
      <c r="K4414" s="77">
        <v>201.18449000000001</v>
      </c>
      <c r="L4414" s="77">
        <v>2.3319999999999999</v>
      </c>
      <c r="M4414" s="77">
        <v>2.8033000000000001</v>
      </c>
      <c r="N4414" s="77">
        <v>155.56303</v>
      </c>
      <c r="O4414" s="3">
        <v>2.76</v>
      </c>
      <c r="P4414" s="34">
        <v>2.74</v>
      </c>
      <c r="Q4414" s="77">
        <v>2.74</v>
      </c>
      <c r="R4414" s="77">
        <v>2.85</v>
      </c>
      <c r="S4414" s="77">
        <v>3.03</v>
      </c>
      <c r="T4414" s="77">
        <v>3.0529999999999999</v>
      </c>
      <c r="U4414" s="77">
        <v>3.16</v>
      </c>
      <c r="V4414" s="77">
        <v>30</v>
      </c>
      <c r="W4414" s="77">
        <v>99.5</v>
      </c>
      <c r="Y4414" s="77">
        <f t="shared" si="1880"/>
        <v>2.84</v>
      </c>
      <c r="Z4414" s="77">
        <f t="shared" si="1881"/>
        <v>0.13500000000000001</v>
      </c>
      <c r="AA4414" s="77">
        <f t="shared" si="1882"/>
        <v>0.31299999999999972</v>
      </c>
      <c r="AC4414" s="77">
        <f t="shared" si="1883"/>
        <v>-5.3731344702978578E-4</v>
      </c>
      <c r="AD4414" s="77">
        <f t="shared" si="1904"/>
        <v>2.101925499999993</v>
      </c>
      <c r="AE4414" s="77">
        <f t="shared" si="1884"/>
        <v>-2.3801956258017176E-3</v>
      </c>
      <c r="AF4414" s="77" t="e">
        <f t="shared" si="1904"/>
        <v>#VALUE!</v>
      </c>
      <c r="AG4414" s="77">
        <f t="shared" si="1885"/>
        <v>-3.3821092452646084E-4</v>
      </c>
      <c r="AH4414" s="77" t="e">
        <f t="shared" si="1904"/>
        <v>#VALUE!</v>
      </c>
      <c r="AI4414" s="77">
        <f t="shared" si="1886"/>
        <v>-5.8494133001207871E-4</v>
      </c>
      <c r="AJ4414" s="77" t="e">
        <f t="shared" si="1904"/>
        <v>#VALUE!</v>
      </c>
      <c r="AK4414" s="77">
        <f t="shared" si="1887"/>
        <v>7.5666375187077861E-5</v>
      </c>
      <c r="AL4414" s="77" t="e">
        <f t="shared" si="1888"/>
        <v>#VALUE!</v>
      </c>
      <c r="AN4414" s="77">
        <f t="shared" si="1894"/>
        <v>35.022589570272821</v>
      </c>
      <c r="AO4414" s="77">
        <f t="shared" si="1892"/>
        <v>34.622142591294271</v>
      </c>
      <c r="AP4414" s="77">
        <f t="shared" si="1906"/>
        <v>34.622026052112894</v>
      </c>
      <c r="AQ4414" s="77">
        <f t="shared" si="1902"/>
        <v>31.40552862065411</v>
      </c>
      <c r="AR4414" s="77">
        <f t="shared" si="1895"/>
        <v>34.694342598546918</v>
      </c>
      <c r="AT4414" s="80">
        <f t="shared" si="1896"/>
        <v>0.12950000000000009</v>
      </c>
      <c r="AU4414" s="80">
        <f t="shared" si="1893"/>
        <v>0.1307222222222223</v>
      </c>
      <c r="AV4414" s="80">
        <f t="shared" si="1907"/>
        <v>7.7305555555555613E-2</v>
      </c>
      <c r="AW4414" s="80">
        <f t="shared" si="1903"/>
        <v>0.1518767123287672</v>
      </c>
      <c r="AX4414" s="80">
        <f t="shared" si="1897"/>
        <v>0.1237330323785804</v>
      </c>
      <c r="BA4414" s="77">
        <f t="shared" si="1898"/>
        <v>264.41036488630357</v>
      </c>
      <c r="BB4414" s="77">
        <f t="shared" si="1891"/>
        <v>264.86168334314306</v>
      </c>
      <c r="BC4414" s="77">
        <f t="shared" si="1905"/>
        <v>263.09635173058922</v>
      </c>
      <c r="BD4414" s="77">
        <f t="shared" si="1901"/>
        <v>239.81288025124522</v>
      </c>
      <c r="BE4414" s="77">
        <f t="shared" si="1899"/>
        <v>263.23620064261428</v>
      </c>
    </row>
    <row r="4415" spans="1:57" x14ac:dyDescent="0.45">
      <c r="A4415" s="6">
        <v>41303</v>
      </c>
      <c r="B4415" s="77">
        <v>210.21020999999999</v>
      </c>
      <c r="C4415" s="77">
        <v>2.3389000000000002</v>
      </c>
      <c r="D4415" s="77">
        <v>2.9371999999999998</v>
      </c>
      <c r="E4415" s="77">
        <v>244.73142000000001</v>
      </c>
      <c r="F4415" s="77">
        <v>6.1512000000000002</v>
      </c>
      <c r="G4415" s="77">
        <v>2.9872000000000001</v>
      </c>
      <c r="H4415" s="77">
        <v>207.18593999999999</v>
      </c>
      <c r="I4415" s="77">
        <v>2.3633000000000002</v>
      </c>
      <c r="J4415" s="77">
        <v>3.0297000000000001</v>
      </c>
      <c r="K4415" s="77">
        <v>201.20045999999999</v>
      </c>
      <c r="L4415" s="77">
        <v>2.3296999999999999</v>
      </c>
      <c r="M4415" s="77">
        <v>2.8033000000000001</v>
      </c>
      <c r="N4415" s="77">
        <v>155.57487</v>
      </c>
      <c r="O4415" s="3">
        <v>2.78</v>
      </c>
      <c r="P4415" s="34">
        <v>2.74</v>
      </c>
      <c r="Q4415" s="77">
        <v>2.74</v>
      </c>
      <c r="R4415" s="77">
        <v>2.86</v>
      </c>
      <c r="S4415" s="77">
        <v>3.05</v>
      </c>
      <c r="T4415" s="77">
        <v>3.0529999999999999</v>
      </c>
      <c r="U4415" s="77">
        <v>3.16</v>
      </c>
      <c r="V4415" s="77">
        <v>30</v>
      </c>
      <c r="W4415" s="77">
        <v>99.5</v>
      </c>
      <c r="Y4415" s="77">
        <f t="shared" si="1880"/>
        <v>2.8475000000000001</v>
      </c>
      <c r="Z4415" s="77">
        <f t="shared" si="1881"/>
        <v>0.13500000000000001</v>
      </c>
      <c r="AA4415" s="77">
        <f t="shared" si="1882"/>
        <v>0.31299999999999972</v>
      </c>
      <c r="AC4415" s="77">
        <f t="shared" si="1883"/>
        <v>8.4018201406133031E-5</v>
      </c>
      <c r="AD4415" s="77">
        <f t="shared" si="1904"/>
        <v>2.1021020999999926</v>
      </c>
      <c r="AE4415" s="77">
        <f t="shared" si="1884"/>
        <v>-1.1487967020836765E-3</v>
      </c>
      <c r="AF4415" s="77" t="e">
        <f t="shared" si="1904"/>
        <v>#VALUE!</v>
      </c>
      <c r="AG4415" s="77">
        <f t="shared" si="1885"/>
        <v>8.9251472661366904E-5</v>
      </c>
      <c r="AH4415" s="77" t="e">
        <f t="shared" si="1904"/>
        <v>#VALUE!</v>
      </c>
      <c r="AI4415" s="77">
        <f t="shared" si="1886"/>
        <v>7.9379876649410264E-5</v>
      </c>
      <c r="AJ4415" s="77" t="e">
        <f t="shared" si="1904"/>
        <v>#VALUE!</v>
      </c>
      <c r="AK4415" s="77">
        <f t="shared" si="1887"/>
        <v>7.6110628598691221E-5</v>
      </c>
      <c r="AL4415" s="77" t="e">
        <f t="shared" si="1888"/>
        <v>#VALUE!</v>
      </c>
      <c r="AN4415" s="77">
        <f t="shared" si="1894"/>
        <v>35.061474451872279</v>
      </c>
      <c r="AO4415" s="77">
        <f t="shared" si="1892"/>
        <v>34.620477820294717</v>
      </c>
      <c r="AP4415" s="77">
        <f t="shared" si="1906"/>
        <v>34.62568908728128</v>
      </c>
      <c r="AQ4415" s="77">
        <f t="shared" si="1902"/>
        <v>31.422899933344695</v>
      </c>
      <c r="AR4415" s="77">
        <f t="shared" si="1895"/>
        <v>34.716387615428374</v>
      </c>
      <c r="AT4415" s="80">
        <f t="shared" si="1896"/>
        <v>0.12783333333333341</v>
      </c>
      <c r="AU4415" s="80">
        <f t="shared" si="1893"/>
        <v>0.13133333333333344</v>
      </c>
      <c r="AV4415" s="80">
        <f t="shared" si="1907"/>
        <v>7.8333333333333394E-2</v>
      </c>
      <c r="AW4415" s="80">
        <f t="shared" si="1903"/>
        <v>0.1516986301369864</v>
      </c>
      <c r="AX4415" s="80">
        <f t="shared" si="1897"/>
        <v>0.12312266500622675</v>
      </c>
      <c r="BA4415" s="77">
        <f t="shared" si="1898"/>
        <v>266.99893200427198</v>
      </c>
      <c r="BB4415" s="77">
        <f t="shared" si="1891"/>
        <v>265.48672566371681</v>
      </c>
      <c r="BC4415" s="77">
        <f t="shared" si="1905"/>
        <v>263.25026325026312</v>
      </c>
      <c r="BD4415" s="77">
        <f t="shared" si="1901"/>
        <v>240.43370287664118</v>
      </c>
      <c r="BE4415" s="77">
        <f t="shared" si="1899"/>
        <v>264.86781957549977</v>
      </c>
    </row>
    <row r="4416" spans="1:57" x14ac:dyDescent="0.45">
      <c r="A4416" s="6">
        <v>41304</v>
      </c>
      <c r="B4416" s="77">
        <v>210.09022999999999</v>
      </c>
      <c r="C4416" s="77">
        <v>2.3395999999999999</v>
      </c>
      <c r="D4416" s="77">
        <v>2.9655</v>
      </c>
      <c r="E4416" s="77">
        <v>244.04239000000001</v>
      </c>
      <c r="F4416" s="77">
        <v>6.1441999999999997</v>
      </c>
      <c r="G4416" s="77">
        <v>3.0337000000000001</v>
      </c>
      <c r="H4416" s="77">
        <v>207.06596999999999</v>
      </c>
      <c r="I4416" s="77">
        <v>2.3618000000000001</v>
      </c>
      <c r="J4416" s="77">
        <v>3.0573999999999999</v>
      </c>
      <c r="K4416" s="77">
        <v>201.07560000000001</v>
      </c>
      <c r="L4416" s="77">
        <v>2.3275999999999999</v>
      </c>
      <c r="M4416" s="77">
        <v>2.8332000000000002</v>
      </c>
      <c r="N4416" s="77">
        <v>155.58663999999999</v>
      </c>
      <c r="O4416" s="3">
        <v>2.76</v>
      </c>
      <c r="P4416" s="34">
        <v>2.77</v>
      </c>
      <c r="Q4416" s="77">
        <v>2.77</v>
      </c>
      <c r="R4416" s="77">
        <v>2.9</v>
      </c>
      <c r="S4416" s="77">
        <v>3.1</v>
      </c>
      <c r="T4416" s="77">
        <v>3.07</v>
      </c>
      <c r="U4416" s="77">
        <v>3.1829999999999998</v>
      </c>
      <c r="V4416" s="77">
        <v>30</v>
      </c>
      <c r="W4416" s="77">
        <v>99.5</v>
      </c>
      <c r="Y4416" s="77">
        <f t="shared" si="1880"/>
        <v>2.8849999999999998</v>
      </c>
      <c r="Z4416" s="77">
        <f t="shared" si="1881"/>
        <v>0.17000000000000015</v>
      </c>
      <c r="AA4416" s="77">
        <f t="shared" si="1882"/>
        <v>0.29999999999999982</v>
      </c>
      <c r="AC4416" s="77">
        <f t="shared" si="1883"/>
        <v>-5.7076200057071258E-4</v>
      </c>
      <c r="AD4416" s="77">
        <f t="shared" si="1904"/>
        <v>2.1009022999999929</v>
      </c>
      <c r="AE4416" s="77">
        <f t="shared" si="1884"/>
        <v>-2.8154537737736796E-3</v>
      </c>
      <c r="AF4416" s="77" t="e">
        <f t="shared" si="1904"/>
        <v>#VALUE!</v>
      </c>
      <c r="AG4416" s="77">
        <f t="shared" si="1885"/>
        <v>-5.7904508385075992E-4</v>
      </c>
      <c r="AH4416" s="77" t="e">
        <f t="shared" si="1904"/>
        <v>#VALUE!</v>
      </c>
      <c r="AI4416" s="77">
        <f t="shared" si="1886"/>
        <v>-6.2057512194546582E-4</v>
      </c>
      <c r="AJ4416" s="77" t="e">
        <f t="shared" si="1904"/>
        <v>#VALUE!</v>
      </c>
      <c r="AK4416" s="77">
        <f t="shared" si="1887"/>
        <v>7.5654892078613756E-5</v>
      </c>
      <c r="AL4416" s="77" t="e">
        <f t="shared" si="1888"/>
        <v>#VALUE!</v>
      </c>
      <c r="AN4416" s="77">
        <f t="shared" si="1894"/>
        <v>35.085052013589603</v>
      </c>
      <c r="AO4416" s="77">
        <f t="shared" si="1892"/>
        <v>34.613154729454926</v>
      </c>
      <c r="AP4416" s="77">
        <f t="shared" si="1906"/>
        <v>34.624190479213247</v>
      </c>
      <c r="AQ4416" s="77">
        <f t="shared" si="1902"/>
        <v>31.43951865666256</v>
      </c>
      <c r="AR4416" s="77">
        <f t="shared" si="1895"/>
        <v>34.727801937913959</v>
      </c>
      <c r="AT4416" s="80">
        <f t="shared" si="1896"/>
        <v>0.12733333333333344</v>
      </c>
      <c r="AU4416" s="80">
        <f t="shared" si="1893"/>
        <v>0.13211111111111121</v>
      </c>
      <c r="AV4416" s="80">
        <f t="shared" si="1907"/>
        <v>7.936111111111116E-2</v>
      </c>
      <c r="AW4416" s="80">
        <f t="shared" si="1903"/>
        <v>0.15145205479452062</v>
      </c>
      <c r="AX4416" s="80">
        <f t="shared" si="1897"/>
        <v>0.12319100249066012</v>
      </c>
      <c r="BA4416" s="77">
        <f t="shared" si="1898"/>
        <v>269.95410780167373</v>
      </c>
      <c r="BB4416" s="77">
        <f t="shared" si="1891"/>
        <v>266.13833279119973</v>
      </c>
      <c r="BC4416" s="77">
        <f t="shared" si="1905"/>
        <v>263.46604215456659</v>
      </c>
      <c r="BD4416" s="77">
        <f t="shared" si="1901"/>
        <v>241.0529722161686</v>
      </c>
      <c r="BE4416" s="77">
        <f t="shared" si="1899"/>
        <v>266.71501768396143</v>
      </c>
    </row>
    <row r="4417" spans="1:57" x14ac:dyDescent="0.45">
      <c r="A4417" s="6">
        <v>41305</v>
      </c>
      <c r="B4417" s="77">
        <v>210.19909999999999</v>
      </c>
      <c r="C4417" s="77">
        <v>2.3456000000000001</v>
      </c>
      <c r="D4417" s="77">
        <v>2.9483000000000001</v>
      </c>
      <c r="E4417" s="77">
        <v>244.21253999999999</v>
      </c>
      <c r="F4417" s="77">
        <v>6.1424000000000003</v>
      </c>
      <c r="G4417" s="77">
        <v>3.0236999999999998</v>
      </c>
      <c r="H4417" s="77">
        <v>207.1737</v>
      </c>
      <c r="I4417" s="77">
        <v>2.3614000000000002</v>
      </c>
      <c r="J4417" s="77">
        <v>3.0396999999999998</v>
      </c>
      <c r="K4417" s="77">
        <v>201.18110999999999</v>
      </c>
      <c r="L4417" s="77">
        <v>2.3388</v>
      </c>
      <c r="M4417" s="77">
        <v>2.8163999999999998</v>
      </c>
      <c r="N4417" s="77">
        <v>155.59857</v>
      </c>
      <c r="O4417" s="3">
        <v>2.8</v>
      </c>
      <c r="P4417" s="34">
        <v>2.7530000000000001</v>
      </c>
      <c r="Q4417" s="77">
        <v>2.75</v>
      </c>
      <c r="R4417" s="77">
        <v>2.89</v>
      </c>
      <c r="S4417" s="77">
        <v>3.09</v>
      </c>
      <c r="T4417" s="77">
        <v>3.06</v>
      </c>
      <c r="U4417" s="77">
        <v>3.1629999999999998</v>
      </c>
      <c r="V4417" s="77">
        <v>30</v>
      </c>
      <c r="W4417" s="77">
        <v>99.4</v>
      </c>
      <c r="Y4417" s="77">
        <f t="shared" si="1880"/>
        <v>2.8707500000000001</v>
      </c>
      <c r="Z4417" s="77">
        <f t="shared" si="1881"/>
        <v>0.14500000000000002</v>
      </c>
      <c r="AA4417" s="77">
        <f t="shared" si="1882"/>
        <v>0.30699999999999994</v>
      </c>
      <c r="AC4417" s="77">
        <f t="shared" si="1883"/>
        <v>5.1820591562012908E-4</v>
      </c>
      <c r="AD4417" s="77">
        <f t="shared" si="1904"/>
        <v>2.1019909999999928</v>
      </c>
      <c r="AE4417" s="77">
        <f t="shared" si="1884"/>
        <v>6.9721493876517826E-4</v>
      </c>
      <c r="AF4417" s="77" t="e">
        <f t="shared" si="1904"/>
        <v>#VALUE!</v>
      </c>
      <c r="AG4417" s="77">
        <f t="shared" si="1885"/>
        <v>5.2026897514845238E-4</v>
      </c>
      <c r="AH4417" s="77" t="e">
        <f t="shared" si="1904"/>
        <v>#VALUE!</v>
      </c>
      <c r="AI4417" s="77">
        <f t="shared" si="1886"/>
        <v>5.2472801274738856E-4</v>
      </c>
      <c r="AJ4417" s="77" t="e">
        <f t="shared" si="1904"/>
        <v>#VALUE!</v>
      </c>
      <c r="AK4417" s="77">
        <f t="shared" si="1887"/>
        <v>7.6677534780689172E-5</v>
      </c>
      <c r="AL4417" s="77" t="e">
        <f t="shared" si="1888"/>
        <v>#VALUE!</v>
      </c>
      <c r="AN4417" s="77">
        <f t="shared" si="1894"/>
        <v>35.114517219281375</v>
      </c>
      <c r="AO4417" s="77">
        <f t="shared" si="1892"/>
        <v>34.609461073008653</v>
      </c>
      <c r="AP4417" s="77">
        <f t="shared" si="1906"/>
        <v>34.623641022089899</v>
      </c>
      <c r="AQ4417" s="77">
        <f t="shared" si="1902"/>
        <v>31.456229518439574</v>
      </c>
      <c r="AR4417" s="77">
        <f t="shared" si="1895"/>
        <v>34.74355116609717</v>
      </c>
      <c r="AT4417" s="80">
        <f t="shared" si="1896"/>
        <v>0.12600000000000008</v>
      </c>
      <c r="AU4417" s="80">
        <f t="shared" si="1893"/>
        <v>0.13255555555555562</v>
      </c>
      <c r="AV4417" s="80">
        <f t="shared" si="1907"/>
        <v>8.0472222222222292E-2</v>
      </c>
      <c r="AW4417" s="80">
        <f t="shared" si="1903"/>
        <v>0.1512465753424658</v>
      </c>
      <c r="AX4417" s="80">
        <f t="shared" si="1897"/>
        <v>0.12272711706102123</v>
      </c>
      <c r="BA4417" s="77">
        <f t="shared" si="1898"/>
        <v>272.80167318359548</v>
      </c>
      <c r="BB4417" s="77">
        <f t="shared" si="1891"/>
        <v>266.7140825035562</v>
      </c>
      <c r="BC4417" s="77">
        <f t="shared" si="1905"/>
        <v>263.65513907808577</v>
      </c>
      <c r="BD4417" s="77">
        <f t="shared" si="1901"/>
        <v>241.64823960912594</v>
      </c>
      <c r="BE4417" s="77">
        <f t="shared" si="1899"/>
        <v>268.47810136672121</v>
      </c>
    </row>
    <row r="4418" spans="1:57" x14ac:dyDescent="0.45">
      <c r="A4418" s="6">
        <v>41306</v>
      </c>
      <c r="B4418" s="77">
        <v>210.20024000000001</v>
      </c>
      <c r="C4418" s="77">
        <v>2.3449</v>
      </c>
      <c r="D4418" s="77">
        <v>2.9512</v>
      </c>
      <c r="E4418" s="77">
        <v>243.86039</v>
      </c>
      <c r="F4418" s="77">
        <v>6.1372</v>
      </c>
      <c r="G4418" s="77">
        <v>3.048</v>
      </c>
      <c r="H4418" s="77">
        <v>207.18677</v>
      </c>
      <c r="I4418" s="77">
        <v>2.3603999999999998</v>
      </c>
      <c r="J4418" s="77">
        <v>3.0405000000000002</v>
      </c>
      <c r="K4418" s="77">
        <v>201.17603</v>
      </c>
      <c r="L4418" s="77">
        <v>2.3370000000000002</v>
      </c>
      <c r="M4418" s="77">
        <v>2.8201999999999998</v>
      </c>
      <c r="N4418" s="77">
        <v>155.61042</v>
      </c>
      <c r="O4418" s="3">
        <v>2.78</v>
      </c>
      <c r="P4418" s="34">
        <v>2.75</v>
      </c>
      <c r="Q4418" s="77">
        <v>2.76</v>
      </c>
      <c r="R4418" s="77">
        <v>2.9</v>
      </c>
      <c r="S4418" s="77">
        <v>3.12</v>
      </c>
      <c r="T4418" s="77">
        <v>3.06</v>
      </c>
      <c r="U4418" s="77">
        <v>3.17</v>
      </c>
      <c r="V4418" s="77">
        <v>30</v>
      </c>
      <c r="W4418" s="77">
        <v>99.4</v>
      </c>
      <c r="Y4418" s="77">
        <f t="shared" si="1880"/>
        <v>2.8825000000000003</v>
      </c>
      <c r="Z4418" s="77">
        <f t="shared" si="1881"/>
        <v>0.17000000000000015</v>
      </c>
      <c r="AA4418" s="77">
        <f t="shared" si="1882"/>
        <v>0.31000000000000005</v>
      </c>
      <c r="AC4418" s="77">
        <f t="shared" si="1883"/>
        <v>5.4234295010502365E-6</v>
      </c>
      <c r="AD4418" s="77">
        <f t="shared" si="1904"/>
        <v>2.1020023999999933</v>
      </c>
      <c r="AE4418" s="77">
        <f t="shared" si="1884"/>
        <v>-1.4419816443496103E-3</v>
      </c>
      <c r="AF4418" s="77" t="e">
        <f t="shared" si="1904"/>
        <v>#VALUE!</v>
      </c>
      <c r="AG4418" s="77">
        <f t="shared" si="1885"/>
        <v>6.3087158263863685E-5</v>
      </c>
      <c r="AH4418" s="77" t="e">
        <f t="shared" si="1904"/>
        <v>#VALUE!</v>
      </c>
      <c r="AI4418" s="77">
        <f t="shared" si="1886"/>
        <v>-2.5250879667537696E-5</v>
      </c>
      <c r="AJ4418" s="77" t="e">
        <f t="shared" si="1904"/>
        <v>#VALUE!</v>
      </c>
      <c r="AK4418" s="77">
        <f t="shared" si="1887"/>
        <v>7.61575122445457E-5</v>
      </c>
      <c r="AL4418" s="77" t="e">
        <f t="shared" si="1888"/>
        <v>#VALUE!</v>
      </c>
      <c r="AN4418" s="77">
        <f t="shared" si="1894"/>
        <v>35.142282315524973</v>
      </c>
      <c r="AO4418" s="77">
        <f t="shared" si="1892"/>
        <v>34.604204795373803</v>
      </c>
      <c r="AP4418" s="77">
        <f t="shared" si="1906"/>
        <v>34.622309077200065</v>
      </c>
      <c r="AQ4418" s="77">
        <f t="shared" si="1902"/>
        <v>31.473114199979282</v>
      </c>
      <c r="AR4418" s="77">
        <f t="shared" si="1895"/>
        <v>34.757848090460094</v>
      </c>
      <c r="AT4418" s="80">
        <f t="shared" si="1896"/>
        <v>0.12516666666666676</v>
      </c>
      <c r="AU4418" s="80">
        <f t="shared" si="1893"/>
        <v>0.13327777777777786</v>
      </c>
      <c r="AV4418" s="80">
        <f t="shared" si="1907"/>
        <v>8.1472222222222293E-2</v>
      </c>
      <c r="AW4418" s="80">
        <f t="shared" si="1903"/>
        <v>0.15100000000000008</v>
      </c>
      <c r="AX4418" s="80">
        <f t="shared" si="1897"/>
        <v>0.12259469696969708</v>
      </c>
      <c r="BA4418" s="77">
        <f t="shared" si="1898"/>
        <v>275.70995312930796</v>
      </c>
      <c r="BB4418" s="77">
        <f t="shared" si="1891"/>
        <v>267.26851576884235</v>
      </c>
      <c r="BC4418" s="77">
        <f t="shared" si="1905"/>
        <v>263.83290582630985</v>
      </c>
      <c r="BD4418" s="77">
        <f t="shared" si="1901"/>
        <v>242.23037768029596</v>
      </c>
      <c r="BE4418" s="77">
        <f t="shared" si="1899"/>
        <v>270.2663466965443</v>
      </c>
    </row>
    <row r="4419" spans="1:57" x14ac:dyDescent="0.45">
      <c r="A4419" s="6">
        <v>41307</v>
      </c>
      <c r="B4419" s="77">
        <v>210.21724</v>
      </c>
      <c r="C4419" s="77">
        <v>2.3422000000000001</v>
      </c>
      <c r="D4419" s="77">
        <v>2.9512</v>
      </c>
      <c r="E4419" s="77">
        <v>243.88067000000001</v>
      </c>
      <c r="F4419" s="77">
        <v>6.1345000000000001</v>
      </c>
      <c r="G4419" s="77">
        <v>3.048</v>
      </c>
      <c r="H4419" s="77">
        <v>207.20405</v>
      </c>
      <c r="I4419" s="77">
        <v>2.3576999999999999</v>
      </c>
      <c r="J4419" s="77">
        <v>3.0405000000000002</v>
      </c>
      <c r="K4419" s="77">
        <v>201.19157000000001</v>
      </c>
      <c r="L4419" s="77">
        <v>2.3342999999999998</v>
      </c>
      <c r="M4419" s="77">
        <v>2.8201999999999998</v>
      </c>
      <c r="N4419" s="77">
        <v>155.62227999999999</v>
      </c>
      <c r="O4419" s="3">
        <v>2.78</v>
      </c>
      <c r="P4419" s="34">
        <v>2.75</v>
      </c>
      <c r="Q4419" s="77">
        <v>2.76</v>
      </c>
      <c r="R4419" s="77">
        <v>2.9</v>
      </c>
      <c r="S4419" s="77">
        <v>3.12</v>
      </c>
      <c r="T4419" s="77">
        <v>3.06</v>
      </c>
      <c r="U4419" s="77">
        <v>3.17</v>
      </c>
      <c r="V4419" s="77">
        <v>30</v>
      </c>
      <c r="W4419" s="77">
        <v>99.4</v>
      </c>
      <c r="Y4419" s="77">
        <f t="shared" si="1880"/>
        <v>2.8825000000000003</v>
      </c>
      <c r="Z4419" s="77">
        <f t="shared" si="1881"/>
        <v>0.17000000000000015</v>
      </c>
      <c r="AA4419" s="77">
        <f t="shared" si="1882"/>
        <v>0.31000000000000005</v>
      </c>
      <c r="AC4419" s="77">
        <f t="shared" si="1883"/>
        <v>8.0875264462099139E-5</v>
      </c>
      <c r="AD4419" s="77">
        <f t="shared" si="1904"/>
        <v>2.1021723999999931</v>
      </c>
      <c r="AE4419" s="77">
        <f t="shared" si="1884"/>
        <v>8.316233727012623E-5</v>
      </c>
      <c r="AF4419" s="77" t="e">
        <f t="shared" si="1904"/>
        <v>#VALUE!</v>
      </c>
      <c r="AG4419" s="77">
        <f t="shared" si="1885"/>
        <v>8.3403008792393152E-5</v>
      </c>
      <c r="AH4419" s="77" t="e">
        <f t="shared" si="1904"/>
        <v>#VALUE!</v>
      </c>
      <c r="AI4419" s="77">
        <f t="shared" si="1886"/>
        <v>7.7245783207890995E-5</v>
      </c>
      <c r="AJ4419" s="77" t="e">
        <f t="shared" si="1904"/>
        <v>#VALUE!</v>
      </c>
      <c r="AK4419" s="77">
        <f t="shared" si="1887"/>
        <v>7.6215975768123556E-5</v>
      </c>
      <c r="AL4419" s="77" t="e">
        <f t="shared" si="1888"/>
        <v>#VALUE!</v>
      </c>
      <c r="AN4419" s="77">
        <f t="shared" si="1894"/>
        <v>35.144340736098222</v>
      </c>
      <c r="AO4419" s="77">
        <f t="shared" si="1892"/>
        <v>34.598950114080431</v>
      </c>
      <c r="AP4419" s="77">
        <f t="shared" si="1906"/>
        <v>34.621243595069949</v>
      </c>
      <c r="AQ4419" s="77">
        <f t="shared" si="1902"/>
        <v>31.490017017550272</v>
      </c>
      <c r="AR4419" s="77">
        <f t="shared" si="1895"/>
        <v>34.758160787291871</v>
      </c>
      <c r="AT4419" s="80">
        <f t="shared" si="1896"/>
        <v>0.12550000000000008</v>
      </c>
      <c r="AU4419" s="80">
        <f t="shared" si="1893"/>
        <v>0.13400000000000006</v>
      </c>
      <c r="AV4419" s="80">
        <f t="shared" si="1907"/>
        <v>8.2444444444444501E-2</v>
      </c>
      <c r="AW4419" s="80">
        <f t="shared" si="1903"/>
        <v>0.15075342465753427</v>
      </c>
      <c r="AX4419" s="80">
        <f t="shared" si="1897"/>
        <v>0.1230948526359486</v>
      </c>
      <c r="BA4419" s="77">
        <f t="shared" si="1898"/>
        <v>278.8622420524261</v>
      </c>
      <c r="BB4419" s="77">
        <f t="shared" si="1891"/>
        <v>267.82525889775019</v>
      </c>
      <c r="BC4419" s="77">
        <f t="shared" si="1905"/>
        <v>263.97606617000048</v>
      </c>
      <c r="BD4419" s="77">
        <f t="shared" si="1901"/>
        <v>242.80402056849422</v>
      </c>
      <c r="BE4419" s="77">
        <f t="shared" si="1899"/>
        <v>272.18321259518677</v>
      </c>
    </row>
    <row r="4420" spans="1:57" x14ac:dyDescent="0.45">
      <c r="A4420" s="6">
        <v>41308</v>
      </c>
      <c r="B4420" s="77">
        <v>210.23425</v>
      </c>
      <c r="C4420" s="77">
        <v>2.3393999999999999</v>
      </c>
      <c r="D4420" s="77">
        <v>2.9512</v>
      </c>
      <c r="E4420" s="77">
        <v>243.90094999999999</v>
      </c>
      <c r="F4420" s="77">
        <v>6.1318000000000001</v>
      </c>
      <c r="G4420" s="77">
        <v>3.048</v>
      </c>
      <c r="H4420" s="77">
        <v>207.22131999999999</v>
      </c>
      <c r="I4420" s="77">
        <v>2.355</v>
      </c>
      <c r="J4420" s="77">
        <v>3.0405000000000002</v>
      </c>
      <c r="K4420" s="77">
        <v>201.20711</v>
      </c>
      <c r="L4420" s="77">
        <v>2.3315999999999999</v>
      </c>
      <c r="M4420" s="77">
        <v>2.8201999999999998</v>
      </c>
      <c r="N4420" s="77">
        <v>155.63413</v>
      </c>
      <c r="O4420" s="3">
        <v>2.78</v>
      </c>
      <c r="P4420" s="34">
        <v>2.75</v>
      </c>
      <c r="Q4420" s="77">
        <v>2.76</v>
      </c>
      <c r="R4420" s="77">
        <v>2.9</v>
      </c>
      <c r="S4420" s="77">
        <v>3.12</v>
      </c>
      <c r="T4420" s="77">
        <v>3.06</v>
      </c>
      <c r="U4420" s="77">
        <v>3.17</v>
      </c>
      <c r="V4420" s="77">
        <v>30</v>
      </c>
      <c r="W4420" s="77">
        <v>99.4</v>
      </c>
      <c r="Y4420" s="77">
        <f t="shared" si="1880"/>
        <v>2.8825000000000003</v>
      </c>
      <c r="Z4420" s="77">
        <f t="shared" si="1881"/>
        <v>0.17000000000000015</v>
      </c>
      <c r="AA4420" s="77">
        <f t="shared" si="1882"/>
        <v>0.31000000000000005</v>
      </c>
      <c r="AC4420" s="77">
        <f t="shared" si="1883"/>
        <v>8.0916294020516588E-5</v>
      </c>
      <c r="AD4420" s="77">
        <f t="shared" si="1904"/>
        <v>2.1023424999999931</v>
      </c>
      <c r="AE4420" s="77">
        <f t="shared" si="1884"/>
        <v>8.315542187076197E-5</v>
      </c>
      <c r="AF4420" s="77" t="e">
        <f t="shared" si="1904"/>
        <v>#VALUE!</v>
      </c>
      <c r="AG4420" s="77">
        <f t="shared" si="1885"/>
        <v>8.3347791705712382E-5</v>
      </c>
      <c r="AH4420" s="77" t="e">
        <f t="shared" si="1904"/>
        <v>#VALUE!</v>
      </c>
      <c r="AI4420" s="77">
        <f t="shared" si="1886"/>
        <v>7.7239816757668223E-5</v>
      </c>
      <c r="AJ4420" s="77" t="e">
        <f t="shared" si="1904"/>
        <v>#VALUE!</v>
      </c>
      <c r="AK4420" s="77">
        <f t="shared" si="1887"/>
        <v>7.6145909184699434E-5</v>
      </c>
      <c r="AL4420" s="77" t="e">
        <f t="shared" si="1888"/>
        <v>#VALUE!</v>
      </c>
      <c r="AN4420" s="77">
        <f t="shared" si="1894"/>
        <v>35.141253195657718</v>
      </c>
      <c r="AO4420" s="77">
        <f t="shared" si="1892"/>
        <v>34.596622600820325</v>
      </c>
      <c r="AP4420" s="77">
        <f t="shared" si="1906"/>
        <v>34.619745371772808</v>
      </c>
      <c r="AQ4420" s="77">
        <f t="shared" si="1902"/>
        <v>31.506938000388427</v>
      </c>
      <c r="AR4420" s="77">
        <f t="shared" si="1895"/>
        <v>34.75640673038734</v>
      </c>
      <c r="AT4420" s="80">
        <f t="shared" si="1896"/>
        <v>0.12550000000000006</v>
      </c>
      <c r="AU4420" s="80">
        <f t="shared" si="1893"/>
        <v>0.13483333333333336</v>
      </c>
      <c r="AV4420" s="80">
        <f t="shared" si="1907"/>
        <v>8.325000000000006E-2</v>
      </c>
      <c r="AW4420" s="80">
        <f t="shared" si="1903"/>
        <v>0.15053424657534253</v>
      </c>
      <c r="AX4420" s="80">
        <f t="shared" si="1897"/>
        <v>0.12342201120797017</v>
      </c>
      <c r="BA4420" s="77">
        <f t="shared" si="1898"/>
        <v>282.00789622109414</v>
      </c>
      <c r="BB4420" s="77">
        <f t="shared" si="1891"/>
        <v>268.35231677500144</v>
      </c>
      <c r="BC4420" s="77">
        <f t="shared" si="1905"/>
        <v>264.10388085980469</v>
      </c>
      <c r="BD4420" s="77">
        <f t="shared" si="1901"/>
        <v>243.3803868747961</v>
      </c>
      <c r="BE4420" s="77">
        <f t="shared" si="1899"/>
        <v>274.0863947616977</v>
      </c>
    </row>
    <row r="4421" spans="1:57" x14ac:dyDescent="0.45">
      <c r="A4421" s="6">
        <v>41309</v>
      </c>
      <c r="B4421" s="77">
        <v>210.25427999999999</v>
      </c>
      <c r="C4421" s="77">
        <v>2.3429000000000002</v>
      </c>
      <c r="D4421" s="77">
        <v>2.9487000000000001</v>
      </c>
      <c r="E4421" s="77">
        <v>243.99381</v>
      </c>
      <c r="F4421" s="77">
        <v>6.1299000000000001</v>
      </c>
      <c r="G4421" s="77">
        <v>3.0436999999999999</v>
      </c>
      <c r="H4421" s="77">
        <v>207.24883</v>
      </c>
      <c r="I4421" s="77">
        <v>2.3538000000000001</v>
      </c>
      <c r="J4421" s="77">
        <v>3.0385</v>
      </c>
      <c r="K4421" s="77">
        <v>201.22397000000001</v>
      </c>
      <c r="L4421" s="77">
        <v>2.3351000000000002</v>
      </c>
      <c r="M4421" s="77">
        <v>2.8191999999999999</v>
      </c>
      <c r="N4421" s="77">
        <v>155.64585</v>
      </c>
      <c r="O4421" s="3">
        <v>2.75</v>
      </c>
      <c r="P4421" s="34">
        <v>2.75</v>
      </c>
      <c r="Q4421" s="77">
        <v>2.7629999999999999</v>
      </c>
      <c r="R4421" s="77">
        <v>2.9</v>
      </c>
      <c r="S4421" s="77">
        <v>3.11</v>
      </c>
      <c r="T4421" s="77">
        <v>3.056</v>
      </c>
      <c r="U4421" s="77">
        <v>3.1659999999999999</v>
      </c>
      <c r="V4421" s="77">
        <v>30</v>
      </c>
      <c r="W4421" s="77">
        <v>99.4</v>
      </c>
      <c r="Y4421" s="77">
        <f t="shared" si="1880"/>
        <v>2.8807499999999999</v>
      </c>
      <c r="Z4421" s="77">
        <f t="shared" si="1881"/>
        <v>0.17999999999999994</v>
      </c>
      <c r="AA4421" s="77">
        <f t="shared" si="1882"/>
        <v>0.30600000000000005</v>
      </c>
      <c r="AC4421" s="77">
        <f t="shared" si="1883"/>
        <v>9.5274675748546755E-5</v>
      </c>
      <c r="AD4421" s="77">
        <f t="shared" si="1904"/>
        <v>2.1025427999999931</v>
      </c>
      <c r="AE4421" s="77">
        <f t="shared" si="1884"/>
        <v>3.8072832434643544E-4</v>
      </c>
      <c r="AF4421" s="77" t="e">
        <f t="shared" si="1904"/>
        <v>#VALUE!</v>
      </c>
      <c r="AG4421" s="77">
        <f t="shared" si="1885"/>
        <v>1.3275661017897455E-4</v>
      </c>
      <c r="AH4421" s="77" t="e">
        <f t="shared" si="1904"/>
        <v>#VALUE!</v>
      </c>
      <c r="AI4421" s="77">
        <f t="shared" si="1886"/>
        <v>8.3794255580693644E-5</v>
      </c>
      <c r="AJ4421" s="77" t="e">
        <f t="shared" si="1904"/>
        <v>#VALUE!</v>
      </c>
      <c r="AK4421" s="77">
        <f t="shared" si="1887"/>
        <v>7.5304819065147299E-5</v>
      </c>
      <c r="AL4421" s="77" t="e">
        <f t="shared" si="1888"/>
        <v>#VALUE!</v>
      </c>
      <c r="AN4421" s="77">
        <f t="shared" si="1894"/>
        <v>35.138886448688446</v>
      </c>
      <c r="AO4421" s="77">
        <f t="shared" si="1892"/>
        <v>34.592201188242115</v>
      </c>
      <c r="AP4421" s="77">
        <f t="shared" si="1906"/>
        <v>34.617531568063612</v>
      </c>
      <c r="AQ4421" s="77">
        <f t="shared" si="1902"/>
        <v>31.52392482364413</v>
      </c>
      <c r="AR4421" s="77">
        <f t="shared" si="1895"/>
        <v>34.754380183706765</v>
      </c>
      <c r="AT4421" s="80">
        <f t="shared" si="1896"/>
        <v>0.12583333333333338</v>
      </c>
      <c r="AU4421" s="80">
        <f t="shared" si="1893"/>
        <v>0.1360555555555556</v>
      </c>
      <c r="AV4421" s="80">
        <f t="shared" si="1907"/>
        <v>8.4111111111111164E-2</v>
      </c>
      <c r="AW4421" s="80">
        <f t="shared" si="1903"/>
        <v>0.15028767123287678</v>
      </c>
      <c r="AX4421" s="80">
        <f t="shared" si="1897"/>
        <v>0.12404337899543384</v>
      </c>
      <c r="BA4421" s="77">
        <f t="shared" si="1898"/>
        <v>285.3338405934943</v>
      </c>
      <c r="BB4421" s="77">
        <f t="shared" si="1891"/>
        <v>268.83326363582057</v>
      </c>
      <c r="BC4421" s="77">
        <f t="shared" si="1905"/>
        <v>264.28613378751379</v>
      </c>
      <c r="BD4421" s="77">
        <f t="shared" si="1901"/>
        <v>243.96601854141772</v>
      </c>
      <c r="BE4421" s="77">
        <f t="shared" si="1899"/>
        <v>276.08318585640063</v>
      </c>
    </row>
    <row r="4422" spans="1:57" x14ac:dyDescent="0.45">
      <c r="A4422" s="6">
        <v>41310</v>
      </c>
      <c r="B4422" s="77">
        <v>210.32738000000001</v>
      </c>
      <c r="C4422" s="77">
        <v>2.3407</v>
      </c>
      <c r="D4422" s="77">
        <v>2.9373999999999998</v>
      </c>
      <c r="E4422" s="77">
        <v>244.54023000000001</v>
      </c>
      <c r="F4422" s="77">
        <v>6.1298000000000004</v>
      </c>
      <c r="G4422" s="77">
        <v>3.008</v>
      </c>
      <c r="H4422" s="77">
        <v>207.31521000000001</v>
      </c>
      <c r="I4422" s="77">
        <v>2.3513999999999999</v>
      </c>
      <c r="J4422" s="77">
        <v>3.0285000000000002</v>
      </c>
      <c r="K4422" s="77">
        <v>201.29812000000001</v>
      </c>
      <c r="L4422" s="77">
        <v>2.3332999999999999</v>
      </c>
      <c r="M4422" s="77">
        <v>2.8069999999999999</v>
      </c>
      <c r="N4422" s="77">
        <v>155.65745000000001</v>
      </c>
      <c r="O4422" s="3">
        <v>2.72</v>
      </c>
      <c r="P4422" s="34">
        <v>2.74</v>
      </c>
      <c r="Q4422" s="77">
        <v>2.75</v>
      </c>
      <c r="R4422" s="77">
        <v>2.88</v>
      </c>
      <c r="S4422" s="77">
        <v>3.08</v>
      </c>
      <c r="T4422" s="77">
        <v>3.0430000000000001</v>
      </c>
      <c r="U4422" s="77">
        <v>3.153</v>
      </c>
      <c r="V4422" s="77">
        <v>30</v>
      </c>
      <c r="W4422" s="77">
        <v>99.4</v>
      </c>
      <c r="Y4422" s="77">
        <f t="shared" ref="Y4422:Y4485" si="1908">AVERAGE(P4422:S4422)</f>
        <v>2.8625000000000003</v>
      </c>
      <c r="Z4422" s="77">
        <f t="shared" ref="Z4422:Z4485" si="1909">AVERAGE((S4422-Q4422),(Q4422-O4422))</f>
        <v>0.17999999999999994</v>
      </c>
      <c r="AA4422" s="77">
        <f t="shared" ref="AA4422:AA4485" si="1910">T4422-P4422</f>
        <v>0.30299999999999994</v>
      </c>
      <c r="AC4422" s="77">
        <f t="shared" ref="AC4422:AC4485" si="1911">B4422/B4421-1</f>
        <v>3.4767425424120368E-4</v>
      </c>
      <c r="AD4422" s="77">
        <f t="shared" si="1904"/>
        <v>2.1032737999999931</v>
      </c>
      <c r="AE4422" s="77">
        <f t="shared" ref="AE4422:AE4485" si="1912">E4422/E4421-1</f>
        <v>2.2394830426231138E-3</v>
      </c>
      <c r="AF4422" s="77" t="e">
        <f t="shared" si="1904"/>
        <v>#VALUE!</v>
      </c>
      <c r="AG4422" s="77">
        <f t="shared" ref="AG4422:AG4485" si="1913">H4422/H4421-1</f>
        <v>3.2029131358668472E-4</v>
      </c>
      <c r="AH4422" s="77" t="e">
        <f t="shared" si="1904"/>
        <v>#VALUE!</v>
      </c>
      <c r="AI4422" s="77">
        <f t="shared" ref="AI4422:AI4485" si="1914">K4422/K4421-1</f>
        <v>3.6849486668999454E-4</v>
      </c>
      <c r="AJ4422" s="77" t="e">
        <f t="shared" si="1904"/>
        <v>#VALUE!</v>
      </c>
      <c r="AK4422" s="77">
        <f t="shared" ref="AK4422:AK4485" si="1915">N4422/N4421-1</f>
        <v>7.4528167631982001E-5</v>
      </c>
      <c r="AL4422" s="77" t="e">
        <f t="shared" ref="AL4422:AL4485" si="1916">AL4421*(1+AK4422)</f>
        <v>#VALUE!</v>
      </c>
      <c r="AN4422" s="77">
        <f t="shared" si="1894"/>
        <v>35.144031957639733</v>
      </c>
      <c r="AO4422" s="77">
        <f t="shared" si="1892"/>
        <v>34.589741643454708</v>
      </c>
      <c r="AP4422" s="77">
        <f t="shared" si="1906"/>
        <v>34.620527761095303</v>
      </c>
      <c r="AQ4422" s="77">
        <f t="shared" si="1902"/>
        <v>31.541836249044813</v>
      </c>
      <c r="AR4422" s="77">
        <f t="shared" si="1895"/>
        <v>34.757738767487986</v>
      </c>
      <c r="AT4422" s="80">
        <f t="shared" si="1896"/>
        <v>0.1261666666666667</v>
      </c>
      <c r="AU4422" s="80">
        <f t="shared" si="1893"/>
        <v>0.13700000000000004</v>
      </c>
      <c r="AV4422" s="80">
        <f t="shared" si="1907"/>
        <v>8.4916666666666724E-2</v>
      </c>
      <c r="AW4422" s="80">
        <f t="shared" si="1903"/>
        <v>0.150027397260274</v>
      </c>
      <c r="AX4422" s="80">
        <f t="shared" si="1897"/>
        <v>0.12458079078455796</v>
      </c>
      <c r="BA4422" s="77">
        <f t="shared" si="1898"/>
        <v>288.8225666698757</v>
      </c>
      <c r="BB4422" s="77">
        <f t="shared" si="1891"/>
        <v>269.34011671405062</v>
      </c>
      <c r="BC4422" s="77">
        <f t="shared" si="1905"/>
        <v>264.45309630500248</v>
      </c>
      <c r="BD4422" s="77">
        <f t="shared" si="1901"/>
        <v>244.55447534689915</v>
      </c>
      <c r="BE4422" s="77">
        <f t="shared" si="1899"/>
        <v>278.17387566294178</v>
      </c>
    </row>
    <row r="4423" spans="1:57" x14ac:dyDescent="0.45">
      <c r="A4423" s="6">
        <v>41311</v>
      </c>
      <c r="B4423" s="77">
        <v>210.49247</v>
      </c>
      <c r="C4423" s="77">
        <v>2.3433999999999999</v>
      </c>
      <c r="D4423" s="77">
        <v>2.9070999999999998</v>
      </c>
      <c r="E4423" s="77">
        <v>244.86022</v>
      </c>
      <c r="F4423" s="77">
        <v>6.1287000000000003</v>
      </c>
      <c r="G4423" s="77">
        <v>2.988</v>
      </c>
      <c r="H4423" s="77">
        <v>207.48048</v>
      </c>
      <c r="I4423" s="77">
        <v>2.3489</v>
      </c>
      <c r="J4423" s="77">
        <v>2.9981</v>
      </c>
      <c r="K4423" s="77">
        <v>201.45478</v>
      </c>
      <c r="L4423" s="77">
        <v>2.3317999999999999</v>
      </c>
      <c r="M4423" s="77">
        <v>2.7770999999999999</v>
      </c>
      <c r="N4423" s="77">
        <v>155.66905</v>
      </c>
      <c r="O4423" s="3">
        <v>2.72</v>
      </c>
      <c r="P4423" s="34">
        <v>2.71</v>
      </c>
      <c r="Q4423" s="77">
        <v>2.72</v>
      </c>
      <c r="R4423" s="77">
        <v>2.85</v>
      </c>
      <c r="S4423" s="77">
        <v>3.06</v>
      </c>
      <c r="T4423" s="77">
        <v>3.0129999999999999</v>
      </c>
      <c r="U4423" s="77">
        <v>3.13</v>
      </c>
      <c r="V4423" s="77">
        <v>30</v>
      </c>
      <c r="W4423" s="77">
        <v>99.4</v>
      </c>
      <c r="Y4423" s="77">
        <f t="shared" si="1908"/>
        <v>2.835</v>
      </c>
      <c r="Z4423" s="77">
        <f t="shared" si="1909"/>
        <v>0.16999999999999993</v>
      </c>
      <c r="AA4423" s="77">
        <f t="shared" si="1910"/>
        <v>0.30299999999999994</v>
      </c>
      <c r="AC4423" s="77">
        <f t="shared" si="1911"/>
        <v>7.8491920547851812E-4</v>
      </c>
      <c r="AD4423" s="77">
        <f t="shared" ref="AD4423:AJ4438" si="1917">AD4422*(1+AC4423)</f>
        <v>2.1049246999999927</v>
      </c>
      <c r="AE4423" s="77">
        <f t="shared" si="1912"/>
        <v>1.3085372496786096E-3</v>
      </c>
      <c r="AF4423" s="77" t="e">
        <f t="shared" si="1917"/>
        <v>#VALUE!</v>
      </c>
      <c r="AG4423" s="77">
        <f t="shared" si="1913"/>
        <v>7.9719187029247962E-4</v>
      </c>
      <c r="AH4423" s="77" t="e">
        <f t="shared" si="1917"/>
        <v>#VALUE!</v>
      </c>
      <c r="AI4423" s="77">
        <f t="shared" si="1914"/>
        <v>7.7824869899423277E-4</v>
      </c>
      <c r="AJ4423" s="77" t="e">
        <f t="shared" si="1917"/>
        <v>#VALUE!</v>
      </c>
      <c r="AK4423" s="77">
        <f t="shared" si="1915"/>
        <v>7.4522613597860499E-5</v>
      </c>
      <c r="AL4423" s="77" t="e">
        <f t="shared" si="1916"/>
        <v>#VALUE!</v>
      </c>
      <c r="AN4423" s="77">
        <f t="shared" si="1894"/>
        <v>35.159477530163912</v>
      </c>
      <c r="AO4423" s="77">
        <f t="shared" si="1892"/>
        <v>34.588079986856535</v>
      </c>
      <c r="AP4423" s="77">
        <f t="shared" si="1906"/>
        <v>34.623524472820804</v>
      </c>
      <c r="AQ4423" s="77">
        <f t="shared" si="1902"/>
        <v>31.560948298410914</v>
      </c>
      <c r="AR4423" s="77">
        <f t="shared" si="1895"/>
        <v>34.766987818180887</v>
      </c>
      <c r="AT4423" s="80">
        <f t="shared" si="1896"/>
        <v>0.12700000000000003</v>
      </c>
      <c r="AU4423" s="80">
        <f t="shared" si="1893"/>
        <v>0.1380555555555556</v>
      </c>
      <c r="AV4423" s="80">
        <f t="shared" si="1907"/>
        <v>8.5638888888888959E-2</v>
      </c>
      <c r="AW4423" s="80">
        <f t="shared" si="1903"/>
        <v>0.14963013698630143</v>
      </c>
      <c r="AX4423" s="80">
        <f t="shared" si="1897"/>
        <v>0.1254036425902865</v>
      </c>
      <c r="BA4423" s="77">
        <f t="shared" si="1898"/>
        <v>292.28371005455944</v>
      </c>
      <c r="BB4423" s="77">
        <f t="shared" si="1891"/>
        <v>269.84888462461038</v>
      </c>
      <c r="BC4423" s="77">
        <f t="shared" si="1905"/>
        <v>264.6591777921542</v>
      </c>
      <c r="BD4423" s="77">
        <f t="shared" si="1901"/>
        <v>245.12931410803182</v>
      </c>
      <c r="BE4423" s="77">
        <f t="shared" si="1899"/>
        <v>280.2547579948577</v>
      </c>
    </row>
    <row r="4424" spans="1:57" x14ac:dyDescent="0.45">
      <c r="A4424" s="6">
        <v>41312</v>
      </c>
      <c r="B4424" s="77">
        <v>210.48974000000001</v>
      </c>
      <c r="C4424" s="77">
        <v>2.3435999999999999</v>
      </c>
      <c r="D4424" s="77">
        <v>2.9102000000000001</v>
      </c>
      <c r="E4424" s="77">
        <v>244.92221000000001</v>
      </c>
      <c r="F4424" s="77">
        <v>6.1260000000000003</v>
      </c>
      <c r="G4424" s="77">
        <v>2.9845000000000002</v>
      </c>
      <c r="H4424" s="77">
        <v>207.46915999999999</v>
      </c>
      <c r="I4424" s="77">
        <v>2.3515999999999999</v>
      </c>
      <c r="J4424" s="77">
        <v>3.0043000000000002</v>
      </c>
      <c r="K4424" s="77">
        <v>201.45259999999999</v>
      </c>
      <c r="L4424" s="77">
        <v>2.3315999999999999</v>
      </c>
      <c r="M4424" s="77">
        <v>2.7810000000000001</v>
      </c>
      <c r="N4424" s="77">
        <v>155.68091000000001</v>
      </c>
      <c r="O4424" s="3">
        <v>2.78</v>
      </c>
      <c r="P4424" s="34">
        <v>2.7130000000000001</v>
      </c>
      <c r="Q4424" s="77">
        <v>2.73</v>
      </c>
      <c r="R4424" s="77">
        <v>2.85</v>
      </c>
      <c r="S4424" s="77">
        <v>3.06</v>
      </c>
      <c r="T4424" s="77">
        <v>3.0129999999999999</v>
      </c>
      <c r="U4424" s="77">
        <v>3.133</v>
      </c>
      <c r="V4424" s="77">
        <v>30</v>
      </c>
      <c r="W4424" s="77">
        <v>99.4</v>
      </c>
      <c r="Y4424" s="77">
        <f t="shared" si="1908"/>
        <v>2.8382499999999999</v>
      </c>
      <c r="Z4424" s="77">
        <f t="shared" si="1909"/>
        <v>0.14000000000000012</v>
      </c>
      <c r="AA4424" s="77">
        <f t="shared" si="1910"/>
        <v>0.29999999999999982</v>
      </c>
      <c r="AC4424" s="77">
        <f t="shared" si="1911"/>
        <v>-1.2969585087674318E-5</v>
      </c>
      <c r="AD4424" s="77">
        <f t="shared" si="1917"/>
        <v>2.1048973999999929</v>
      </c>
      <c r="AE4424" s="77">
        <f t="shared" si="1912"/>
        <v>2.5316484645809822E-4</v>
      </c>
      <c r="AF4424" s="77" t="e">
        <f t="shared" si="1917"/>
        <v>#VALUE!</v>
      </c>
      <c r="AG4424" s="77">
        <f t="shared" si="1913"/>
        <v>-5.455934939047058E-5</v>
      </c>
      <c r="AH4424" s="77" t="e">
        <f t="shared" si="1917"/>
        <v>#VALUE!</v>
      </c>
      <c r="AI4424" s="77">
        <f t="shared" si="1914"/>
        <v>-1.0821287040219119E-5</v>
      </c>
      <c r="AJ4424" s="77" t="e">
        <f t="shared" si="1917"/>
        <v>#VALUE!</v>
      </c>
      <c r="AK4424" s="77">
        <f t="shared" si="1915"/>
        <v>7.618727036629025E-5</v>
      </c>
      <c r="AL4424" s="77" t="e">
        <f t="shared" si="1916"/>
        <v>#VALUE!</v>
      </c>
      <c r="AN4424" s="77">
        <f t="shared" si="1894"/>
        <v>35.164319936704239</v>
      </c>
      <c r="AO4424" s="77">
        <f t="shared" si="1892"/>
        <v>34.590306643068388</v>
      </c>
      <c r="AP4424" s="77">
        <f t="shared" si="1906"/>
        <v>34.626305219338434</v>
      </c>
      <c r="AQ4424" s="77">
        <f t="shared" si="1902"/>
        <v>31.580629998959562</v>
      </c>
      <c r="AR4424" s="77">
        <f t="shared" si="1895"/>
        <v>34.77151021617437</v>
      </c>
      <c r="AT4424" s="80">
        <f t="shared" si="1896"/>
        <v>0.12866666666666668</v>
      </c>
      <c r="AU4424" s="80">
        <f t="shared" si="1893"/>
        <v>0.13855555555555563</v>
      </c>
      <c r="AV4424" s="80">
        <f t="shared" si="1907"/>
        <v>8.636111111111118E-2</v>
      </c>
      <c r="AW4424" s="80">
        <f t="shared" si="1903"/>
        <v>0.14930136986301371</v>
      </c>
      <c r="AX4424" s="80">
        <f t="shared" si="1897"/>
        <v>0.12653263802407644</v>
      </c>
      <c r="BA4424" s="77">
        <f t="shared" si="1898"/>
        <v>295.62475364603853</v>
      </c>
      <c r="BB4424" s="77">
        <f t="shared" si="1891"/>
        <v>270.33521566742775</v>
      </c>
      <c r="BC4424" s="77">
        <f t="shared" si="1905"/>
        <v>264.87727352993107</v>
      </c>
      <c r="BD4424" s="77">
        <f t="shared" si="1901"/>
        <v>245.67874643261024</v>
      </c>
      <c r="BE4424" s="77">
        <f t="shared" si="1899"/>
        <v>282.26449567179236</v>
      </c>
    </row>
    <row r="4425" spans="1:57" x14ac:dyDescent="0.45">
      <c r="A4425" s="6">
        <v>41313</v>
      </c>
      <c r="B4425" s="77">
        <v>210.55517</v>
      </c>
      <c r="C4425" s="77">
        <v>2.3437999999999999</v>
      </c>
      <c r="D4425" s="77">
        <v>2.9014000000000002</v>
      </c>
      <c r="E4425" s="77">
        <v>245.09220999999999</v>
      </c>
      <c r="F4425" s="77">
        <v>6.1241000000000003</v>
      </c>
      <c r="G4425" s="77">
        <v>2.9744999999999999</v>
      </c>
      <c r="H4425" s="77">
        <v>207.54306</v>
      </c>
      <c r="I4425" s="77">
        <v>2.3563999999999998</v>
      </c>
      <c r="J4425" s="77">
        <v>2.9933000000000001</v>
      </c>
      <c r="K4425" s="77">
        <v>201.51500999999999</v>
      </c>
      <c r="L4425" s="77">
        <v>2.3290000000000002</v>
      </c>
      <c r="M4425" s="77">
        <v>2.7709999999999999</v>
      </c>
      <c r="N4425" s="77">
        <v>155.69264000000001</v>
      </c>
      <c r="O4425" s="3">
        <v>2.75</v>
      </c>
      <c r="P4425" s="34">
        <v>2.7029999999999998</v>
      </c>
      <c r="Q4425" s="77">
        <v>2.72</v>
      </c>
      <c r="R4425" s="77">
        <v>2.84</v>
      </c>
      <c r="S4425" s="77">
        <v>3.05</v>
      </c>
      <c r="T4425" s="77">
        <v>3.0030000000000001</v>
      </c>
      <c r="U4425" s="77">
        <v>3.1230000000000002</v>
      </c>
      <c r="V4425" s="77">
        <v>30</v>
      </c>
      <c r="W4425" s="77">
        <v>99.4</v>
      </c>
      <c r="Y4425" s="77">
        <f t="shared" si="1908"/>
        <v>2.8282499999999997</v>
      </c>
      <c r="Z4425" s="77">
        <f t="shared" si="1909"/>
        <v>0.14999999999999991</v>
      </c>
      <c r="AA4425" s="77">
        <f t="shared" si="1910"/>
        <v>0.30000000000000027</v>
      </c>
      <c r="AC4425" s="77">
        <f t="shared" si="1911"/>
        <v>3.1084650491752797E-4</v>
      </c>
      <c r="AD4425" s="77">
        <f t="shared" si="1917"/>
        <v>2.1055516999999928</v>
      </c>
      <c r="AE4425" s="77">
        <f t="shared" si="1912"/>
        <v>6.940979341971687E-4</v>
      </c>
      <c r="AF4425" s="77" t="e">
        <f t="shared" si="1917"/>
        <v>#VALUE!</v>
      </c>
      <c r="AG4425" s="77">
        <f t="shared" si="1913"/>
        <v>3.5619751870585858E-4</v>
      </c>
      <c r="AH4425" s="77" t="e">
        <f t="shared" si="1917"/>
        <v>#VALUE!</v>
      </c>
      <c r="AI4425" s="77">
        <f t="shared" si="1914"/>
        <v>3.0979992315804949E-4</v>
      </c>
      <c r="AJ4425" s="77" t="e">
        <f t="shared" si="1917"/>
        <v>#VALUE!</v>
      </c>
      <c r="AK4425" s="77">
        <f t="shared" si="1915"/>
        <v>7.5346424940558876E-5</v>
      </c>
      <c r="AL4425" s="77" t="e">
        <f t="shared" si="1916"/>
        <v>#VALUE!</v>
      </c>
      <c r="AN4425" s="77">
        <f t="shared" si="1894"/>
        <v>35.173287060920138</v>
      </c>
      <c r="AO4425" s="77">
        <f t="shared" si="1892"/>
        <v>34.593863240849196</v>
      </c>
      <c r="AP4425" s="77">
        <f t="shared" si="1906"/>
        <v>34.629752632943408</v>
      </c>
      <c r="AQ4425" s="77">
        <f t="shared" si="1902"/>
        <v>31.600842400538507</v>
      </c>
      <c r="AR4425" s="77">
        <f t="shared" si="1895"/>
        <v>34.778760203432071</v>
      </c>
      <c r="AT4425" s="80">
        <f t="shared" si="1896"/>
        <v>0.12966666666666668</v>
      </c>
      <c r="AU4425" s="80">
        <f t="shared" si="1893"/>
        <v>0.13916666666666672</v>
      </c>
      <c r="AV4425" s="80">
        <f t="shared" si="1907"/>
        <v>8.6666666666666739E-2</v>
      </c>
      <c r="AW4425" s="80">
        <f t="shared" si="1903"/>
        <v>0.14895890410958906</v>
      </c>
      <c r="AX4425" s="80">
        <f t="shared" si="1897"/>
        <v>0.12727085927770862</v>
      </c>
      <c r="BA4425" s="77">
        <f t="shared" si="1898"/>
        <v>298.86431560071719</v>
      </c>
      <c r="BB4425" s="77">
        <f t="shared" si="1891"/>
        <v>270.82330284063579</v>
      </c>
      <c r="BC4425" s="77">
        <f t="shared" si="1905"/>
        <v>265.0957290132547</v>
      </c>
      <c r="BD4425" s="77">
        <f t="shared" si="1901"/>
        <v>246.21403757293692</v>
      </c>
      <c r="BE4425" s="77">
        <f t="shared" si="1899"/>
        <v>284.21876494841467</v>
      </c>
    </row>
    <row r="4426" spans="1:57" x14ac:dyDescent="0.45">
      <c r="A4426" s="6">
        <v>41314</v>
      </c>
      <c r="B4426" s="77">
        <v>210.57194999999999</v>
      </c>
      <c r="C4426" s="77">
        <v>2.3411</v>
      </c>
      <c r="D4426" s="77">
        <v>2.9014000000000002</v>
      </c>
      <c r="E4426" s="77">
        <v>245.11211</v>
      </c>
      <c r="F4426" s="77">
        <v>6.1214000000000004</v>
      </c>
      <c r="G4426" s="77">
        <v>2.9744999999999999</v>
      </c>
      <c r="H4426" s="77">
        <v>207.56012999999999</v>
      </c>
      <c r="I4426" s="77">
        <v>2.3536000000000001</v>
      </c>
      <c r="J4426" s="77">
        <v>2.9933000000000001</v>
      </c>
      <c r="K4426" s="77">
        <v>201.53031999999999</v>
      </c>
      <c r="L4426" s="77">
        <v>2.3262999999999998</v>
      </c>
      <c r="M4426" s="77">
        <v>2.7709999999999999</v>
      </c>
      <c r="N4426" s="77">
        <v>155.70437000000001</v>
      </c>
      <c r="O4426" s="3">
        <v>2.75</v>
      </c>
      <c r="P4426" s="34">
        <v>2.7029999999999998</v>
      </c>
      <c r="Q4426" s="77">
        <v>2.72</v>
      </c>
      <c r="R4426" s="77">
        <v>2.84</v>
      </c>
      <c r="S4426" s="77">
        <v>3.05</v>
      </c>
      <c r="T4426" s="77">
        <v>3.0030000000000001</v>
      </c>
      <c r="U4426" s="77">
        <v>3.1230000000000002</v>
      </c>
      <c r="V4426" s="77">
        <v>30</v>
      </c>
      <c r="W4426" s="77">
        <v>99.4</v>
      </c>
      <c r="Y4426" s="77">
        <f t="shared" si="1908"/>
        <v>2.8282499999999997</v>
      </c>
      <c r="Z4426" s="77">
        <f t="shared" si="1909"/>
        <v>0.14999999999999991</v>
      </c>
      <c r="AA4426" s="77">
        <f t="shared" si="1910"/>
        <v>0.30000000000000027</v>
      </c>
      <c r="AC4426" s="77">
        <f t="shared" si="1911"/>
        <v>7.9694077328884561E-5</v>
      </c>
      <c r="AD4426" s="77">
        <f t="shared" si="1917"/>
        <v>2.1057194999999926</v>
      </c>
      <c r="AE4426" s="77">
        <f t="shared" si="1912"/>
        <v>8.1193931051437573E-5</v>
      </c>
      <c r="AF4426" s="77" t="e">
        <f t="shared" si="1917"/>
        <v>#VALUE!</v>
      </c>
      <c r="AG4426" s="77">
        <f t="shared" si="1913"/>
        <v>8.2247992296169414E-5</v>
      </c>
      <c r="AH4426" s="77" t="e">
        <f t="shared" si="1917"/>
        <v>#VALUE!</v>
      </c>
      <c r="AI4426" s="77">
        <f t="shared" si="1914"/>
        <v>7.5974489443630944E-5</v>
      </c>
      <c r="AJ4426" s="77" t="e">
        <f t="shared" si="1917"/>
        <v>#VALUE!</v>
      </c>
      <c r="AK4426" s="77">
        <f t="shared" si="1915"/>
        <v>7.534074828452475E-5</v>
      </c>
      <c r="AL4426" s="77" t="e">
        <f t="shared" si="1916"/>
        <v>#VALUE!</v>
      </c>
      <c r="AN4426" s="77">
        <f t="shared" si="1894"/>
        <v>35.164732118001126</v>
      </c>
      <c r="AO4426" s="77">
        <f t="shared" si="1892"/>
        <v>34.597420570088602</v>
      </c>
      <c r="AP4426" s="77">
        <f t="shared" si="1906"/>
        <v>34.635033336219614</v>
      </c>
      <c r="AQ4426" s="77">
        <f t="shared" si="1902"/>
        <v>31.620806750739025</v>
      </c>
      <c r="AR4426" s="77">
        <f t="shared" si="1895"/>
        <v>34.776691617997407</v>
      </c>
      <c r="AT4426" s="80">
        <f t="shared" si="1896"/>
        <v>0.13133333333333336</v>
      </c>
      <c r="AU4426" s="80">
        <f t="shared" si="1893"/>
        <v>0.13977777777777783</v>
      </c>
      <c r="AV4426" s="80">
        <f t="shared" si="1907"/>
        <v>8.7138888888888946E-2</v>
      </c>
      <c r="AW4426" s="80">
        <f t="shared" si="1903"/>
        <v>0.14861643835616445</v>
      </c>
      <c r="AX4426" s="80">
        <f t="shared" si="1897"/>
        <v>0.12839544416770446</v>
      </c>
      <c r="BA4426" s="77">
        <f t="shared" si="1898"/>
        <v>302.05396697543279</v>
      </c>
      <c r="BB4426" s="77">
        <f t="shared" si="1891"/>
        <v>271.31315567345973</v>
      </c>
      <c r="BC4426" s="77">
        <f t="shared" si="1905"/>
        <v>265.25198938992037</v>
      </c>
      <c r="BD4426" s="77">
        <f t="shared" si="1901"/>
        <v>246.75166641878849</v>
      </c>
      <c r="BE4426" s="77">
        <f t="shared" si="1899"/>
        <v>286.13791692429555</v>
      </c>
    </row>
    <row r="4427" spans="1:57" x14ac:dyDescent="0.45">
      <c r="A4427" s="6">
        <v>41315</v>
      </c>
      <c r="B4427" s="77">
        <v>210.58872</v>
      </c>
      <c r="C4427" s="77">
        <v>2.3384</v>
      </c>
      <c r="D4427" s="77">
        <v>2.9014000000000002</v>
      </c>
      <c r="E4427" s="77">
        <v>245.13202000000001</v>
      </c>
      <c r="F4427" s="77">
        <v>6.1186999999999996</v>
      </c>
      <c r="G4427" s="77">
        <v>2.9744999999999999</v>
      </c>
      <c r="H4427" s="77">
        <v>207.57722000000001</v>
      </c>
      <c r="I4427" s="77">
        <v>2.3509000000000002</v>
      </c>
      <c r="J4427" s="77">
        <v>2.9933000000000001</v>
      </c>
      <c r="K4427" s="77">
        <v>201.54562999999999</v>
      </c>
      <c r="L4427" s="77">
        <v>2.3235999999999999</v>
      </c>
      <c r="M4427" s="77">
        <v>2.7709999999999999</v>
      </c>
      <c r="N4427" s="77">
        <v>155.71610000000001</v>
      </c>
      <c r="O4427" s="3">
        <v>2.75</v>
      </c>
      <c r="P4427" s="34">
        <v>2.7029999999999998</v>
      </c>
      <c r="Q4427" s="77">
        <v>2.72</v>
      </c>
      <c r="R4427" s="77">
        <v>2.84</v>
      </c>
      <c r="S4427" s="77">
        <v>3.05</v>
      </c>
      <c r="T4427" s="77">
        <v>3.0030000000000001</v>
      </c>
      <c r="U4427" s="77">
        <v>3.1230000000000002</v>
      </c>
      <c r="V4427" s="77">
        <v>30</v>
      </c>
      <c r="W4427" s="77">
        <v>99.4</v>
      </c>
      <c r="Y4427" s="77">
        <f t="shared" si="1908"/>
        <v>2.8282499999999997</v>
      </c>
      <c r="Z4427" s="77">
        <f t="shared" si="1909"/>
        <v>0.14999999999999991</v>
      </c>
      <c r="AA4427" s="77">
        <f t="shared" si="1910"/>
        <v>0.30000000000000027</v>
      </c>
      <c r="AC4427" s="77">
        <f t="shared" si="1911"/>
        <v>7.9640236983147261E-5</v>
      </c>
      <c r="AD4427" s="77">
        <f t="shared" si="1917"/>
        <v>2.1058871999999926</v>
      </c>
      <c r="AE4427" s="77">
        <f t="shared" si="1912"/>
        <v>8.1228136790123528E-5</v>
      </c>
      <c r="AF4427" s="77" t="e">
        <f t="shared" si="1917"/>
        <v>#VALUE!</v>
      </c>
      <c r="AG4427" s="77">
        <f t="shared" si="1913"/>
        <v>8.2337585739722385E-5</v>
      </c>
      <c r="AH4427" s="77" t="e">
        <f t="shared" si="1917"/>
        <v>#VALUE!</v>
      </c>
      <c r="AI4427" s="77">
        <f t="shared" si="1914"/>
        <v>7.5968717759167248E-5</v>
      </c>
      <c r="AJ4427" s="77" t="e">
        <f t="shared" si="1917"/>
        <v>#VALUE!</v>
      </c>
      <c r="AK4427" s="77">
        <f t="shared" si="1915"/>
        <v>7.5335072483806442E-5</v>
      </c>
      <c r="AL4427" s="77" t="e">
        <f t="shared" si="1916"/>
        <v>#VALUE!</v>
      </c>
      <c r="AN4427" s="77">
        <f t="shared" si="1894"/>
        <v>35.177823899813568</v>
      </c>
      <c r="AO4427" s="77">
        <f t="shared" si="1892"/>
        <v>34.601311197464867</v>
      </c>
      <c r="AP4427" s="77">
        <f t="shared" si="1906"/>
        <v>34.64348247833702</v>
      </c>
      <c r="AQ4427" s="77">
        <f t="shared" si="1902"/>
        <v>31.640796342497307</v>
      </c>
      <c r="AR4427" s="77">
        <f t="shared" si="1895"/>
        <v>34.786954443639104</v>
      </c>
      <c r="AT4427" s="80">
        <f t="shared" si="1896"/>
        <v>0.13250000000000001</v>
      </c>
      <c r="AU4427" s="80">
        <f t="shared" si="1893"/>
        <v>0.14038888888888892</v>
      </c>
      <c r="AV4427" s="80">
        <f t="shared" si="1907"/>
        <v>8.7611111111111167E-2</v>
      </c>
      <c r="AW4427" s="80">
        <f t="shared" si="1903"/>
        <v>0.14827397260273975</v>
      </c>
      <c r="AX4427" s="80">
        <f t="shared" si="1897"/>
        <v>0.12924730178497304</v>
      </c>
      <c r="BA4427" s="77">
        <f t="shared" si="1898"/>
        <v>304.69226081657519</v>
      </c>
      <c r="BB4427" s="77">
        <f t="shared" si="1891"/>
        <v>271.77195313443673</v>
      </c>
      <c r="BC4427" s="77">
        <f t="shared" si="1905"/>
        <v>265.36930561698358</v>
      </c>
      <c r="BD4427" s="77">
        <f t="shared" si="1901"/>
        <v>247.29164831740073</v>
      </c>
      <c r="BE4427" s="77">
        <f t="shared" si="1899"/>
        <v>287.74265517153975</v>
      </c>
    </row>
    <row r="4428" spans="1:57" x14ac:dyDescent="0.45">
      <c r="A4428" s="6">
        <v>41316</v>
      </c>
      <c r="B4428" s="77">
        <v>210.60550000000001</v>
      </c>
      <c r="C4428" s="77">
        <v>2.3355999999999999</v>
      </c>
      <c r="D4428" s="77">
        <v>2.9014000000000002</v>
      </c>
      <c r="E4428" s="77">
        <v>245.15194</v>
      </c>
      <c r="F4428" s="77">
        <v>6.1159999999999997</v>
      </c>
      <c r="G4428" s="77">
        <v>2.9744999999999999</v>
      </c>
      <c r="H4428" s="77">
        <v>207.5943</v>
      </c>
      <c r="I4428" s="77">
        <v>2.3481999999999998</v>
      </c>
      <c r="J4428" s="77">
        <v>2.9933000000000001</v>
      </c>
      <c r="K4428" s="77">
        <v>201.56093999999999</v>
      </c>
      <c r="L4428" s="77">
        <v>2.3208000000000002</v>
      </c>
      <c r="M4428" s="77">
        <v>2.7709999999999999</v>
      </c>
      <c r="N4428" s="77">
        <v>155.72783000000001</v>
      </c>
      <c r="O4428" s="3">
        <v>2.75</v>
      </c>
      <c r="P4428" s="34">
        <v>2.7029999999999998</v>
      </c>
      <c r="Q4428" s="77">
        <v>2.72</v>
      </c>
      <c r="R4428" s="77">
        <v>2.84</v>
      </c>
      <c r="S4428" s="77">
        <v>3.05</v>
      </c>
      <c r="T4428" s="77">
        <v>3.0030000000000001</v>
      </c>
      <c r="U4428" s="77">
        <v>3.1230000000000002</v>
      </c>
      <c r="V4428" s="77">
        <v>30</v>
      </c>
      <c r="W4428" s="77">
        <v>99.4</v>
      </c>
      <c r="Y4428" s="77">
        <f t="shared" si="1908"/>
        <v>2.8282499999999997</v>
      </c>
      <c r="Z4428" s="77">
        <f t="shared" si="1909"/>
        <v>0.14999999999999991</v>
      </c>
      <c r="AA4428" s="77">
        <f t="shared" si="1910"/>
        <v>0.30000000000000027</v>
      </c>
      <c r="AC4428" s="77">
        <f t="shared" si="1911"/>
        <v>7.9681380845242344E-5</v>
      </c>
      <c r="AD4428" s="77">
        <f t="shared" si="1917"/>
        <v>2.1060549999999929</v>
      </c>
      <c r="AE4428" s="77">
        <f t="shared" si="1912"/>
        <v>8.1262333659903874E-5</v>
      </c>
      <c r="AF4428" s="77" t="e">
        <f t="shared" si="1917"/>
        <v>#VALUE!</v>
      </c>
      <c r="AG4428" s="77">
        <f t="shared" si="1913"/>
        <v>8.2282631976626774E-5</v>
      </c>
      <c r="AH4428" s="77" t="e">
        <f t="shared" si="1917"/>
        <v>#VALUE!</v>
      </c>
      <c r="AI4428" s="77">
        <f t="shared" si="1914"/>
        <v>7.5962946951557697E-5</v>
      </c>
      <c r="AJ4428" s="77" t="e">
        <f t="shared" si="1917"/>
        <v>#VALUE!</v>
      </c>
      <c r="AK4428" s="77">
        <f t="shared" si="1915"/>
        <v>7.5329397538181908E-5</v>
      </c>
      <c r="AL4428" s="77" t="e">
        <f t="shared" si="1916"/>
        <v>#VALUE!</v>
      </c>
      <c r="AN4428" s="77">
        <f t="shared" si="1894"/>
        <v>35.190925433361592</v>
      </c>
      <c r="AO4428" s="77">
        <f t="shared" si="1892"/>
        <v>34.60230893518122</v>
      </c>
      <c r="AP4428" s="77">
        <f t="shared" si="1906"/>
        <v>34.651935743760518</v>
      </c>
      <c r="AQ4428" s="77">
        <f t="shared" si="1902"/>
        <v>31.660811223714202</v>
      </c>
      <c r="AR4428" s="77">
        <f t="shared" si="1895"/>
        <v>34.796435330291921</v>
      </c>
      <c r="AT4428" s="80">
        <f t="shared" si="1896"/>
        <v>0.13366666666666671</v>
      </c>
      <c r="AU4428" s="80">
        <f t="shared" si="1893"/>
        <v>0.14127777777777781</v>
      </c>
      <c r="AV4428" s="80">
        <f t="shared" si="1907"/>
        <v>8.802777777777783E-2</v>
      </c>
      <c r="AW4428" s="80">
        <f t="shared" si="1903"/>
        <v>0.14781369863013705</v>
      </c>
      <c r="AX4428" s="80">
        <f t="shared" si="1897"/>
        <v>0.13016198630136991</v>
      </c>
      <c r="BA4428" s="77">
        <f t="shared" si="1898"/>
        <v>307.37704918032767</v>
      </c>
      <c r="BB4428" s="77">
        <f t="shared" si="1891"/>
        <v>272.20760366572921</v>
      </c>
      <c r="BC4428" s="77">
        <f t="shared" si="1905"/>
        <v>265.48672566371681</v>
      </c>
      <c r="BD4428" s="77">
        <f t="shared" si="1901"/>
        <v>247.83399875064521</v>
      </c>
      <c r="BE4428" s="77">
        <f t="shared" si="1899"/>
        <v>289.36656308636833</v>
      </c>
    </row>
    <row r="4429" spans="1:57" x14ac:dyDescent="0.45">
      <c r="A4429" s="6">
        <v>41317</v>
      </c>
      <c r="B4429" s="77">
        <v>210.67339000000001</v>
      </c>
      <c r="C4429" s="77">
        <v>2.3386</v>
      </c>
      <c r="D4429" s="77">
        <v>2.8895</v>
      </c>
      <c r="E4429" s="77">
        <v>245.32178999999999</v>
      </c>
      <c r="F4429" s="77">
        <v>6.1140999999999996</v>
      </c>
      <c r="G4429" s="77">
        <v>2.9645000000000001</v>
      </c>
      <c r="H4429" s="77">
        <v>207.66655</v>
      </c>
      <c r="I4429" s="77">
        <v>2.3525</v>
      </c>
      <c r="J4429" s="77">
        <v>2.9822000000000002</v>
      </c>
      <c r="K4429" s="77">
        <v>201.62439000000001</v>
      </c>
      <c r="L4429" s="77">
        <v>2.3233999999999999</v>
      </c>
      <c r="M4429" s="77">
        <v>2.7606000000000002</v>
      </c>
      <c r="N4429" s="77">
        <v>155.73974000000001</v>
      </c>
      <c r="O4429" s="3">
        <v>2.79</v>
      </c>
      <c r="P4429" s="34">
        <v>2.6930000000000001</v>
      </c>
      <c r="Q4429" s="77">
        <v>2.71</v>
      </c>
      <c r="R4429" s="77">
        <v>2.83</v>
      </c>
      <c r="S4429" s="77">
        <v>3.04</v>
      </c>
      <c r="T4429" s="77">
        <v>2.99</v>
      </c>
      <c r="U4429" s="77">
        <v>3.113</v>
      </c>
      <c r="V4429" s="77">
        <v>30</v>
      </c>
      <c r="W4429" s="77">
        <v>99.4</v>
      </c>
      <c r="Y4429" s="77">
        <f t="shared" si="1908"/>
        <v>2.8182499999999999</v>
      </c>
      <c r="Z4429" s="77">
        <f t="shared" si="1909"/>
        <v>0.125</v>
      </c>
      <c r="AA4429" s="77">
        <f t="shared" si="1910"/>
        <v>0.29700000000000015</v>
      </c>
      <c r="AC4429" s="77">
        <f t="shared" si="1911"/>
        <v>3.2235625375398591E-4</v>
      </c>
      <c r="AD4429" s="77">
        <f t="shared" si="1917"/>
        <v>2.1067338999999929</v>
      </c>
      <c r="AE4429" s="77">
        <f t="shared" si="1912"/>
        <v>6.9283563491273625E-4</v>
      </c>
      <c r="AF4429" s="77" t="e">
        <f t="shared" si="1917"/>
        <v>#VALUE!</v>
      </c>
      <c r="AG4429" s="77">
        <f t="shared" si="1913"/>
        <v>3.4803460403298736E-4</v>
      </c>
      <c r="AH4429" s="77" t="e">
        <f t="shared" si="1917"/>
        <v>#VALUE!</v>
      </c>
      <c r="AI4429" s="77">
        <f t="shared" si="1914"/>
        <v>3.1479313402704712E-4</v>
      </c>
      <c r="AJ4429" s="77" t="e">
        <f t="shared" si="1917"/>
        <v>#VALUE!</v>
      </c>
      <c r="AK4429" s="77">
        <f t="shared" si="1915"/>
        <v>7.6479586211375405E-5</v>
      </c>
      <c r="AL4429" s="77" t="e">
        <f t="shared" si="1916"/>
        <v>#VALUE!</v>
      </c>
      <c r="AN4429" s="77">
        <f t="shared" si="1894"/>
        <v>35.208168295044459</v>
      </c>
      <c r="AO4429" s="77">
        <f t="shared" si="1892"/>
        <v>34.60606759718538</v>
      </c>
      <c r="AP4429" s="77">
        <f t="shared" si="1906"/>
        <v>34.666400890926539</v>
      </c>
      <c r="AQ4429" s="77">
        <f t="shared" si="1902"/>
        <v>31.681738277160093</v>
      </c>
      <c r="AR4429" s="77">
        <f t="shared" si="1895"/>
        <v>34.809789366981157</v>
      </c>
      <c r="AT4429" s="80">
        <f t="shared" si="1896"/>
        <v>0.13400000000000004</v>
      </c>
      <c r="AU4429" s="80">
        <f t="shared" si="1893"/>
        <v>0.14172222222222225</v>
      </c>
      <c r="AV4429" s="80">
        <f t="shared" si="1907"/>
        <v>8.8388888888888947E-2</v>
      </c>
      <c r="AW4429" s="80">
        <f t="shared" si="1903"/>
        <v>0.14747123287671238</v>
      </c>
      <c r="AX4429" s="80">
        <f t="shared" si="1897"/>
        <v>0.13049869240348697</v>
      </c>
      <c r="BA4429" s="77">
        <f t="shared" si="1898"/>
        <v>310.2057698273187</v>
      </c>
      <c r="BB4429" s="77">
        <f t="shared" si="1891"/>
        <v>272.64465313541371</v>
      </c>
      <c r="BC4429" s="77">
        <f t="shared" si="1905"/>
        <v>265.57681809463384</v>
      </c>
      <c r="BD4429" s="77">
        <f t="shared" si="1901"/>
        <v>248.3787333365091</v>
      </c>
      <c r="BE4429" s="77">
        <f t="shared" si="1899"/>
        <v>291.06574292548709</v>
      </c>
    </row>
    <row r="4430" spans="1:57" x14ac:dyDescent="0.45">
      <c r="A4430" s="6">
        <v>41318</v>
      </c>
      <c r="B4430" s="77">
        <v>210.59128999999999</v>
      </c>
      <c r="C4430" s="77">
        <v>2.3365999999999998</v>
      </c>
      <c r="D4430" s="77">
        <v>2.9098000000000002</v>
      </c>
      <c r="E4430" s="77">
        <v>244.81971999999999</v>
      </c>
      <c r="F4430" s="77">
        <v>6.1081000000000003</v>
      </c>
      <c r="G4430" s="77">
        <v>2.9986999999999999</v>
      </c>
      <c r="H4430" s="77">
        <v>207.58659</v>
      </c>
      <c r="I4430" s="77">
        <v>2.3519999999999999</v>
      </c>
      <c r="J4430" s="77">
        <v>3.0021</v>
      </c>
      <c r="K4430" s="77">
        <v>201.54687000000001</v>
      </c>
      <c r="L4430" s="77">
        <v>2.3216999999999999</v>
      </c>
      <c r="M4430" s="77">
        <v>2.7803</v>
      </c>
      <c r="N4430" s="77">
        <v>155.75155000000001</v>
      </c>
      <c r="O4430" s="3">
        <v>2.77</v>
      </c>
      <c r="P4430" s="34">
        <v>2.71</v>
      </c>
      <c r="Q4430" s="77">
        <v>2.73</v>
      </c>
      <c r="R4430" s="77">
        <v>2.86</v>
      </c>
      <c r="S4430" s="77">
        <v>3.08</v>
      </c>
      <c r="T4430" s="77">
        <v>3.01</v>
      </c>
      <c r="U4430" s="77">
        <v>3.133</v>
      </c>
      <c r="V4430" s="77">
        <v>30</v>
      </c>
      <c r="W4430" s="77">
        <v>99.4</v>
      </c>
      <c r="Y4430" s="77">
        <f t="shared" si="1908"/>
        <v>2.8449999999999998</v>
      </c>
      <c r="Z4430" s="77">
        <f t="shared" si="1909"/>
        <v>0.15500000000000003</v>
      </c>
      <c r="AA4430" s="77">
        <f t="shared" si="1910"/>
        <v>0.29999999999999982</v>
      </c>
      <c r="AC4430" s="77">
        <f t="shared" si="1911"/>
        <v>-3.8970275268279675E-4</v>
      </c>
      <c r="AD4430" s="77">
        <f t="shared" si="1917"/>
        <v>2.1059128999999928</v>
      </c>
      <c r="AE4430" s="77">
        <f t="shared" si="1912"/>
        <v>-2.0465772730583476E-3</v>
      </c>
      <c r="AF4430" s="77" t="e">
        <f t="shared" si="1917"/>
        <v>#VALUE!</v>
      </c>
      <c r="AG4430" s="77">
        <f t="shared" si="1913"/>
        <v>-3.850403447257511E-4</v>
      </c>
      <c r="AH4430" s="77" t="e">
        <f t="shared" si="1917"/>
        <v>#VALUE!</v>
      </c>
      <c r="AI4430" s="77">
        <f t="shared" si="1914"/>
        <v>-3.8447729463675362E-4</v>
      </c>
      <c r="AJ4430" s="77" t="e">
        <f t="shared" si="1917"/>
        <v>#VALUE!</v>
      </c>
      <c r="AK4430" s="77">
        <f t="shared" si="1915"/>
        <v>7.5831640659052013E-5</v>
      </c>
      <c r="AL4430" s="77" t="e">
        <f t="shared" si="1916"/>
        <v>#VALUE!</v>
      </c>
      <c r="AN4430" s="77">
        <f t="shared" si="1894"/>
        <v>35.214367461924468</v>
      </c>
      <c r="AO4430" s="77">
        <f t="shared" si="1892"/>
        <v>34.606267194989009</v>
      </c>
      <c r="AP4430" s="77">
        <f t="shared" si="1906"/>
        <v>34.677754557596167</v>
      </c>
      <c r="AQ4430" s="77">
        <f t="shared" si="1902"/>
        <v>31.701522780475429</v>
      </c>
      <c r="AR4430" s="77">
        <f t="shared" si="1895"/>
        <v>34.815672689376896</v>
      </c>
      <c r="AT4430" s="80">
        <f t="shared" si="1896"/>
        <v>0.13483333333333336</v>
      </c>
      <c r="AU4430" s="80">
        <f t="shared" si="1893"/>
        <v>0.1425555555555556</v>
      </c>
      <c r="AV4430" s="80">
        <f t="shared" si="1907"/>
        <v>8.8916666666666727E-2</v>
      </c>
      <c r="AW4430" s="80">
        <f t="shared" si="1903"/>
        <v>0.1471150684931507</v>
      </c>
      <c r="AX4430" s="80">
        <f t="shared" si="1897"/>
        <v>0.13123629099211295</v>
      </c>
      <c r="BA4430" s="77">
        <f t="shared" si="1898"/>
        <v>312.66284523189154</v>
      </c>
      <c r="BB4430" s="77">
        <f t="shared" si="1891"/>
        <v>273.05825242718464</v>
      </c>
      <c r="BC4430" s="77">
        <f t="shared" si="1905"/>
        <v>265.65520905589091</v>
      </c>
      <c r="BD4430" s="77">
        <f t="shared" si="1901"/>
        <v>248.91568236995019</v>
      </c>
      <c r="BE4430" s="77">
        <f t="shared" si="1899"/>
        <v>292.55386213106499</v>
      </c>
    </row>
    <row r="4431" spans="1:57" x14ac:dyDescent="0.45">
      <c r="A4431" s="6">
        <v>41319</v>
      </c>
      <c r="B4431" s="77">
        <v>210.60758000000001</v>
      </c>
      <c r="C4431" s="77">
        <v>2.3371</v>
      </c>
      <c r="D4431" s="77">
        <v>2.9108000000000001</v>
      </c>
      <c r="E4431" s="77">
        <v>244.76722000000001</v>
      </c>
      <c r="F4431" s="77">
        <v>6.1047000000000002</v>
      </c>
      <c r="G4431" s="77">
        <v>3.0028999999999999</v>
      </c>
      <c r="H4431" s="77">
        <v>207.60459</v>
      </c>
      <c r="I4431" s="77">
        <v>2.355</v>
      </c>
      <c r="J4431" s="77">
        <v>3.0023</v>
      </c>
      <c r="K4431" s="77">
        <v>201.56224</v>
      </c>
      <c r="L4431" s="77">
        <v>2.3201000000000001</v>
      </c>
      <c r="M4431" s="77">
        <v>2.7801999999999998</v>
      </c>
      <c r="N4431" s="77">
        <v>155.76342</v>
      </c>
      <c r="O4431" s="3">
        <v>2.78</v>
      </c>
      <c r="P4431" s="34">
        <v>2.71</v>
      </c>
      <c r="Q4431" s="77">
        <v>2.73</v>
      </c>
      <c r="R4431" s="77">
        <v>2.86</v>
      </c>
      <c r="S4431" s="77">
        <v>3.09</v>
      </c>
      <c r="T4431" s="77">
        <v>3.01</v>
      </c>
      <c r="U4431" s="77">
        <v>3.133</v>
      </c>
      <c r="V4431" s="77">
        <v>30</v>
      </c>
      <c r="W4431" s="77">
        <v>99.4</v>
      </c>
      <c r="Y4431" s="77">
        <f t="shared" si="1908"/>
        <v>2.8474999999999997</v>
      </c>
      <c r="Z4431" s="77">
        <f t="shared" si="1909"/>
        <v>0.15500000000000003</v>
      </c>
      <c r="AA4431" s="77">
        <f t="shared" si="1910"/>
        <v>0.29999999999999982</v>
      </c>
      <c r="AC4431" s="77">
        <f t="shared" si="1911"/>
        <v>7.7353626543708032E-5</v>
      </c>
      <c r="AD4431" s="77">
        <f t="shared" si="1917"/>
        <v>2.1060757999999931</v>
      </c>
      <c r="AE4431" s="77">
        <f t="shared" si="1912"/>
        <v>-2.1444350969757053E-4</v>
      </c>
      <c r="AF4431" s="77" t="e">
        <f t="shared" si="1917"/>
        <v>#VALUE!</v>
      </c>
      <c r="AG4431" s="77">
        <f t="shared" si="1913"/>
        <v>8.6710803429035366E-5</v>
      </c>
      <c r="AH4431" s="77" t="e">
        <f t="shared" si="1917"/>
        <v>#VALUE!</v>
      </c>
      <c r="AI4431" s="77">
        <f t="shared" si="1914"/>
        <v>7.6260177099163329E-5</v>
      </c>
      <c r="AJ4431" s="77" t="e">
        <f t="shared" si="1917"/>
        <v>#VALUE!</v>
      </c>
      <c r="AK4431" s="77">
        <f t="shared" si="1915"/>
        <v>7.6211119568236896E-5</v>
      </c>
      <c r="AL4431" s="77" t="e">
        <f t="shared" si="1916"/>
        <v>#VALUE!</v>
      </c>
      <c r="AN4431" s="77">
        <f t="shared" si="1894"/>
        <v>35.206102391081124</v>
      </c>
      <c r="AO4431" s="77">
        <f t="shared" si="1892"/>
        <v>34.604803531227944</v>
      </c>
      <c r="AP4431" s="77">
        <f t="shared" si="1906"/>
        <v>34.688948534608762</v>
      </c>
      <c r="AQ4431" s="77">
        <f t="shared" si="1902"/>
        <v>31.721587017962246</v>
      </c>
      <c r="AR4431" s="77">
        <f t="shared" si="1895"/>
        <v>34.813203750096811</v>
      </c>
      <c r="AT4431" s="80">
        <f t="shared" si="1896"/>
        <v>0.13650000000000001</v>
      </c>
      <c r="AU4431" s="80">
        <f t="shared" si="1893"/>
        <v>0.1433888888888889</v>
      </c>
      <c r="AV4431" s="80">
        <f t="shared" si="1907"/>
        <v>8.9527777777777845E-2</v>
      </c>
      <c r="AW4431" s="80">
        <f t="shared" si="1903"/>
        <v>0.14674520547945208</v>
      </c>
      <c r="AX4431" s="80">
        <f t="shared" si="1897"/>
        <v>0.13243917600664179</v>
      </c>
      <c r="BA4431" s="77">
        <f t="shared" si="1898"/>
        <v>315.15915537346353</v>
      </c>
      <c r="BB4431" s="77">
        <f t="shared" si="1891"/>
        <v>273.50635142527216</v>
      </c>
      <c r="BC4431" s="77">
        <f t="shared" si="1905"/>
        <v>265.73364630851671</v>
      </c>
      <c r="BD4431" s="77">
        <f t="shared" si="1901"/>
        <v>249.41404781916458</v>
      </c>
      <c r="BE4431" s="77">
        <f t="shared" si="1899"/>
        <v>294.07104362626865</v>
      </c>
    </row>
    <row r="4432" spans="1:57" x14ac:dyDescent="0.45">
      <c r="A4432" s="6">
        <v>41320</v>
      </c>
      <c r="B4432" s="77">
        <v>210.67497</v>
      </c>
      <c r="C4432" s="77">
        <v>2.3351999999999999</v>
      </c>
      <c r="D4432" s="77">
        <v>2.9009999999999998</v>
      </c>
      <c r="E4432" s="77">
        <v>244.97859</v>
      </c>
      <c r="F4432" s="77">
        <v>6.1026999999999996</v>
      </c>
      <c r="G4432" s="77">
        <v>2.9893999999999998</v>
      </c>
      <c r="H4432" s="77">
        <v>207.71805000000001</v>
      </c>
      <c r="I4432" s="77">
        <v>2.3540999999999999</v>
      </c>
      <c r="J4432" s="77">
        <v>2.9828999999999999</v>
      </c>
      <c r="K4432" s="77">
        <v>201.62423999999999</v>
      </c>
      <c r="L4432" s="77">
        <v>2.3182999999999998</v>
      </c>
      <c r="M4432" s="77">
        <v>2.7703000000000002</v>
      </c>
      <c r="N4432" s="77">
        <v>155.77531999999999</v>
      </c>
      <c r="O4432" s="3">
        <v>2.79</v>
      </c>
      <c r="P4432" s="34">
        <v>2.7</v>
      </c>
      <c r="Q4432" s="77">
        <v>2.72</v>
      </c>
      <c r="R4432" s="77">
        <v>2.84</v>
      </c>
      <c r="S4432" s="77">
        <v>3.08</v>
      </c>
      <c r="T4432" s="77">
        <v>2.996</v>
      </c>
      <c r="U4432" s="77">
        <v>3.1230000000000002</v>
      </c>
      <c r="V4432" s="77">
        <v>30</v>
      </c>
      <c r="W4432" s="77">
        <v>99.4</v>
      </c>
      <c r="Y4432" s="77">
        <f t="shared" si="1908"/>
        <v>2.835</v>
      </c>
      <c r="Z4432" s="77">
        <f t="shared" si="1909"/>
        <v>0.14500000000000002</v>
      </c>
      <c r="AA4432" s="77">
        <f t="shared" si="1910"/>
        <v>0.29599999999999982</v>
      </c>
      <c r="AC4432" s="77">
        <f t="shared" si="1911"/>
        <v>3.1997898651114909E-4</v>
      </c>
      <c r="AD4432" s="77">
        <f t="shared" si="1917"/>
        <v>2.1067496999999928</v>
      </c>
      <c r="AE4432" s="77">
        <f t="shared" si="1912"/>
        <v>8.6355517703706752E-4</v>
      </c>
      <c r="AF4432" s="77" t="e">
        <f t="shared" si="1917"/>
        <v>#VALUE!</v>
      </c>
      <c r="AG4432" s="77">
        <f t="shared" si="1913"/>
        <v>5.4651970845154274E-4</v>
      </c>
      <c r="AH4432" s="77" t="e">
        <f t="shared" si="1917"/>
        <v>#VALUE!</v>
      </c>
      <c r="AI4432" s="77">
        <f t="shared" si="1914"/>
        <v>3.0759729600138286E-4</v>
      </c>
      <c r="AJ4432" s="77" t="e">
        <f t="shared" si="1917"/>
        <v>#VALUE!</v>
      </c>
      <c r="AK4432" s="77">
        <f t="shared" si="1915"/>
        <v>7.6397911653369732E-5</v>
      </c>
      <c r="AL4432" s="77" t="e">
        <f t="shared" si="1916"/>
        <v>#VALUE!</v>
      </c>
      <c r="AN4432" s="77">
        <f t="shared" si="1894"/>
        <v>35.206102391081131</v>
      </c>
      <c r="AO4432" s="77">
        <f t="shared" si="1892"/>
        <v>34.605003114450277</v>
      </c>
      <c r="AP4432" s="77">
        <f t="shared" si="1906"/>
        <v>34.700985941763108</v>
      </c>
      <c r="AQ4432" s="77">
        <f t="shared" si="1902"/>
        <v>31.741379932577836</v>
      </c>
      <c r="AR4432" s="77">
        <f t="shared" si="1895"/>
        <v>34.81579932443374</v>
      </c>
      <c r="AT4432" s="80">
        <f t="shared" si="1896"/>
        <v>0.13733333333333336</v>
      </c>
      <c r="AU4432" s="80">
        <f t="shared" si="1893"/>
        <v>0.14411111111111113</v>
      </c>
      <c r="AV4432" s="80">
        <f t="shared" si="1907"/>
        <v>9.0138888888888963E-2</v>
      </c>
      <c r="AW4432" s="80">
        <f t="shared" si="1903"/>
        <v>0.14641643835616441</v>
      </c>
      <c r="AX4432" s="80">
        <f t="shared" si="1897"/>
        <v>0.13315908053134085</v>
      </c>
      <c r="BA4432" s="77">
        <f t="shared" si="1898"/>
        <v>317.2924378635642</v>
      </c>
      <c r="BB4432" s="77">
        <f t="shared" si="1891"/>
        <v>273.98928397467131</v>
      </c>
      <c r="BC4432" s="77">
        <f t="shared" si="1905"/>
        <v>265.82783217402857</v>
      </c>
      <c r="BD4432" s="77">
        <f t="shared" si="1901"/>
        <v>249.926391542217</v>
      </c>
      <c r="BE4432" s="77">
        <f t="shared" si="1899"/>
        <v>295.40249301250464</v>
      </c>
    </row>
    <row r="4433" spans="1:57" x14ac:dyDescent="0.45">
      <c r="A4433" s="6">
        <v>41321</v>
      </c>
      <c r="B4433" s="77">
        <v>210.69177999999999</v>
      </c>
      <c r="C4433" s="77">
        <v>2.3325</v>
      </c>
      <c r="D4433" s="77">
        <v>2.9009999999999998</v>
      </c>
      <c r="E4433" s="77">
        <v>244.99859000000001</v>
      </c>
      <c r="F4433" s="77">
        <v>6.1</v>
      </c>
      <c r="G4433" s="77">
        <v>2.9893999999999998</v>
      </c>
      <c r="H4433" s="77">
        <v>207.73513</v>
      </c>
      <c r="I4433" s="77">
        <v>2.3513999999999999</v>
      </c>
      <c r="J4433" s="77">
        <v>2.9828999999999999</v>
      </c>
      <c r="K4433" s="77">
        <v>201.63956999999999</v>
      </c>
      <c r="L4433" s="77">
        <v>2.3155999999999999</v>
      </c>
      <c r="M4433" s="77">
        <v>2.7703000000000002</v>
      </c>
      <c r="N4433" s="77">
        <v>155.78722999999999</v>
      </c>
      <c r="O4433" s="3">
        <v>2.79</v>
      </c>
      <c r="P4433" s="34">
        <v>2.7</v>
      </c>
      <c r="Q4433" s="77">
        <v>2.72</v>
      </c>
      <c r="R4433" s="77">
        <v>2.84</v>
      </c>
      <c r="S4433" s="77">
        <v>3.08</v>
      </c>
      <c r="T4433" s="77">
        <v>2.996</v>
      </c>
      <c r="U4433" s="77">
        <v>3.1230000000000002</v>
      </c>
      <c r="V4433" s="77">
        <v>30</v>
      </c>
      <c r="W4433" s="77">
        <v>99.4</v>
      </c>
      <c r="Y4433" s="77">
        <f t="shared" si="1908"/>
        <v>2.835</v>
      </c>
      <c r="Z4433" s="77">
        <f t="shared" si="1909"/>
        <v>0.14500000000000002</v>
      </c>
      <c r="AA4433" s="77">
        <f t="shared" si="1910"/>
        <v>0.29599999999999982</v>
      </c>
      <c r="AC4433" s="77">
        <f t="shared" si="1911"/>
        <v>7.9791158864361833E-5</v>
      </c>
      <c r="AD4433" s="77">
        <f t="shared" si="1917"/>
        <v>2.1069177999999931</v>
      </c>
      <c r="AE4433" s="77">
        <f t="shared" si="1912"/>
        <v>8.163978737907307E-5</v>
      </c>
      <c r="AF4433" s="77" t="e">
        <f t="shared" si="1917"/>
        <v>#VALUE!</v>
      </c>
      <c r="AG4433" s="77">
        <f t="shared" si="1913"/>
        <v>8.2226845476318644E-5</v>
      </c>
      <c r="AH4433" s="77" t="e">
        <f t="shared" si="1917"/>
        <v>#VALUE!</v>
      </c>
      <c r="AI4433" s="77">
        <f t="shared" si="1914"/>
        <v>7.6032524660707423E-5</v>
      </c>
      <c r="AJ4433" s="77" t="e">
        <f t="shared" si="1917"/>
        <v>#VALUE!</v>
      </c>
      <c r="AK4433" s="77">
        <f t="shared" si="1915"/>
        <v>7.6456270479807742E-5</v>
      </c>
      <c r="AL4433" s="77" t="e">
        <f t="shared" si="1916"/>
        <v>#VALUE!</v>
      </c>
      <c r="AN4433" s="77">
        <f t="shared" si="1894"/>
        <v>35.19742824124318</v>
      </c>
      <c r="AO4433" s="77">
        <f t="shared" si="1892"/>
        <v>34.605202699974811</v>
      </c>
      <c r="AP4433" s="77">
        <f t="shared" si="1906"/>
        <v>34.7150401464975</v>
      </c>
      <c r="AQ4433" s="77">
        <f t="shared" si="1902"/>
        <v>31.761750324796534</v>
      </c>
      <c r="AR4433" s="77">
        <f t="shared" si="1895"/>
        <v>34.813964811775271</v>
      </c>
      <c r="AT4433" s="80">
        <f t="shared" si="1896"/>
        <v>0.13866666666666666</v>
      </c>
      <c r="AU4433" s="80">
        <f t="shared" si="1893"/>
        <v>0.14483333333333337</v>
      </c>
      <c r="AV4433" s="80">
        <f t="shared" si="1907"/>
        <v>9.0944444444444522E-2</v>
      </c>
      <c r="AW4433" s="80">
        <f t="shared" si="1903"/>
        <v>0.14608767123287675</v>
      </c>
      <c r="AX4433" s="80">
        <f t="shared" si="1897"/>
        <v>0.13417822748028232</v>
      </c>
      <c r="BA4433" s="77">
        <f t="shared" si="1898"/>
        <v>319.25082473129714</v>
      </c>
      <c r="BB4433" s="77">
        <f t="shared" si="1891"/>
        <v>274.4739249771273</v>
      </c>
      <c r="BC4433" s="77">
        <f t="shared" si="1905"/>
        <v>265.92208482914498</v>
      </c>
      <c r="BD4433" s="77">
        <f t="shared" si="1901"/>
        <v>250.43568948719005</v>
      </c>
      <c r="BE4433" s="77">
        <f t="shared" si="1899"/>
        <v>296.63888139149793</v>
      </c>
    </row>
    <row r="4434" spans="1:57" x14ac:dyDescent="0.45">
      <c r="A4434" s="6">
        <v>41322</v>
      </c>
      <c r="B4434" s="77">
        <v>210.70858999999999</v>
      </c>
      <c r="C4434" s="77">
        <v>2.3298000000000001</v>
      </c>
      <c r="D4434" s="77">
        <v>2.9009999999999998</v>
      </c>
      <c r="E4434" s="77">
        <v>245.01859999999999</v>
      </c>
      <c r="F4434" s="77">
        <v>6.0972999999999997</v>
      </c>
      <c r="G4434" s="77">
        <v>2.9893999999999998</v>
      </c>
      <c r="H4434" s="77">
        <v>207.75221999999999</v>
      </c>
      <c r="I4434" s="77">
        <v>2.3487</v>
      </c>
      <c r="J4434" s="77">
        <v>2.9828999999999999</v>
      </c>
      <c r="K4434" s="77">
        <v>201.6549</v>
      </c>
      <c r="L4434" s="77">
        <v>2.3129</v>
      </c>
      <c r="M4434" s="77">
        <v>2.7703000000000002</v>
      </c>
      <c r="N4434" s="77">
        <v>155.79913999999999</v>
      </c>
      <c r="O4434" s="3">
        <v>2.79</v>
      </c>
      <c r="P4434" s="34">
        <v>2.7</v>
      </c>
      <c r="Q4434" s="77">
        <v>2.72</v>
      </c>
      <c r="R4434" s="77">
        <v>2.84</v>
      </c>
      <c r="S4434" s="77">
        <v>3.08</v>
      </c>
      <c r="T4434" s="77">
        <v>2.996</v>
      </c>
      <c r="U4434" s="77">
        <v>3.1230000000000002</v>
      </c>
      <c r="V4434" s="77">
        <v>30</v>
      </c>
      <c r="W4434" s="77">
        <v>99.4</v>
      </c>
      <c r="Y4434" s="77">
        <f t="shared" si="1908"/>
        <v>2.835</v>
      </c>
      <c r="Z4434" s="77">
        <f t="shared" si="1909"/>
        <v>0.14500000000000002</v>
      </c>
      <c r="AA4434" s="77">
        <f t="shared" si="1910"/>
        <v>0.29599999999999982</v>
      </c>
      <c r="AC4434" s="77">
        <f t="shared" si="1911"/>
        <v>7.978479274317607E-5</v>
      </c>
      <c r="AD4434" s="77">
        <f t="shared" si="1917"/>
        <v>2.1070858999999929</v>
      </c>
      <c r="AE4434" s="77">
        <f t="shared" si="1912"/>
        <v>8.1673939429594E-5</v>
      </c>
      <c r="AF4434" s="77" t="e">
        <f t="shared" si="1917"/>
        <v>#VALUE!</v>
      </c>
      <c r="AG4434" s="77">
        <f t="shared" si="1913"/>
        <v>8.2268223001058516E-5</v>
      </c>
      <c r="AH4434" s="77" t="e">
        <f t="shared" si="1917"/>
        <v>#VALUE!</v>
      </c>
      <c r="AI4434" s="77">
        <f t="shared" si="1914"/>
        <v>7.6026744155521797E-5</v>
      </c>
      <c r="AJ4434" s="77" t="e">
        <f t="shared" si="1917"/>
        <v>#VALUE!</v>
      </c>
      <c r="AK4434" s="77">
        <f t="shared" si="1915"/>
        <v>7.6450425365415242E-5</v>
      </c>
      <c r="AL4434" s="77" t="e">
        <f t="shared" si="1916"/>
        <v>#VALUE!</v>
      </c>
      <c r="AN4434" s="77">
        <f t="shared" si="1894"/>
        <v>35.198460653987404</v>
      </c>
      <c r="AO4434" s="77">
        <f t="shared" si="1892"/>
        <v>34.607864060309979</v>
      </c>
      <c r="AP4434" s="77">
        <f t="shared" si="1906"/>
        <v>34.725923239311314</v>
      </c>
      <c r="AQ4434" s="77">
        <f t="shared" si="1902"/>
        <v>31.782146879668005</v>
      </c>
      <c r="AR4434" s="77">
        <f t="shared" si="1895"/>
        <v>34.817664945786852</v>
      </c>
      <c r="AT4434" s="80">
        <f t="shared" si="1896"/>
        <v>0.13983333333333334</v>
      </c>
      <c r="AU4434" s="80">
        <f t="shared" si="1893"/>
        <v>0.14550000000000002</v>
      </c>
      <c r="AV4434" s="80">
        <f t="shared" si="1907"/>
        <v>9.1694444444444523E-2</v>
      </c>
      <c r="AW4434" s="80">
        <f t="shared" si="1903"/>
        <v>0.14580000000000004</v>
      </c>
      <c r="AX4434" s="80">
        <f t="shared" si="1897"/>
        <v>0.13508560606060607</v>
      </c>
      <c r="BA4434" s="77">
        <f t="shared" si="1898"/>
        <v>320.61558191728108</v>
      </c>
      <c r="BB4434" s="77">
        <f t="shared" si="1891"/>
        <v>274.9518834204016</v>
      </c>
      <c r="BC4434" s="77">
        <f t="shared" si="1905"/>
        <v>266.02819898909274</v>
      </c>
      <c r="BD4434" s="77">
        <f t="shared" si="1901"/>
        <v>250.94706735694299</v>
      </c>
      <c r="BE4434" s="77">
        <f t="shared" si="1899"/>
        <v>297.55136126609108</v>
      </c>
    </row>
    <row r="4435" spans="1:57" x14ac:dyDescent="0.45">
      <c r="A4435" s="6">
        <v>41323</v>
      </c>
      <c r="B4435" s="77">
        <v>210.78037</v>
      </c>
      <c r="C4435" s="77">
        <v>2.3355000000000001</v>
      </c>
      <c r="D4435" s="77">
        <v>2.8906999999999998</v>
      </c>
      <c r="E4435" s="77">
        <v>245.29794999999999</v>
      </c>
      <c r="F4435" s="77">
        <v>6.1273</v>
      </c>
      <c r="G4435" s="77">
        <v>2.9746000000000001</v>
      </c>
      <c r="H4435" s="77">
        <v>207.87129999999999</v>
      </c>
      <c r="I4435" s="77">
        <v>2.3574000000000002</v>
      </c>
      <c r="J4435" s="77">
        <v>2.9636</v>
      </c>
      <c r="K4435" s="77">
        <v>201.71797000000001</v>
      </c>
      <c r="L4435" s="77">
        <v>2.3172000000000001</v>
      </c>
      <c r="M4435" s="77">
        <v>2.7602000000000002</v>
      </c>
      <c r="N4435" s="77">
        <v>155.81083000000001</v>
      </c>
      <c r="O4435" s="3">
        <v>2.74</v>
      </c>
      <c r="P4435" s="34">
        <v>2.69</v>
      </c>
      <c r="Q4435" s="77">
        <v>2.71</v>
      </c>
      <c r="R4435" s="77">
        <v>2.83</v>
      </c>
      <c r="S4435" s="77">
        <v>3.06</v>
      </c>
      <c r="T4435" s="77">
        <v>2.9830000000000001</v>
      </c>
      <c r="U4435" s="77">
        <v>3.1059999999999999</v>
      </c>
      <c r="V4435" s="77">
        <v>30</v>
      </c>
      <c r="W4435" s="77">
        <v>99.4</v>
      </c>
      <c r="Y4435" s="77">
        <f t="shared" si="1908"/>
        <v>2.8225000000000002</v>
      </c>
      <c r="Z4435" s="77">
        <f t="shared" si="1909"/>
        <v>0.15999999999999992</v>
      </c>
      <c r="AA4435" s="77">
        <f t="shared" si="1910"/>
        <v>0.29300000000000015</v>
      </c>
      <c r="AC4435" s="77">
        <f t="shared" si="1911"/>
        <v>3.4066005567212621E-4</v>
      </c>
      <c r="AD4435" s="77">
        <f t="shared" si="1917"/>
        <v>2.1078036999999927</v>
      </c>
      <c r="AE4435" s="77">
        <f t="shared" si="1912"/>
        <v>1.140117525771478E-3</v>
      </c>
      <c r="AF4435" s="77" t="e">
        <f t="shared" si="1917"/>
        <v>#VALUE!</v>
      </c>
      <c r="AG4435" s="77">
        <f t="shared" si="1913"/>
        <v>5.7318280401519317E-4</v>
      </c>
      <c r="AH4435" s="77" t="e">
        <f t="shared" si="1917"/>
        <v>#VALUE!</v>
      </c>
      <c r="AI4435" s="77">
        <f t="shared" si="1914"/>
        <v>3.1276205041397276E-4</v>
      </c>
      <c r="AJ4435" s="77" t="e">
        <f t="shared" si="1917"/>
        <v>#VALUE!</v>
      </c>
      <c r="AK4435" s="77">
        <f t="shared" si="1915"/>
        <v>7.5032506598127213E-5</v>
      </c>
      <c r="AL4435" s="77" t="e">
        <f t="shared" si="1916"/>
        <v>#VALUE!</v>
      </c>
      <c r="AN4435" s="77">
        <f t="shared" si="1894"/>
        <v>35.204656402553518</v>
      </c>
      <c r="AO4435" s="77">
        <f t="shared" si="1892"/>
        <v>34.613188009222483</v>
      </c>
      <c r="AP4435" s="77">
        <f t="shared" si="1906"/>
        <v>34.737818725517705</v>
      </c>
      <c r="AQ4435" s="77">
        <f t="shared" si="1902"/>
        <v>31.802916022439796</v>
      </c>
      <c r="AR4435" s="77">
        <f t="shared" si="1895"/>
        <v>34.825062594771367</v>
      </c>
      <c r="AT4435" s="80">
        <f t="shared" si="1896"/>
        <v>0.14150000000000004</v>
      </c>
      <c r="AU4435" s="80">
        <f t="shared" si="1893"/>
        <v>0.14622222222222225</v>
      </c>
      <c r="AV4435" s="80">
        <f t="shared" si="1907"/>
        <v>9.2444444444444523E-2</v>
      </c>
      <c r="AW4435" s="80">
        <f t="shared" si="1903"/>
        <v>0.14538904109589046</v>
      </c>
      <c r="AX4435" s="80">
        <f t="shared" si="1897"/>
        <v>0.13627525944375263</v>
      </c>
      <c r="BA4435" s="77">
        <f t="shared" si="1898"/>
        <v>322.09576980888983</v>
      </c>
      <c r="BB4435" s="77">
        <f t="shared" si="1891"/>
        <v>275.45679919199358</v>
      </c>
      <c r="BC4435" s="77">
        <f t="shared" si="1905"/>
        <v>266.13439787092466</v>
      </c>
      <c r="BD4435" s="77">
        <f t="shared" si="1901"/>
        <v>251.46573521002557</v>
      </c>
      <c r="BE4435" s="77">
        <f t="shared" si="1899"/>
        <v>298.53449825824725</v>
      </c>
    </row>
    <row r="4436" spans="1:57" x14ac:dyDescent="0.45">
      <c r="A4436" s="6">
        <v>41324</v>
      </c>
      <c r="B4436" s="77">
        <v>210.91878</v>
      </c>
      <c r="C4436" s="77">
        <v>2.3342999999999998</v>
      </c>
      <c r="D4436" s="77">
        <v>2.8664999999999998</v>
      </c>
      <c r="E4436" s="77">
        <v>245.84411</v>
      </c>
      <c r="F4436" s="77">
        <v>6.1279000000000003</v>
      </c>
      <c r="G4436" s="77">
        <v>2.9403000000000001</v>
      </c>
      <c r="H4436" s="77">
        <v>207.99943999999999</v>
      </c>
      <c r="I4436" s="77">
        <v>2.3559000000000001</v>
      </c>
      <c r="J4436" s="77">
        <v>2.9411</v>
      </c>
      <c r="K4436" s="77">
        <v>201.84837999999999</v>
      </c>
      <c r="L4436" s="77">
        <v>2.3157000000000001</v>
      </c>
      <c r="M4436" s="77">
        <v>2.7359</v>
      </c>
      <c r="N4436" s="77">
        <v>155.82257000000001</v>
      </c>
      <c r="O4436" s="3">
        <v>2.75</v>
      </c>
      <c r="P4436" s="34">
        <v>2.67</v>
      </c>
      <c r="Q4436" s="77">
        <v>2.68</v>
      </c>
      <c r="R4436" s="77">
        <v>2.8</v>
      </c>
      <c r="S4436" s="77">
        <v>3.02</v>
      </c>
      <c r="T4436" s="77">
        <v>2.9630000000000001</v>
      </c>
      <c r="U4436" s="77">
        <v>3.0760000000000001</v>
      </c>
      <c r="V4436" s="77">
        <v>30</v>
      </c>
      <c r="W4436" s="77">
        <v>99.4</v>
      </c>
      <c r="Y4436" s="77">
        <f t="shared" si="1908"/>
        <v>2.7924999999999995</v>
      </c>
      <c r="Z4436" s="77">
        <f t="shared" si="1909"/>
        <v>0.13500000000000001</v>
      </c>
      <c r="AA4436" s="77">
        <f t="shared" si="1910"/>
        <v>0.29300000000000015</v>
      </c>
      <c r="AC4436" s="77">
        <f t="shared" si="1911"/>
        <v>6.5665507656142985E-4</v>
      </c>
      <c r="AD4436" s="77">
        <f t="shared" si="1917"/>
        <v>2.1091877999999928</v>
      </c>
      <c r="AE4436" s="77">
        <f t="shared" si="1912"/>
        <v>2.22651677276553E-3</v>
      </c>
      <c r="AF4436" s="77" t="e">
        <f t="shared" si="1917"/>
        <v>#VALUE!</v>
      </c>
      <c r="AG4436" s="77">
        <f t="shared" si="1913"/>
        <v>6.1643911400954821E-4</v>
      </c>
      <c r="AH4436" s="77" t="e">
        <f t="shared" si="1917"/>
        <v>#VALUE!</v>
      </c>
      <c r="AI4436" s="77">
        <f t="shared" si="1914"/>
        <v>6.4649669040384161E-4</v>
      </c>
      <c r="AJ4436" s="77" t="e">
        <f t="shared" si="1917"/>
        <v>#VALUE!</v>
      </c>
      <c r="AK4436" s="77">
        <f t="shared" si="1915"/>
        <v>7.5347779098455803E-5</v>
      </c>
      <c r="AL4436" s="77" t="e">
        <f t="shared" si="1916"/>
        <v>#VALUE!</v>
      </c>
      <c r="AN4436" s="77">
        <f t="shared" si="1894"/>
        <v>35.223256742318405</v>
      </c>
      <c r="AO4436" s="77">
        <f t="shared" si="1892"/>
        <v>34.622841842858456</v>
      </c>
      <c r="AP4436" s="77">
        <f t="shared" si="1906"/>
        <v>34.749386938767273</v>
      </c>
      <c r="AQ4436" s="77">
        <f t="shared" si="1902"/>
        <v>31.825099715012776</v>
      </c>
      <c r="AR4436" s="77">
        <f t="shared" si="1895"/>
        <v>34.840426931649375</v>
      </c>
      <c r="AT4436" s="80">
        <f t="shared" si="1896"/>
        <v>0.14233333333333334</v>
      </c>
      <c r="AU4436" s="80">
        <f t="shared" si="1893"/>
        <v>0.14677777777777781</v>
      </c>
      <c r="AV4436" s="80">
        <f t="shared" si="1907"/>
        <v>9.3138888888888965E-2</v>
      </c>
      <c r="AW4436" s="80">
        <f t="shared" si="1903"/>
        <v>0.14497808219178088</v>
      </c>
      <c r="AX4436" s="80">
        <f t="shared" si="1897"/>
        <v>0.13695733706932339</v>
      </c>
      <c r="BA4436" s="77">
        <f t="shared" si="1898"/>
        <v>323.58968827526689</v>
      </c>
      <c r="BB4436" s="77">
        <f t="shared" si="1891"/>
        <v>275.96357280838947</v>
      </c>
      <c r="BC4436" s="77">
        <f t="shared" si="1905"/>
        <v>266.26431170675414</v>
      </c>
      <c r="BD4436" s="77">
        <f t="shared" si="1901"/>
        <v>251.96915621397358</v>
      </c>
      <c r="BE4436" s="77">
        <f t="shared" si="1899"/>
        <v>299.52817215853526</v>
      </c>
    </row>
    <row r="4437" spans="1:57" x14ac:dyDescent="0.45">
      <c r="A4437" s="6">
        <v>41325</v>
      </c>
      <c r="B4437" s="77">
        <v>210.83685</v>
      </c>
      <c r="C4437" s="77">
        <v>2.3323999999999998</v>
      </c>
      <c r="D4437" s="77">
        <v>2.8868</v>
      </c>
      <c r="E4437" s="77">
        <v>245.56289000000001</v>
      </c>
      <c r="F4437" s="77">
        <v>6.1234999999999999</v>
      </c>
      <c r="G4437" s="77">
        <v>2.9603000000000002</v>
      </c>
      <c r="H4437" s="77">
        <v>207.91873000000001</v>
      </c>
      <c r="I4437" s="77">
        <v>2.3536000000000001</v>
      </c>
      <c r="J4437" s="77">
        <v>2.9611000000000001</v>
      </c>
      <c r="K4437" s="77">
        <v>201.76581999999999</v>
      </c>
      <c r="L4437" s="77">
        <v>2.3132999999999999</v>
      </c>
      <c r="M4437" s="77">
        <v>2.7568999999999999</v>
      </c>
      <c r="N4437" s="77">
        <v>155.83439999999999</v>
      </c>
      <c r="O4437" s="3">
        <v>2.77</v>
      </c>
      <c r="P4437" s="34">
        <v>2.7</v>
      </c>
      <c r="Q4437" s="77">
        <v>2.7</v>
      </c>
      <c r="R4437" s="77">
        <v>2.82</v>
      </c>
      <c r="S4437" s="77">
        <v>3.04</v>
      </c>
      <c r="T4437" s="77">
        <v>2.9830000000000001</v>
      </c>
      <c r="U4437" s="77">
        <v>3.0960000000000001</v>
      </c>
      <c r="V4437" s="77">
        <v>30</v>
      </c>
      <c r="W4437" s="77">
        <v>99.4</v>
      </c>
      <c r="Y4437" s="77">
        <f t="shared" si="1908"/>
        <v>2.8150000000000004</v>
      </c>
      <c r="Z4437" s="77">
        <f t="shared" si="1909"/>
        <v>0.13500000000000001</v>
      </c>
      <c r="AA4437" s="77">
        <f t="shared" si="1910"/>
        <v>0.28299999999999992</v>
      </c>
      <c r="AC4437" s="77">
        <f t="shared" si="1911"/>
        <v>-3.8844336194243656E-4</v>
      </c>
      <c r="AD4437" s="77">
        <f t="shared" si="1917"/>
        <v>2.108368499999993</v>
      </c>
      <c r="AE4437" s="77">
        <f t="shared" si="1912"/>
        <v>-1.1438956174300019E-3</v>
      </c>
      <c r="AF4437" s="77" t="e">
        <f t="shared" si="1917"/>
        <v>#VALUE!</v>
      </c>
      <c r="AG4437" s="77">
        <f t="shared" si="1913"/>
        <v>-3.8802989084962825E-4</v>
      </c>
      <c r="AH4437" s="77" t="e">
        <f t="shared" si="1917"/>
        <v>#VALUE!</v>
      </c>
      <c r="AI4437" s="77">
        <f t="shared" si="1914"/>
        <v>-4.0901987917862925E-4</v>
      </c>
      <c r="AJ4437" s="77" t="e">
        <f t="shared" si="1917"/>
        <v>#VALUE!</v>
      </c>
      <c r="AK4437" s="77">
        <f t="shared" si="1915"/>
        <v>7.5919682238412278E-5</v>
      </c>
      <c r="AL4437" s="77" t="e">
        <f t="shared" si="1916"/>
        <v>#VALUE!</v>
      </c>
      <c r="AN4437" s="77">
        <f t="shared" si="1894"/>
        <v>35.232564284749593</v>
      </c>
      <c r="AO4437" s="77">
        <f t="shared" si="1892"/>
        <v>34.632167896749948</v>
      </c>
      <c r="AP4437" s="77">
        <f t="shared" si="1906"/>
        <v>34.756264454623548</v>
      </c>
      <c r="AQ4437" s="77">
        <f t="shared" si="1902"/>
        <v>31.846619699446432</v>
      </c>
      <c r="AR4437" s="77">
        <f t="shared" si="1895"/>
        <v>34.849963266400543</v>
      </c>
      <c r="AT4437" s="80">
        <f t="shared" si="1896"/>
        <v>0.14316666666666666</v>
      </c>
      <c r="AU4437" s="80">
        <f t="shared" si="1893"/>
        <v>0.14727777777777781</v>
      </c>
      <c r="AV4437" s="80">
        <f t="shared" si="1907"/>
        <v>9.3861111111111187E-2</v>
      </c>
      <c r="AW4437" s="80">
        <f t="shared" si="1903"/>
        <v>0.14448493150684938</v>
      </c>
      <c r="AX4437" s="80">
        <f t="shared" si="1897"/>
        <v>0.13762431506849315</v>
      </c>
      <c r="BA4437" s="77">
        <f t="shared" si="1898"/>
        <v>325.34432274156819</v>
      </c>
      <c r="BB4437" s="77">
        <f t="shared" si="1891"/>
        <v>276.55717051286013</v>
      </c>
      <c r="BC4437" s="77">
        <f t="shared" si="1905"/>
        <v>266.48900732844754</v>
      </c>
      <c r="BD4437" s="77">
        <f t="shared" si="1901"/>
        <v>252.47983619938293</v>
      </c>
      <c r="BE4437" s="77">
        <f t="shared" si="1899"/>
        <v>300.70098882548655</v>
      </c>
    </row>
    <row r="4438" spans="1:57" x14ac:dyDescent="0.45">
      <c r="A4438" s="6">
        <v>41326</v>
      </c>
      <c r="B4438" s="77">
        <v>210.95648</v>
      </c>
      <c r="C4438" s="77">
        <v>2.3304999999999998</v>
      </c>
      <c r="D4438" s="77">
        <v>2.8660999999999999</v>
      </c>
      <c r="E4438" s="77">
        <v>246.03426999999999</v>
      </c>
      <c r="F4438" s="77">
        <v>6.1239999999999997</v>
      </c>
      <c r="G4438" s="77">
        <v>2.9302999999999999</v>
      </c>
      <c r="H4438" s="77">
        <v>208.03449000000001</v>
      </c>
      <c r="I4438" s="77">
        <v>2.3513000000000002</v>
      </c>
      <c r="J4438" s="77">
        <v>2.9407999999999999</v>
      </c>
      <c r="K4438" s="77">
        <v>201.88079999999999</v>
      </c>
      <c r="L4438" s="77">
        <v>2.3113000000000001</v>
      </c>
      <c r="M4438" s="77">
        <v>2.7355999999999998</v>
      </c>
      <c r="N4438" s="77">
        <v>155.84618</v>
      </c>
      <c r="O4438" s="3">
        <v>2.76</v>
      </c>
      <c r="P4438" s="34">
        <v>2.68</v>
      </c>
      <c r="Q4438" s="77">
        <v>2.68</v>
      </c>
      <c r="R4438" s="77">
        <v>2.79</v>
      </c>
      <c r="S4438" s="77">
        <v>3.01</v>
      </c>
      <c r="T4438" s="77">
        <v>2.9630000000000001</v>
      </c>
      <c r="U4438" s="77">
        <v>3.073</v>
      </c>
      <c r="V4438" s="77">
        <v>30</v>
      </c>
      <c r="W4438" s="77">
        <v>99.4</v>
      </c>
      <c r="Y4438" s="77">
        <f t="shared" si="1908"/>
        <v>2.79</v>
      </c>
      <c r="Z4438" s="77">
        <f t="shared" si="1909"/>
        <v>0.125</v>
      </c>
      <c r="AA4438" s="77">
        <f t="shared" si="1910"/>
        <v>0.28299999999999992</v>
      </c>
      <c r="AC4438" s="77">
        <f t="shared" si="1911"/>
        <v>5.6740555552781125E-4</v>
      </c>
      <c r="AD4438" s="77">
        <f t="shared" si="1917"/>
        <v>2.1095647999999927</v>
      </c>
      <c r="AE4438" s="77">
        <f t="shared" si="1912"/>
        <v>1.9195897230235293E-3</v>
      </c>
      <c r="AF4438" s="77" t="e">
        <f t="shared" si="1917"/>
        <v>#VALUE!</v>
      </c>
      <c r="AG4438" s="77">
        <f t="shared" si="1913"/>
        <v>5.5675599788429508E-4</v>
      </c>
      <c r="AH4438" s="77" t="e">
        <f t="shared" si="1917"/>
        <v>#VALUE!</v>
      </c>
      <c r="AI4438" s="77">
        <f t="shared" si="1914"/>
        <v>5.698685733788178E-4</v>
      </c>
      <c r="AJ4438" s="77" t="e">
        <f t="shared" si="1917"/>
        <v>#VALUE!</v>
      </c>
      <c r="AK4438" s="77">
        <f t="shared" si="1915"/>
        <v>7.5593065459234055E-5</v>
      </c>
      <c r="AL4438" s="77" t="e">
        <f t="shared" si="1916"/>
        <v>#VALUE!</v>
      </c>
      <c r="AN4438" s="77">
        <f t="shared" si="1894"/>
        <v>35.249123178060955</v>
      </c>
      <c r="AO4438" s="77">
        <f t="shared" si="1892"/>
        <v>34.647166727940807</v>
      </c>
      <c r="AP4438" s="77">
        <f t="shared" si="1906"/>
        <v>34.764823213631317</v>
      </c>
      <c r="AQ4438" s="77">
        <f t="shared" si="1902"/>
        <v>31.868794861877149</v>
      </c>
      <c r="AR4438" s="77">
        <f t="shared" si="1895"/>
        <v>34.865261045779427</v>
      </c>
      <c r="AT4438" s="80">
        <f t="shared" si="1896"/>
        <v>0.14366666666666669</v>
      </c>
      <c r="AU4438" s="80">
        <f t="shared" si="1893"/>
        <v>0.14733333333333334</v>
      </c>
      <c r="AV4438" s="80">
        <f t="shared" si="1907"/>
        <v>9.4638888888888953E-2</v>
      </c>
      <c r="AW4438" s="80">
        <f t="shared" si="1903"/>
        <v>0.14403287671232884</v>
      </c>
      <c r="AX4438" s="80">
        <f t="shared" si="1897"/>
        <v>0.13799770651722709</v>
      </c>
      <c r="BA4438" s="77">
        <f t="shared" si="1898"/>
        <v>327.11808963035656</v>
      </c>
      <c r="BB4438" s="77">
        <f t="shared" si="1891"/>
        <v>277.23870252287236</v>
      </c>
      <c r="BC4438" s="77">
        <f t="shared" si="1905"/>
        <v>266.71408250355603</v>
      </c>
      <c r="BD4438" s="77">
        <f t="shared" si="1901"/>
        <v>252.97505596639934</v>
      </c>
      <c r="BE4438" s="77">
        <f t="shared" si="1899"/>
        <v>301.90757246266276</v>
      </c>
    </row>
    <row r="4439" spans="1:57" x14ac:dyDescent="0.45">
      <c r="A4439" s="6">
        <v>41327</v>
      </c>
      <c r="B4439" s="77">
        <v>210.96784</v>
      </c>
      <c r="C4439" s="77">
        <v>2.3306</v>
      </c>
      <c r="D4439" s="77">
        <v>2.8683999999999998</v>
      </c>
      <c r="E4439" s="77">
        <v>245.90332000000001</v>
      </c>
      <c r="F4439" s="77">
        <v>6.1243999999999996</v>
      </c>
      <c r="G4439" s="77">
        <v>2.9405000000000001</v>
      </c>
      <c r="H4439" s="77">
        <v>208.04023000000001</v>
      </c>
      <c r="I4439" s="77">
        <v>2.3521000000000001</v>
      </c>
      <c r="J4439" s="77">
        <v>2.944</v>
      </c>
      <c r="K4439" s="77">
        <v>201.89340999999999</v>
      </c>
      <c r="L4439" s="77">
        <v>2.3107000000000002</v>
      </c>
      <c r="M4439" s="77">
        <v>2.7362000000000002</v>
      </c>
      <c r="N4439" s="77">
        <v>155.85801000000001</v>
      </c>
      <c r="O4439" s="3">
        <v>2.77</v>
      </c>
      <c r="P4439" s="34">
        <v>2.6829999999999998</v>
      </c>
      <c r="Q4439" s="77">
        <v>2.68</v>
      </c>
      <c r="R4439" s="77">
        <v>2.8</v>
      </c>
      <c r="S4439" s="77">
        <v>3.02</v>
      </c>
      <c r="T4439" s="77">
        <v>2.9660000000000002</v>
      </c>
      <c r="U4439" s="77">
        <v>3.073</v>
      </c>
      <c r="V4439" s="77">
        <v>30</v>
      </c>
      <c r="W4439" s="77">
        <v>99.4</v>
      </c>
      <c r="Y4439" s="77">
        <f t="shared" si="1908"/>
        <v>2.79575</v>
      </c>
      <c r="Z4439" s="77">
        <f t="shared" si="1909"/>
        <v>0.125</v>
      </c>
      <c r="AA4439" s="77">
        <f t="shared" si="1910"/>
        <v>0.28300000000000036</v>
      </c>
      <c r="AC4439" s="77">
        <f t="shared" si="1911"/>
        <v>5.3849969434471845E-5</v>
      </c>
      <c r="AD4439" s="77">
        <f t="shared" ref="AD4439:AJ4454" si="1918">AD4438*(1+AC4439)</f>
        <v>2.1096783999999928</v>
      </c>
      <c r="AE4439" s="77">
        <f t="shared" si="1912"/>
        <v>-5.3224292697107156E-4</v>
      </c>
      <c r="AF4439" s="77" t="e">
        <f t="shared" si="1918"/>
        <v>#VALUE!</v>
      </c>
      <c r="AG4439" s="77">
        <f t="shared" si="1913"/>
        <v>2.7591578684926787E-5</v>
      </c>
      <c r="AH4439" s="77" t="e">
        <f t="shared" si="1918"/>
        <v>#VALUE!</v>
      </c>
      <c r="AI4439" s="77">
        <f t="shared" si="1914"/>
        <v>6.246260169362472E-5</v>
      </c>
      <c r="AJ4439" s="77" t="e">
        <f t="shared" si="1918"/>
        <v>#VALUE!</v>
      </c>
      <c r="AK4439" s="77">
        <f t="shared" si="1915"/>
        <v>7.5908180745987153E-5</v>
      </c>
      <c r="AL4439" s="77" t="e">
        <f t="shared" si="1916"/>
        <v>#VALUE!</v>
      </c>
      <c r="AN4439" s="77">
        <f t="shared" si="1894"/>
        <v>35.259169587790936</v>
      </c>
      <c r="AO4439" s="77">
        <f t="shared" si="1892"/>
        <v>34.661410969758876</v>
      </c>
      <c r="AP4439" s="77">
        <f t="shared" si="1906"/>
        <v>34.772999924658528</v>
      </c>
      <c r="AQ4439" s="77">
        <f t="shared" si="1902"/>
        <v>31.890304342716796</v>
      </c>
      <c r="AR4439" s="77">
        <f t="shared" si="1895"/>
        <v>34.876718408578945</v>
      </c>
      <c r="AT4439" s="80">
        <f t="shared" si="1896"/>
        <v>0.14416666666666667</v>
      </c>
      <c r="AU4439" s="80">
        <f t="shared" si="1893"/>
        <v>0.1473888888888889</v>
      </c>
      <c r="AV4439" s="80">
        <f t="shared" si="1907"/>
        <v>9.5286111111111169E-2</v>
      </c>
      <c r="AW4439" s="80">
        <f t="shared" si="1903"/>
        <v>0.14356712328767132</v>
      </c>
      <c r="AX4439" s="80">
        <f t="shared" si="1897"/>
        <v>0.13835267227065173</v>
      </c>
      <c r="BA4439" s="77">
        <f t="shared" si="1898"/>
        <v>328.91130358513328</v>
      </c>
      <c r="BB4439" s="77">
        <f t="shared" si="1891"/>
        <v>277.92360188988062</v>
      </c>
      <c r="BC4439" s="77">
        <f t="shared" si="1905"/>
        <v>266.93953819459875</v>
      </c>
      <c r="BD4439" s="77">
        <f t="shared" si="1901"/>
        <v>253.47398245821151</v>
      </c>
      <c r="BE4439" s="77">
        <f t="shared" si="1899"/>
        <v>303.12590233649502</v>
      </c>
    </row>
    <row r="4440" spans="1:57" x14ac:dyDescent="0.45">
      <c r="A4440" s="6">
        <v>41328</v>
      </c>
      <c r="B4440" s="77">
        <v>210.98452</v>
      </c>
      <c r="C4440" s="77">
        <v>2.3279000000000001</v>
      </c>
      <c r="D4440" s="77">
        <v>2.8683999999999998</v>
      </c>
      <c r="E4440" s="77">
        <v>245.92308</v>
      </c>
      <c r="F4440" s="77">
        <v>6.1216999999999997</v>
      </c>
      <c r="G4440" s="77">
        <v>2.9405000000000001</v>
      </c>
      <c r="H4440" s="77">
        <v>208.05716000000001</v>
      </c>
      <c r="I4440" s="77">
        <v>2.3494000000000002</v>
      </c>
      <c r="J4440" s="77">
        <v>2.944</v>
      </c>
      <c r="K4440" s="77">
        <v>201.90859</v>
      </c>
      <c r="L4440" s="77">
        <v>2.3079999999999998</v>
      </c>
      <c r="M4440" s="77">
        <v>2.7362000000000002</v>
      </c>
      <c r="N4440" s="77">
        <v>155.86984000000001</v>
      </c>
      <c r="O4440" s="3">
        <v>2.77</v>
      </c>
      <c r="P4440" s="34">
        <v>2.6829999999999998</v>
      </c>
      <c r="Q4440" s="77">
        <v>2.68</v>
      </c>
      <c r="R4440" s="77">
        <v>2.8</v>
      </c>
      <c r="S4440" s="77">
        <v>3.02</v>
      </c>
      <c r="T4440" s="77">
        <v>2.9660000000000002</v>
      </c>
      <c r="U4440" s="77">
        <v>3.073</v>
      </c>
      <c r="V4440" s="77">
        <v>30</v>
      </c>
      <c r="W4440" s="77">
        <v>99.4</v>
      </c>
      <c r="Y4440" s="77">
        <f t="shared" si="1908"/>
        <v>2.79575</v>
      </c>
      <c r="Z4440" s="77">
        <f t="shared" si="1909"/>
        <v>0.125</v>
      </c>
      <c r="AA4440" s="77">
        <f t="shared" si="1910"/>
        <v>0.28300000000000036</v>
      </c>
      <c r="AC4440" s="77">
        <f t="shared" si="1911"/>
        <v>7.9064183432064894E-5</v>
      </c>
      <c r="AD4440" s="77">
        <f t="shared" si="1918"/>
        <v>2.109845199999993</v>
      </c>
      <c r="AE4440" s="77">
        <f t="shared" si="1912"/>
        <v>8.0356784121438096E-5</v>
      </c>
      <c r="AF4440" s="77" t="e">
        <f t="shared" si="1918"/>
        <v>#VALUE!</v>
      </c>
      <c r="AG4440" s="77">
        <f t="shared" si="1913"/>
        <v>8.1378491073591519E-5</v>
      </c>
      <c r="AH4440" s="77" t="e">
        <f t="shared" si="1918"/>
        <v>#VALUE!</v>
      </c>
      <c r="AI4440" s="77">
        <f t="shared" si="1914"/>
        <v>7.5188189649244563E-5</v>
      </c>
      <c r="AJ4440" s="77" t="e">
        <f t="shared" si="1918"/>
        <v>#VALUE!</v>
      </c>
      <c r="AK4440" s="77">
        <f t="shared" si="1915"/>
        <v>7.5902419131468335E-5</v>
      </c>
      <c r="AL4440" s="77" t="e">
        <f t="shared" si="1916"/>
        <v>#VALUE!</v>
      </c>
      <c r="AN4440" s="77">
        <f t="shared" si="1894"/>
        <v>35.265075819913022</v>
      </c>
      <c r="AO4440" s="77">
        <f t="shared" si="1892"/>
        <v>34.675666928660583</v>
      </c>
      <c r="AP4440" s="77">
        <f t="shared" si="1906"/>
        <v>34.780054797908583</v>
      </c>
      <c r="AQ4440" s="77">
        <f t="shared" si="1902"/>
        <v>31.912031207343606</v>
      </c>
      <c r="AR4440" s="77">
        <f t="shared" si="1895"/>
        <v>34.885777591454051</v>
      </c>
      <c r="AT4440" s="80">
        <f t="shared" si="1896"/>
        <v>0.14516666666666669</v>
      </c>
      <c r="AU4440" s="80">
        <f t="shared" si="1893"/>
        <v>0.14744444444444443</v>
      </c>
      <c r="AV4440" s="80">
        <f t="shared" si="1907"/>
        <v>9.5980555555555611E-2</v>
      </c>
      <c r="AW4440" s="80">
        <f t="shared" si="1903"/>
        <v>0.14310136986301378</v>
      </c>
      <c r="AX4440" s="80">
        <f t="shared" si="1897"/>
        <v>0.13898680469074307</v>
      </c>
      <c r="BA4440" s="77">
        <f t="shared" si="1898"/>
        <v>330.8337009263343</v>
      </c>
      <c r="BB4440" s="77">
        <f t="shared" si="1891"/>
        <v>278.61189363217051</v>
      </c>
      <c r="BC4440" s="77">
        <f t="shared" si="1905"/>
        <v>267.19313610521459</v>
      </c>
      <c r="BD4440" s="77">
        <f t="shared" si="1901"/>
        <v>253.96251095865634</v>
      </c>
      <c r="BE4440" s="77">
        <f t="shared" si="1899"/>
        <v>304.41898600833338</v>
      </c>
    </row>
    <row r="4441" spans="1:57" x14ac:dyDescent="0.45">
      <c r="A4441" s="6">
        <v>41329</v>
      </c>
      <c r="B4441" s="77">
        <v>211.00120000000001</v>
      </c>
      <c r="C4441" s="77">
        <v>2.3250999999999999</v>
      </c>
      <c r="D4441" s="77">
        <v>2.8683999999999998</v>
      </c>
      <c r="E4441" s="77">
        <v>245.94284999999999</v>
      </c>
      <c r="F4441" s="77">
        <v>6.1189999999999998</v>
      </c>
      <c r="G4441" s="77">
        <v>2.9405000000000001</v>
      </c>
      <c r="H4441" s="77">
        <v>208.07409999999999</v>
      </c>
      <c r="I4441" s="77">
        <v>2.3466</v>
      </c>
      <c r="J4441" s="77">
        <v>2.944</v>
      </c>
      <c r="K4441" s="77">
        <v>201.92377999999999</v>
      </c>
      <c r="L4441" s="77">
        <v>2.3052000000000001</v>
      </c>
      <c r="M4441" s="77">
        <v>2.7362000000000002</v>
      </c>
      <c r="N4441" s="77">
        <v>155.88167000000001</v>
      </c>
      <c r="O4441" s="3">
        <v>2.77</v>
      </c>
      <c r="P4441" s="34">
        <v>2.6829999999999998</v>
      </c>
      <c r="Q4441" s="77">
        <v>2.68</v>
      </c>
      <c r="R4441" s="77">
        <v>2.8</v>
      </c>
      <c r="S4441" s="77">
        <v>3.02</v>
      </c>
      <c r="T4441" s="77">
        <v>2.9660000000000002</v>
      </c>
      <c r="U4441" s="77">
        <v>3.073</v>
      </c>
      <c r="V4441" s="77">
        <v>30</v>
      </c>
      <c r="W4441" s="77">
        <v>99.4</v>
      </c>
      <c r="Y4441" s="77">
        <f t="shared" si="1908"/>
        <v>2.79575</v>
      </c>
      <c r="Z4441" s="77">
        <f t="shared" si="1909"/>
        <v>0.125</v>
      </c>
      <c r="AA4441" s="77">
        <f t="shared" si="1910"/>
        <v>0.28300000000000036</v>
      </c>
      <c r="AC4441" s="77">
        <f t="shared" si="1911"/>
        <v>7.9057932781179119E-5</v>
      </c>
      <c r="AD4441" s="77">
        <f t="shared" si="1918"/>
        <v>2.1100119999999931</v>
      </c>
      <c r="AE4441" s="77">
        <f t="shared" si="1912"/>
        <v>8.0390990548684371E-5</v>
      </c>
      <c r="AF4441" s="77" t="e">
        <f t="shared" si="1918"/>
        <v>#VALUE!</v>
      </c>
      <c r="AG4441" s="77">
        <f t="shared" si="1913"/>
        <v>8.1419932868254108E-5</v>
      </c>
      <c r="AH4441" s="77" t="e">
        <f t="shared" si="1918"/>
        <v>#VALUE!</v>
      </c>
      <c r="AI4441" s="77">
        <f t="shared" si="1914"/>
        <v>7.5232064173258451E-5</v>
      </c>
      <c r="AJ4441" s="77" t="e">
        <f t="shared" si="1918"/>
        <v>#VALUE!</v>
      </c>
      <c r="AK4441" s="77">
        <f t="shared" si="1915"/>
        <v>7.5896658391361171E-5</v>
      </c>
      <c r="AL4441" s="77" t="e">
        <f t="shared" si="1916"/>
        <v>#VALUE!</v>
      </c>
      <c r="AN4441" s="77">
        <f t="shared" si="1894"/>
        <v>35.26994735960357</v>
      </c>
      <c r="AO4441" s="77">
        <f t="shared" si="1892"/>
        <v>34.687594848892154</v>
      </c>
      <c r="AP4441" s="77">
        <f t="shared" si="1906"/>
        <v>34.787062111816269</v>
      </c>
      <c r="AQ4441" s="77">
        <f t="shared" si="1902"/>
        <v>31.93378769718019</v>
      </c>
      <c r="AR4441" s="77">
        <f t="shared" si="1895"/>
        <v>34.893632338237488</v>
      </c>
      <c r="AT4441" s="80">
        <f t="shared" si="1896"/>
        <v>0.14583333333333334</v>
      </c>
      <c r="AU4441" s="80">
        <f t="shared" si="1893"/>
        <v>0.14755555555555555</v>
      </c>
      <c r="AV4441" s="80">
        <f t="shared" si="1907"/>
        <v>9.6758333333333404E-2</v>
      </c>
      <c r="AW4441" s="80">
        <f t="shared" si="1903"/>
        <v>0.14260821917808228</v>
      </c>
      <c r="AX4441" s="80">
        <f t="shared" si="1897"/>
        <v>0.13946438875051892</v>
      </c>
      <c r="BA4441" s="77">
        <f t="shared" si="1898"/>
        <v>332.55736614566013</v>
      </c>
      <c r="BB4441" s="77">
        <f t="shared" si="1891"/>
        <v>279.30360301647897</v>
      </c>
      <c r="BC4441" s="77">
        <f t="shared" si="1905"/>
        <v>267.45913818722124</v>
      </c>
      <c r="BD4441" s="77">
        <f t="shared" si="1901"/>
        <v>254.45292620865143</v>
      </c>
      <c r="BE4441" s="77">
        <f t="shared" si="1899"/>
        <v>305.60637966441413</v>
      </c>
    </row>
    <row r="4442" spans="1:57" x14ac:dyDescent="0.45">
      <c r="A4442" s="6">
        <v>41330</v>
      </c>
      <c r="B4442" s="77">
        <v>211.02473000000001</v>
      </c>
      <c r="C4442" s="77">
        <v>2.3311999999999999</v>
      </c>
      <c r="D4442" s="77">
        <v>2.8666</v>
      </c>
      <c r="E4442" s="77">
        <v>246.00480999999999</v>
      </c>
      <c r="F4442" s="77">
        <v>6.1166</v>
      </c>
      <c r="G4442" s="77">
        <v>2.9380000000000002</v>
      </c>
      <c r="H4442" s="77">
        <v>208.10545999999999</v>
      </c>
      <c r="I4442" s="77">
        <v>2.3513999999999999</v>
      </c>
      <c r="J4442" s="77">
        <v>2.9413999999999998</v>
      </c>
      <c r="K4442" s="77">
        <v>201.94386</v>
      </c>
      <c r="L4442" s="77">
        <v>2.3094999999999999</v>
      </c>
      <c r="M4442" s="77">
        <v>2.7357999999999998</v>
      </c>
      <c r="N4442" s="77">
        <v>155.89357999999999</v>
      </c>
      <c r="O4442" s="3">
        <v>2.79</v>
      </c>
      <c r="P4442" s="34">
        <v>2.68</v>
      </c>
      <c r="Q4442" s="77">
        <v>2.68</v>
      </c>
      <c r="R4442" s="77">
        <v>2.8</v>
      </c>
      <c r="S4442" s="77">
        <v>3.02</v>
      </c>
      <c r="T4442" s="77">
        <v>2.9630000000000001</v>
      </c>
      <c r="U4442" s="77">
        <v>3.073</v>
      </c>
      <c r="V4442" s="77">
        <v>30</v>
      </c>
      <c r="W4442" s="77">
        <v>99.4</v>
      </c>
      <c r="Y4442" s="77">
        <f t="shared" si="1908"/>
        <v>2.7949999999999999</v>
      </c>
      <c r="Z4442" s="77">
        <f t="shared" si="1909"/>
        <v>0.11499999999999999</v>
      </c>
      <c r="AA4442" s="77">
        <f t="shared" si="1910"/>
        <v>0.28299999999999992</v>
      </c>
      <c r="AC4442" s="77">
        <f t="shared" si="1911"/>
        <v>1.1151595346370335E-4</v>
      </c>
      <c r="AD4442" s="77">
        <f t="shared" si="1918"/>
        <v>2.1102472999999931</v>
      </c>
      <c r="AE4442" s="77">
        <f t="shared" si="1912"/>
        <v>2.519284459783222E-4</v>
      </c>
      <c r="AF4442" s="77" t="e">
        <f t="shared" si="1918"/>
        <v>#VALUE!</v>
      </c>
      <c r="AG4442" s="77">
        <f t="shared" si="1913"/>
        <v>1.5071553835865892E-4</v>
      </c>
      <c r="AH4442" s="77" t="e">
        <f t="shared" si="1918"/>
        <v>#VALUE!</v>
      </c>
      <c r="AI4442" s="77">
        <f t="shared" si="1914"/>
        <v>9.9443463271287058E-5</v>
      </c>
      <c r="AJ4442" s="77" t="e">
        <f t="shared" si="1918"/>
        <v>#VALUE!</v>
      </c>
      <c r="AK4442" s="77">
        <f t="shared" si="1915"/>
        <v>7.6404108321215247E-5</v>
      </c>
      <c r="AL4442" s="77" t="e">
        <f t="shared" si="1916"/>
        <v>#VALUE!</v>
      </c>
      <c r="AN4442" s="77">
        <f t="shared" si="1894"/>
        <v>35.275131326374328</v>
      </c>
      <c r="AO4442" s="77">
        <f t="shared" si="1892"/>
        <v>34.701972710754234</v>
      </c>
      <c r="AP4442" s="77">
        <f t="shared" si="1906"/>
        <v>34.792441342118451</v>
      </c>
      <c r="AQ4442" s="77">
        <f t="shared" si="1902"/>
        <v>31.955594855586963</v>
      </c>
      <c r="AR4442" s="77">
        <f t="shared" si="1895"/>
        <v>34.902105957407258</v>
      </c>
      <c r="AT4442" s="80">
        <f t="shared" si="1896"/>
        <v>0.14616666666666667</v>
      </c>
      <c r="AU4442" s="80">
        <f t="shared" si="1893"/>
        <v>0.14755555555555558</v>
      </c>
      <c r="AV4442" s="80">
        <f t="shared" si="1907"/>
        <v>9.7536111111111184E-2</v>
      </c>
      <c r="AW4442" s="80">
        <f t="shared" si="1903"/>
        <v>0.14213287671232883</v>
      </c>
      <c r="AX4442" s="80">
        <f t="shared" si="1897"/>
        <v>0.13973066106268162</v>
      </c>
      <c r="BA4442" s="77">
        <f t="shared" si="1898"/>
        <v>334.29908624916413</v>
      </c>
      <c r="BB4442" s="77">
        <f t="shared" si="1891"/>
        <v>279.93779160186637</v>
      </c>
      <c r="BC4442" s="77">
        <f t="shared" si="1905"/>
        <v>267.72567042969956</v>
      </c>
      <c r="BD4442" s="77">
        <f t="shared" si="1901"/>
        <v>254.94523915958877</v>
      </c>
      <c r="BE4442" s="77">
        <f t="shared" si="1899"/>
        <v>306.78809250226618</v>
      </c>
    </row>
    <row r="4443" spans="1:57" x14ac:dyDescent="0.45">
      <c r="A4443" s="6">
        <v>41331</v>
      </c>
      <c r="B4443" s="77">
        <v>211.18370999999999</v>
      </c>
      <c r="C4443" s="77">
        <v>2.3307000000000002</v>
      </c>
      <c r="D4443" s="77">
        <v>2.8380000000000001</v>
      </c>
      <c r="E4443" s="77">
        <v>246.66030000000001</v>
      </c>
      <c r="F4443" s="77">
        <v>6.1177000000000001</v>
      </c>
      <c r="G4443" s="77">
        <v>2.8961000000000001</v>
      </c>
      <c r="H4443" s="77">
        <v>208.26006000000001</v>
      </c>
      <c r="I4443" s="77">
        <v>2.3492000000000002</v>
      </c>
      <c r="J4443" s="77">
        <v>2.9135</v>
      </c>
      <c r="K4443" s="77">
        <v>202.09796</v>
      </c>
      <c r="L4443" s="77">
        <v>2.3089</v>
      </c>
      <c r="M4443" s="77">
        <v>2.7065000000000001</v>
      </c>
      <c r="N4443" s="77">
        <v>155.90545</v>
      </c>
      <c r="O4443" s="3">
        <v>2.78</v>
      </c>
      <c r="P4443" s="34">
        <v>2.65</v>
      </c>
      <c r="Q4443" s="77">
        <v>2.65</v>
      </c>
      <c r="R4443" s="77">
        <v>2.76</v>
      </c>
      <c r="S4443" s="77">
        <v>2.9729999999999999</v>
      </c>
      <c r="T4443" s="77">
        <v>2.94</v>
      </c>
      <c r="U4443" s="77">
        <v>3.0430000000000001</v>
      </c>
      <c r="V4443" s="77">
        <v>30</v>
      </c>
      <c r="W4443" s="77">
        <v>99.4</v>
      </c>
      <c r="Y4443" s="77">
        <f t="shared" si="1908"/>
        <v>2.7582499999999994</v>
      </c>
      <c r="Z4443" s="77">
        <f t="shared" si="1909"/>
        <v>9.650000000000003E-2</v>
      </c>
      <c r="AA4443" s="77">
        <f t="shared" si="1910"/>
        <v>0.29000000000000004</v>
      </c>
      <c r="AC4443" s="77">
        <f t="shared" si="1911"/>
        <v>7.5337141765330351E-4</v>
      </c>
      <c r="AD4443" s="77">
        <f t="shared" si="1918"/>
        <v>2.1118370999999931</v>
      </c>
      <c r="AE4443" s="77">
        <f t="shared" si="1912"/>
        <v>2.664541396568687E-3</v>
      </c>
      <c r="AF4443" s="77" t="e">
        <f t="shared" si="1918"/>
        <v>#VALUE!</v>
      </c>
      <c r="AG4443" s="77">
        <f t="shared" si="1913"/>
        <v>7.428925699499711E-4</v>
      </c>
      <c r="AH4443" s="77" t="e">
        <f t="shared" si="1918"/>
        <v>#VALUE!</v>
      </c>
      <c r="AI4443" s="77">
        <f t="shared" si="1914"/>
        <v>7.6308336386166076E-4</v>
      </c>
      <c r="AJ4443" s="77" t="e">
        <f t="shared" si="1918"/>
        <v>#VALUE!</v>
      </c>
      <c r="AK4443" s="77">
        <f t="shared" si="1915"/>
        <v>7.6141685886099708E-5</v>
      </c>
      <c r="AL4443" s="77" t="e">
        <f t="shared" si="1916"/>
        <v>#VALUE!</v>
      </c>
      <c r="AN4443" s="77">
        <f t="shared" si="1894"/>
        <v>35.295570994099762</v>
      </c>
      <c r="AO4443" s="77">
        <f t="shared" si="1892"/>
        <v>34.719610214509323</v>
      </c>
      <c r="AP4443" s="77">
        <f t="shared" si="1906"/>
        <v>34.799790041266782</v>
      </c>
      <c r="AQ4443" s="77">
        <f t="shared" si="1902"/>
        <v>31.978111201910444</v>
      </c>
      <c r="AR4443" s="77">
        <f t="shared" si="1895"/>
        <v>34.920090660998355</v>
      </c>
      <c r="AT4443" s="80">
        <f t="shared" si="1896"/>
        <v>0.14588333333333334</v>
      </c>
      <c r="AU4443" s="80">
        <f t="shared" si="1893"/>
        <v>0.14729444444444445</v>
      </c>
      <c r="AV4443" s="80">
        <f t="shared" si="1907"/>
        <v>9.8286111111111199E-2</v>
      </c>
      <c r="AW4443" s="80">
        <f t="shared" si="1903"/>
        <v>0.14165342465753428</v>
      </c>
      <c r="AX4443" s="80">
        <f t="shared" si="1897"/>
        <v>0.13958538293897885</v>
      </c>
      <c r="BA4443" s="77">
        <f t="shared" si="1898"/>
        <v>335.79583613163197</v>
      </c>
      <c r="BB4443" s="77">
        <f t="shared" si="1891"/>
        <v>280.54862842892777</v>
      </c>
      <c r="BC4443" s="77">
        <f t="shared" si="1905"/>
        <v>267.96480728864259</v>
      </c>
      <c r="BD4443" s="77">
        <f t="shared" si="1901"/>
        <v>255.41443616388523</v>
      </c>
      <c r="BE4443" s="77">
        <f t="shared" si="1899"/>
        <v>307.82503009922561</v>
      </c>
    </row>
    <row r="4444" spans="1:57" x14ac:dyDescent="0.45">
      <c r="A4444" s="6">
        <v>41332</v>
      </c>
      <c r="B4444" s="77">
        <v>211.32463000000001</v>
      </c>
      <c r="C4444" s="77">
        <v>2.3304999999999998</v>
      </c>
      <c r="D4444" s="77">
        <v>2.8132999999999999</v>
      </c>
      <c r="E4444" s="77">
        <v>247.24307999999999</v>
      </c>
      <c r="F4444" s="77">
        <v>6.1184000000000003</v>
      </c>
      <c r="G4444" s="77">
        <v>2.8595000000000002</v>
      </c>
      <c r="H4444" s="77">
        <v>208.37439000000001</v>
      </c>
      <c r="I4444" s="77">
        <v>2.3517000000000001</v>
      </c>
      <c r="J4444" s="77">
        <v>2.8935</v>
      </c>
      <c r="K4444" s="77">
        <v>202.23117999999999</v>
      </c>
      <c r="L4444" s="77">
        <v>2.3066</v>
      </c>
      <c r="M4444" s="77">
        <v>2.6810999999999998</v>
      </c>
      <c r="N4444" s="77">
        <v>155.91723999999999</v>
      </c>
      <c r="O4444" s="3">
        <v>2.76</v>
      </c>
      <c r="P4444" s="34">
        <v>2.62</v>
      </c>
      <c r="Q4444" s="77">
        <v>2.62</v>
      </c>
      <c r="R4444" s="77">
        <v>2.73</v>
      </c>
      <c r="S4444" s="77">
        <v>2.93</v>
      </c>
      <c r="T4444" s="77">
        <v>2.92</v>
      </c>
      <c r="U4444" s="77">
        <v>3.016</v>
      </c>
      <c r="V4444" s="77">
        <v>30</v>
      </c>
      <c r="W4444" s="77">
        <v>99.4</v>
      </c>
      <c r="Y4444" s="77">
        <f t="shared" si="1908"/>
        <v>2.7250000000000001</v>
      </c>
      <c r="Z4444" s="77">
        <f t="shared" si="1909"/>
        <v>8.5000000000000187E-2</v>
      </c>
      <c r="AA4444" s="77">
        <f t="shared" si="1910"/>
        <v>0.29999999999999982</v>
      </c>
      <c r="AC4444" s="77">
        <f t="shared" si="1911"/>
        <v>6.6728631673362848E-4</v>
      </c>
      <c r="AD4444" s="77">
        <f t="shared" si="1918"/>
        <v>2.1132462999999935</v>
      </c>
      <c r="AE4444" s="77">
        <f t="shared" si="1912"/>
        <v>2.3626826043752214E-3</v>
      </c>
      <c r="AF4444" s="77" t="e">
        <f t="shared" si="1918"/>
        <v>#VALUE!</v>
      </c>
      <c r="AG4444" s="77">
        <f t="shared" si="1913"/>
        <v>5.4897708182743976E-4</v>
      </c>
      <c r="AH4444" s="77" t="e">
        <f t="shared" si="1918"/>
        <v>#VALUE!</v>
      </c>
      <c r="AI4444" s="77">
        <f t="shared" si="1914"/>
        <v>6.5918527826802631E-4</v>
      </c>
      <c r="AJ4444" s="77" t="e">
        <f t="shared" si="1918"/>
        <v>#VALUE!</v>
      </c>
      <c r="AK4444" s="77">
        <f t="shared" si="1915"/>
        <v>7.5622757254478756E-5</v>
      </c>
      <c r="AL4444" s="77" t="e">
        <f t="shared" si="1916"/>
        <v>#VALUE!</v>
      </c>
      <c r="AN4444" s="77">
        <f t="shared" si="1894"/>
        <v>35.343390491449853</v>
      </c>
      <c r="AO4444" s="77">
        <f t="shared" si="1892"/>
        <v>34.742059509287706</v>
      </c>
      <c r="AP4444" s="77">
        <f t="shared" si="1906"/>
        <v>34.808033694176643</v>
      </c>
      <c r="AQ4444" s="77">
        <f t="shared" si="1902"/>
        <v>32.001002990340297</v>
      </c>
      <c r="AR4444" s="77">
        <f t="shared" si="1895"/>
        <v>34.954461228454306</v>
      </c>
      <c r="AT4444" s="80">
        <f t="shared" si="1896"/>
        <v>0.14421666666666663</v>
      </c>
      <c r="AU4444" s="80">
        <f t="shared" si="1893"/>
        <v>0.14690555555555559</v>
      </c>
      <c r="AV4444" s="80">
        <f t="shared" si="1907"/>
        <v>9.90361111111112E-2</v>
      </c>
      <c r="AW4444" s="80">
        <f t="shared" si="1903"/>
        <v>0.14118767123287676</v>
      </c>
      <c r="AX4444" s="80">
        <f t="shared" si="1897"/>
        <v>0.13865133354088832</v>
      </c>
      <c r="BA4444" s="77">
        <f t="shared" si="1898"/>
        <v>336.28516982401078</v>
      </c>
      <c r="BB4444" s="77">
        <f t="shared" si="1891"/>
        <v>281.01289536953209</v>
      </c>
      <c r="BC4444" s="77">
        <f t="shared" si="1905"/>
        <v>268.16441458218486</v>
      </c>
      <c r="BD4444" s="77">
        <f t="shared" si="1901"/>
        <v>255.85666418988072</v>
      </c>
      <c r="BE4444" s="77">
        <f t="shared" si="1899"/>
        <v>308.2658780928071</v>
      </c>
    </row>
    <row r="4445" spans="1:57" x14ac:dyDescent="0.45">
      <c r="A4445" s="6">
        <v>41333</v>
      </c>
      <c r="B4445" s="77">
        <v>211.29069999999999</v>
      </c>
      <c r="C4445" s="77">
        <v>2.3382000000000001</v>
      </c>
      <c r="D4445" s="77">
        <v>2.8220000000000001</v>
      </c>
      <c r="E4445" s="77">
        <v>247.07803000000001</v>
      </c>
      <c r="F4445" s="77">
        <v>6.1144999999999996</v>
      </c>
      <c r="G4445" s="77">
        <v>2.8714</v>
      </c>
      <c r="H4445" s="77">
        <v>208.34315000000001</v>
      </c>
      <c r="I4445" s="77">
        <v>2.3531</v>
      </c>
      <c r="J4445" s="77">
        <v>2.9039000000000001</v>
      </c>
      <c r="K4445" s="77">
        <v>202.19640999999999</v>
      </c>
      <c r="L4445" s="77">
        <v>2.3148</v>
      </c>
      <c r="M4445" s="77">
        <v>2.6928000000000001</v>
      </c>
      <c r="N4445" s="77">
        <v>155.92899</v>
      </c>
      <c r="O4445" s="3">
        <v>2.75</v>
      </c>
      <c r="P4445" s="34">
        <v>2.63</v>
      </c>
      <c r="Q4445" s="77">
        <v>2.63</v>
      </c>
      <c r="R4445" s="77">
        <v>2.74</v>
      </c>
      <c r="S4445" s="77">
        <v>2.95</v>
      </c>
      <c r="T4445" s="77">
        <v>2.93</v>
      </c>
      <c r="U4445" s="77">
        <v>3.0259999999999998</v>
      </c>
      <c r="V4445" s="77">
        <v>30</v>
      </c>
      <c r="W4445" s="77">
        <v>99.4</v>
      </c>
      <c r="Y4445" s="77">
        <f t="shared" si="1908"/>
        <v>2.7374999999999998</v>
      </c>
      <c r="Z4445" s="77">
        <f t="shared" si="1909"/>
        <v>0.10000000000000009</v>
      </c>
      <c r="AA4445" s="77">
        <f t="shared" si="1910"/>
        <v>0.30000000000000027</v>
      </c>
      <c r="AC4445" s="77">
        <f t="shared" si="1911"/>
        <v>-1.6055866275510589E-4</v>
      </c>
      <c r="AD4445" s="77">
        <f t="shared" si="1918"/>
        <v>2.1129069999999932</v>
      </c>
      <c r="AE4445" s="77">
        <f t="shared" si="1912"/>
        <v>-6.6756165632619879E-4</v>
      </c>
      <c r="AF4445" s="77" t="e">
        <f t="shared" si="1918"/>
        <v>#VALUE!</v>
      </c>
      <c r="AG4445" s="77">
        <f t="shared" si="1913"/>
        <v>-1.4992245448208763E-4</v>
      </c>
      <c r="AH4445" s="77" t="e">
        <f t="shared" si="1918"/>
        <v>#VALUE!</v>
      </c>
      <c r="AI4445" s="77">
        <f t="shared" si="1914"/>
        <v>-1.7193194442122195E-4</v>
      </c>
      <c r="AJ4445" s="77" t="e">
        <f t="shared" si="1918"/>
        <v>#VALUE!</v>
      </c>
      <c r="AK4445" s="77">
        <f t="shared" si="1915"/>
        <v>7.5360492528098177E-5</v>
      </c>
      <c r="AL4445" s="77" t="e">
        <f t="shared" si="1916"/>
        <v>#VALUE!</v>
      </c>
      <c r="AN4445" s="77">
        <f t="shared" si="1894"/>
        <v>35.389252284081337</v>
      </c>
      <c r="AO4445" s="77">
        <f t="shared" si="1892"/>
        <v>34.764202142247385</v>
      </c>
      <c r="AP4445" s="77">
        <f t="shared" si="1906"/>
        <v>34.815439486897816</v>
      </c>
      <c r="AQ4445" s="77">
        <f t="shared" si="1902"/>
        <v>32.024236644193408</v>
      </c>
      <c r="AR4445" s="77">
        <f t="shared" si="1895"/>
        <v>34.987581607606685</v>
      </c>
      <c r="AT4445" s="80">
        <f t="shared" si="1896"/>
        <v>0.14304999999999998</v>
      </c>
      <c r="AU4445" s="80">
        <f t="shared" si="1893"/>
        <v>0.14685000000000004</v>
      </c>
      <c r="AV4445" s="80">
        <f t="shared" si="1907"/>
        <v>9.9758333333333407E-2</v>
      </c>
      <c r="AW4445" s="80">
        <f t="shared" si="1903"/>
        <v>0.14072191780821924</v>
      </c>
      <c r="AX4445" s="80">
        <f t="shared" si="1897"/>
        <v>0.13807713262764632</v>
      </c>
      <c r="BA4445" s="77">
        <f t="shared" si="1898"/>
        <v>336.77593174674445</v>
      </c>
      <c r="BB4445" s="77">
        <f t="shared" si="1891"/>
        <v>281.47870144492407</v>
      </c>
      <c r="BC4445" s="77">
        <f t="shared" si="1905"/>
        <v>268.36431947281318</v>
      </c>
      <c r="BD4445" s="77">
        <f t="shared" si="1901"/>
        <v>256.27523257855012</v>
      </c>
      <c r="BE4445" s="77">
        <f t="shared" si="1899"/>
        <v>308.70689002852129</v>
      </c>
    </row>
    <row r="4446" spans="1:57" x14ac:dyDescent="0.45">
      <c r="A4446" s="6">
        <v>41334</v>
      </c>
      <c r="B4446" s="77">
        <v>211.30715000000001</v>
      </c>
      <c r="C4446" s="77">
        <v>2.3353999999999999</v>
      </c>
      <c r="D4446" s="77">
        <v>2.8220000000000001</v>
      </c>
      <c r="E4446" s="77">
        <v>247.09744000000001</v>
      </c>
      <c r="F4446" s="77">
        <v>6.1116999999999999</v>
      </c>
      <c r="G4446" s="77">
        <v>2.8714</v>
      </c>
      <c r="H4446" s="77">
        <v>208.35991000000001</v>
      </c>
      <c r="I4446" s="77">
        <v>2.3502999999999998</v>
      </c>
      <c r="J4446" s="77">
        <v>2.9039000000000001</v>
      </c>
      <c r="K4446" s="77">
        <v>202.21138999999999</v>
      </c>
      <c r="L4446" s="77">
        <v>2.3121</v>
      </c>
      <c r="M4446" s="77">
        <v>2.6928000000000001</v>
      </c>
      <c r="N4446" s="77">
        <v>155.94074000000001</v>
      </c>
      <c r="O4446" s="3">
        <v>2.75</v>
      </c>
      <c r="P4446" s="34">
        <v>2.63</v>
      </c>
      <c r="Q4446" s="77">
        <v>2.63</v>
      </c>
      <c r="R4446" s="77">
        <v>2.74</v>
      </c>
      <c r="S4446" s="77">
        <v>2.95</v>
      </c>
      <c r="T4446" s="77">
        <v>2.93</v>
      </c>
      <c r="U4446" s="77">
        <v>3.0259999999999998</v>
      </c>
      <c r="V4446" s="77">
        <v>30</v>
      </c>
      <c r="W4446" s="77">
        <v>99.4</v>
      </c>
      <c r="Y4446" s="77">
        <f t="shared" si="1908"/>
        <v>2.7374999999999998</v>
      </c>
      <c r="Z4446" s="77">
        <f t="shared" si="1909"/>
        <v>0.10000000000000009</v>
      </c>
      <c r="AA4446" s="77">
        <f t="shared" si="1910"/>
        <v>0.30000000000000027</v>
      </c>
      <c r="AC4446" s="77">
        <f t="shared" si="1911"/>
        <v>7.7854822763345766E-5</v>
      </c>
      <c r="AD4446" s="77">
        <f t="shared" si="1918"/>
        <v>2.1130714999999936</v>
      </c>
      <c r="AE4446" s="77">
        <f t="shared" si="1912"/>
        <v>7.8558178564058778E-5</v>
      </c>
      <c r="AF4446" s="77" t="e">
        <f t="shared" si="1918"/>
        <v>#VALUE!</v>
      </c>
      <c r="AG4446" s="77">
        <f t="shared" si="1913"/>
        <v>8.0444209468844008E-5</v>
      </c>
      <c r="AH4446" s="77" t="e">
        <f t="shared" si="1918"/>
        <v>#VALUE!</v>
      </c>
      <c r="AI4446" s="77">
        <f t="shared" si="1914"/>
        <v>7.4086379674209724E-5</v>
      </c>
      <c r="AJ4446" s="77" t="e">
        <f t="shared" si="1918"/>
        <v>#VALUE!</v>
      </c>
      <c r="AK4446" s="77">
        <f t="shared" si="1915"/>
        <v>7.5354813752204208E-5</v>
      </c>
      <c r="AL4446" s="77" t="e">
        <f t="shared" si="1916"/>
        <v>#VALUE!</v>
      </c>
      <c r="AN4446" s="77">
        <f t="shared" si="1894"/>
        <v>35.45093590470789</v>
      </c>
      <c r="AO4446" s="77">
        <f t="shared" si="1892"/>
        <v>34.786373018143031</v>
      </c>
      <c r="AP4446" s="77">
        <f t="shared" si="1906"/>
        <v>34.822848431617629</v>
      </c>
      <c r="AQ4446" s="77">
        <f t="shared" si="1902"/>
        <v>32.047504059167601</v>
      </c>
      <c r="AR4446" s="77">
        <f t="shared" si="1895"/>
        <v>35.0293417417897</v>
      </c>
      <c r="AT4446" s="80">
        <f t="shared" si="1896"/>
        <v>0.14071666666666663</v>
      </c>
      <c r="AU4446" s="80">
        <f t="shared" si="1893"/>
        <v>0.14679444444444451</v>
      </c>
      <c r="AV4446" s="80">
        <f t="shared" si="1907"/>
        <v>0.10031388888888898</v>
      </c>
      <c r="AW4446" s="80">
        <f t="shared" si="1903"/>
        <v>0.14020136986301374</v>
      </c>
      <c r="AX4446" s="80">
        <f t="shared" si="1897"/>
        <v>0.13684135014528853</v>
      </c>
      <c r="BA4446" s="77">
        <f t="shared" si="1898"/>
        <v>336.77593174674445</v>
      </c>
      <c r="BB4446" s="77">
        <f t="shared" ref="BB4446:BB4509" si="1919">100/AVERAGE(AA4357:AA4446)</f>
        <v>281.94605432160648</v>
      </c>
      <c r="BC4446" s="77">
        <f t="shared" si="1905"/>
        <v>268.56452262656109</v>
      </c>
      <c r="BD4446" s="77">
        <f t="shared" si="1901"/>
        <v>256.69517272420387</v>
      </c>
      <c r="BE4446" s="77">
        <f t="shared" si="1899"/>
        <v>308.8807385224755</v>
      </c>
    </row>
    <row r="4447" spans="1:57" x14ac:dyDescent="0.45">
      <c r="A4447" s="6">
        <v>41335</v>
      </c>
      <c r="B4447" s="77">
        <v>211.3236</v>
      </c>
      <c r="C4447" s="77">
        <v>2.3327</v>
      </c>
      <c r="D4447" s="77">
        <v>2.8220000000000001</v>
      </c>
      <c r="E4447" s="77">
        <v>247.11684</v>
      </c>
      <c r="F4447" s="77">
        <v>6.109</v>
      </c>
      <c r="G4447" s="77">
        <v>2.8714</v>
      </c>
      <c r="H4447" s="77">
        <v>208.37667999999999</v>
      </c>
      <c r="I4447" s="77">
        <v>2.3475999999999999</v>
      </c>
      <c r="J4447" s="77">
        <v>2.9039000000000001</v>
      </c>
      <c r="K4447" s="77">
        <v>202.22636</v>
      </c>
      <c r="L4447" s="77">
        <v>2.3092999999999999</v>
      </c>
      <c r="M4447" s="77">
        <v>2.6928000000000001</v>
      </c>
      <c r="N4447" s="77">
        <v>155.95249000000001</v>
      </c>
      <c r="O4447" s="3">
        <v>2.75</v>
      </c>
      <c r="P4447" s="34">
        <v>2.63</v>
      </c>
      <c r="Q4447" s="77">
        <v>2.63</v>
      </c>
      <c r="R4447" s="77">
        <v>2.74</v>
      </c>
      <c r="S4447" s="77">
        <v>2.95</v>
      </c>
      <c r="T4447" s="77">
        <v>2.93</v>
      </c>
      <c r="U4447" s="77">
        <v>3.0259999999999998</v>
      </c>
      <c r="V4447" s="77">
        <v>30</v>
      </c>
      <c r="W4447" s="77">
        <v>99.4</v>
      </c>
      <c r="Y4447" s="77">
        <f t="shared" si="1908"/>
        <v>2.7374999999999998</v>
      </c>
      <c r="Z4447" s="77">
        <f t="shared" si="1909"/>
        <v>0.10000000000000009</v>
      </c>
      <c r="AA4447" s="77">
        <f t="shared" si="1910"/>
        <v>0.30000000000000027</v>
      </c>
      <c r="AC4447" s="77">
        <f t="shared" si="1911"/>
        <v>7.7848761861565308E-5</v>
      </c>
      <c r="AD4447" s="77">
        <f t="shared" si="1918"/>
        <v>2.1132359999999935</v>
      </c>
      <c r="AE4447" s="77">
        <f t="shared" si="1912"/>
        <v>7.8511537796588371E-5</v>
      </c>
      <c r="AF4447" s="77" t="e">
        <f t="shared" si="1918"/>
        <v>#VALUE!</v>
      </c>
      <c r="AG4447" s="77">
        <f t="shared" si="1913"/>
        <v>8.048573259600289E-5</v>
      </c>
      <c r="AH4447" s="77" t="e">
        <f t="shared" si="1918"/>
        <v>#VALUE!</v>
      </c>
      <c r="AI4447" s="77">
        <f t="shared" si="1914"/>
        <v>7.4031438090704782E-5</v>
      </c>
      <c r="AJ4447" s="77" t="e">
        <f t="shared" si="1918"/>
        <v>#VALUE!</v>
      </c>
      <c r="AK4447" s="77">
        <f t="shared" si="1915"/>
        <v>7.5349135832070147E-5</v>
      </c>
      <c r="AL4447" s="77" t="e">
        <f t="shared" si="1916"/>
        <v>#VALUE!</v>
      </c>
      <c r="AN4447" s="77">
        <f t="shared" si="1894"/>
        <v>35.506845423907357</v>
      </c>
      <c r="AO4447" s="77">
        <f t="shared" ref="AO4447:AO4510" si="1920">100/AVERAGE(Y4358:Y4447)</f>
        <v>34.808572191044917</v>
      </c>
      <c r="AP4447" s="77">
        <f t="shared" si="1906"/>
        <v>34.829081121767331</v>
      </c>
      <c r="AQ4447" s="77">
        <f t="shared" si="1902"/>
        <v>32.071721155276123</v>
      </c>
      <c r="AR4447" s="77">
        <f t="shared" si="1895"/>
        <v>35.067842852442546</v>
      </c>
      <c r="AT4447" s="80">
        <f t="shared" si="1896"/>
        <v>0.13921666666666663</v>
      </c>
      <c r="AU4447" s="80">
        <f t="shared" ref="AU4447:AU4510" si="1921">AVERAGE(Z4358:Z4447)</f>
        <v>0.14673888888888892</v>
      </c>
      <c r="AV4447" s="80">
        <f t="shared" si="1907"/>
        <v>0.10084166666666677</v>
      </c>
      <c r="AW4447" s="80">
        <f t="shared" si="1903"/>
        <v>0.13968082191780826</v>
      </c>
      <c r="AX4447" s="80">
        <f t="shared" si="1897"/>
        <v>0.13605632523868824</v>
      </c>
      <c r="BA4447" s="77">
        <f t="shared" si="1898"/>
        <v>337.04078193461402</v>
      </c>
      <c r="BB4447" s="77">
        <f t="shared" si="1919"/>
        <v>282.41496171708303</v>
      </c>
      <c r="BC4447" s="77">
        <f t="shared" si="1905"/>
        <v>268.76502471145096</v>
      </c>
      <c r="BD4447" s="77">
        <f t="shared" si="1901"/>
        <v>257.10381358916919</v>
      </c>
      <c r="BE4447" s="77">
        <f t="shared" si="1899"/>
        <v>309.1990018746086</v>
      </c>
    </row>
    <row r="4448" spans="1:57" x14ac:dyDescent="0.45">
      <c r="A4448" s="6">
        <v>41336</v>
      </c>
      <c r="B4448" s="77">
        <v>211.34004999999999</v>
      </c>
      <c r="C4448" s="77">
        <v>2.3298999999999999</v>
      </c>
      <c r="D4448" s="77">
        <v>2.8220000000000001</v>
      </c>
      <c r="E4448" s="77">
        <v>247.13625999999999</v>
      </c>
      <c r="F4448" s="77">
        <v>6.1063000000000001</v>
      </c>
      <c r="G4448" s="77">
        <v>2.8714</v>
      </c>
      <c r="H4448" s="77">
        <v>208.39343</v>
      </c>
      <c r="I4448" s="77">
        <v>2.3448000000000002</v>
      </c>
      <c r="J4448" s="77">
        <v>2.9039000000000001</v>
      </c>
      <c r="K4448" s="77">
        <v>202.24134000000001</v>
      </c>
      <c r="L4448" s="77">
        <v>2.3066</v>
      </c>
      <c r="M4448" s="77">
        <v>2.6928000000000001</v>
      </c>
      <c r="N4448" s="77">
        <v>155.96423999999999</v>
      </c>
      <c r="O4448" s="3">
        <v>2.75</v>
      </c>
      <c r="P4448" s="34">
        <v>2.63</v>
      </c>
      <c r="Q4448" s="77">
        <v>2.63</v>
      </c>
      <c r="R4448" s="77">
        <v>2.74</v>
      </c>
      <c r="S4448" s="77">
        <v>2.95</v>
      </c>
      <c r="T4448" s="77">
        <v>2.93</v>
      </c>
      <c r="U4448" s="77">
        <v>3.0259999999999998</v>
      </c>
      <c r="V4448" s="77">
        <v>30</v>
      </c>
      <c r="W4448" s="77">
        <v>99.4</v>
      </c>
      <c r="Y4448" s="77">
        <f t="shared" si="1908"/>
        <v>2.7374999999999998</v>
      </c>
      <c r="Z4448" s="77">
        <f t="shared" si="1909"/>
        <v>0.10000000000000009</v>
      </c>
      <c r="AA4448" s="77">
        <f t="shared" si="1910"/>
        <v>0.30000000000000027</v>
      </c>
      <c r="AC4448" s="77">
        <f t="shared" si="1911"/>
        <v>7.7842701903474421E-5</v>
      </c>
      <c r="AD4448" s="77">
        <f t="shared" si="1918"/>
        <v>2.1134004999999934</v>
      </c>
      <c r="AE4448" s="77">
        <f t="shared" si="1912"/>
        <v>7.8586307594497029E-5</v>
      </c>
      <c r="AF4448" s="77" t="e">
        <f t="shared" si="1918"/>
        <v>#VALUE!</v>
      </c>
      <c r="AG4448" s="77">
        <f t="shared" si="1913"/>
        <v>8.0383275134154886E-5</v>
      </c>
      <c r="AH4448" s="77" t="e">
        <f t="shared" si="1918"/>
        <v>#VALUE!</v>
      </c>
      <c r="AI4448" s="77">
        <f t="shared" si="1914"/>
        <v>7.4075407380247427E-5</v>
      </c>
      <c r="AJ4448" s="77" t="e">
        <f t="shared" si="1918"/>
        <v>#VALUE!</v>
      </c>
      <c r="AK4448" s="77">
        <f t="shared" si="1915"/>
        <v>7.5343458767251903E-5</v>
      </c>
      <c r="AL4448" s="77" t="e">
        <f t="shared" si="1916"/>
        <v>#VALUE!</v>
      </c>
      <c r="AN4448" s="77">
        <f t="shared" si="1894"/>
        <v>35.567885755950961</v>
      </c>
      <c r="AO4448" s="77">
        <f t="shared" si="1920"/>
        <v>34.83046272269727</v>
      </c>
      <c r="AP4448" s="77">
        <f t="shared" si="1906"/>
        <v>34.837170099256923</v>
      </c>
      <c r="AQ4448" s="77">
        <f t="shared" si="1902"/>
        <v>32.095974878964114</v>
      </c>
      <c r="AR4448" s="77">
        <f t="shared" si="1895"/>
        <v>35.109313208378644</v>
      </c>
      <c r="AT4448" s="80">
        <f t="shared" si="1896"/>
        <v>0.1368833333333333</v>
      </c>
      <c r="AU4448" s="80">
        <f t="shared" si="1921"/>
        <v>0.14651666666666674</v>
      </c>
      <c r="AV4448" s="80">
        <f t="shared" si="1907"/>
        <v>0.10145277777777786</v>
      </c>
      <c r="AW4448" s="80">
        <f t="shared" si="1903"/>
        <v>0.13910547945205484</v>
      </c>
      <c r="AX4448" s="80">
        <f t="shared" si="1897"/>
        <v>0.13478017330842673</v>
      </c>
      <c r="BA4448" s="77">
        <f t="shared" si="1898"/>
        <v>337.41986278258901</v>
      </c>
      <c r="BB4448" s="77">
        <f t="shared" si="1919"/>
        <v>282.974375098255</v>
      </c>
      <c r="BC4448" s="77">
        <f t="shared" si="1905"/>
        <v>268.92564205997047</v>
      </c>
      <c r="BD4448" s="77">
        <f t="shared" si="1901"/>
        <v>257.51375758430925</v>
      </c>
      <c r="BE4448" s="77">
        <f t="shared" si="1899"/>
        <v>309.59887671567355</v>
      </c>
    </row>
    <row r="4449" spans="1:57" x14ac:dyDescent="0.45">
      <c r="A4449" s="6">
        <v>41337</v>
      </c>
      <c r="B4449" s="77">
        <v>211.36859000000001</v>
      </c>
      <c r="C4449" s="77">
        <v>2.3315999999999999</v>
      </c>
      <c r="D4449" s="77">
        <v>2.8195000000000001</v>
      </c>
      <c r="E4449" s="77">
        <v>247.15566999999999</v>
      </c>
      <c r="F4449" s="77">
        <v>6.1036000000000001</v>
      </c>
      <c r="G4449" s="77">
        <v>2.8714</v>
      </c>
      <c r="H4449" s="77">
        <v>208.4247</v>
      </c>
      <c r="I4449" s="77">
        <v>2.3464</v>
      </c>
      <c r="J4449" s="77">
        <v>2.9007000000000001</v>
      </c>
      <c r="K4449" s="77">
        <v>202.26696000000001</v>
      </c>
      <c r="L4449" s="77">
        <v>2.3054999999999999</v>
      </c>
      <c r="M4449" s="77">
        <v>2.6901000000000002</v>
      </c>
      <c r="N4449" s="77">
        <v>155.97615999999999</v>
      </c>
      <c r="O4449" s="3">
        <v>2.79</v>
      </c>
      <c r="P4449" s="34">
        <v>2.63</v>
      </c>
      <c r="Q4449" s="77">
        <v>2.63</v>
      </c>
      <c r="R4449" s="77">
        <v>2.74</v>
      </c>
      <c r="S4449" s="77">
        <v>2.95</v>
      </c>
      <c r="T4449" s="77">
        <v>2.92</v>
      </c>
      <c r="U4449" s="77">
        <v>3.0259999999999998</v>
      </c>
      <c r="V4449" s="77">
        <v>30</v>
      </c>
      <c r="W4449" s="77">
        <v>99.4</v>
      </c>
      <c r="Y4449" s="77">
        <f t="shared" si="1908"/>
        <v>2.7374999999999998</v>
      </c>
      <c r="Z4449" s="77">
        <f t="shared" si="1909"/>
        <v>8.0000000000000071E-2</v>
      </c>
      <c r="AA4449" s="77">
        <f t="shared" si="1910"/>
        <v>0.29000000000000004</v>
      </c>
      <c r="AC4449" s="77">
        <f t="shared" si="1911"/>
        <v>1.3504302662936674E-4</v>
      </c>
      <c r="AD4449" s="77">
        <f t="shared" si="1918"/>
        <v>2.1136858999999935</v>
      </c>
      <c r="AE4449" s="77">
        <f t="shared" si="1912"/>
        <v>7.8539668764143755E-5</v>
      </c>
      <c r="AF4449" s="77" t="e">
        <f t="shared" si="1918"/>
        <v>#VALUE!</v>
      </c>
      <c r="AG4449" s="77">
        <f t="shared" si="1913"/>
        <v>1.5005271519363816E-4</v>
      </c>
      <c r="AH4449" s="77" t="e">
        <f t="shared" si="1918"/>
        <v>#VALUE!</v>
      </c>
      <c r="AI4449" s="77">
        <f t="shared" si="1914"/>
        <v>1.2668033152873903E-4</v>
      </c>
      <c r="AJ4449" s="77" t="e">
        <f t="shared" si="1918"/>
        <v>#VALUE!</v>
      </c>
      <c r="AK4449" s="77">
        <f t="shared" si="1915"/>
        <v>7.6427776008136661E-5</v>
      </c>
      <c r="AL4449" s="77" t="e">
        <f t="shared" si="1916"/>
        <v>#VALUE!</v>
      </c>
      <c r="AN4449" s="77">
        <f t="shared" si="1894"/>
        <v>35.629136320044665</v>
      </c>
      <c r="AO4449" s="77">
        <f t="shared" si="1920"/>
        <v>34.853055644839621</v>
      </c>
      <c r="AP4449" s="77">
        <f t="shared" si="1906"/>
        <v>34.842396227729914</v>
      </c>
      <c r="AQ4449" s="77">
        <f t="shared" si="1902"/>
        <v>32.120265313391492</v>
      </c>
      <c r="AR4449" s="77">
        <f t="shared" si="1895"/>
        <v>35.150701077552498</v>
      </c>
      <c r="AT4449" s="80">
        <f t="shared" si="1896"/>
        <v>0.13388333333333333</v>
      </c>
      <c r="AU4449" s="80">
        <f t="shared" si="1921"/>
        <v>0.14629444444444448</v>
      </c>
      <c r="AV4449" s="80">
        <f t="shared" si="1907"/>
        <v>0.10211944444444454</v>
      </c>
      <c r="AW4449" s="80">
        <f t="shared" si="1903"/>
        <v>0.13843424657534251</v>
      </c>
      <c r="AX4449" s="80">
        <f t="shared" si="1897"/>
        <v>0.13314360211706103</v>
      </c>
      <c r="BA4449" s="77">
        <f t="shared" si="1898"/>
        <v>338.18058843422381</v>
      </c>
      <c r="BB4449" s="77">
        <f t="shared" si="1919"/>
        <v>283.56280916222948</v>
      </c>
      <c r="BC4449" s="77">
        <f t="shared" si="1905"/>
        <v>269.19108080218945</v>
      </c>
      <c r="BD4449" s="77">
        <f t="shared" si="1901"/>
        <v>257.94323835368607</v>
      </c>
      <c r="BE4449" s="77">
        <f t="shared" si="1899"/>
        <v>310.23001804292346</v>
      </c>
    </row>
    <row r="4450" spans="1:57" x14ac:dyDescent="0.45">
      <c r="A4450" s="6">
        <v>41338</v>
      </c>
      <c r="B4450" s="77">
        <v>211.43473</v>
      </c>
      <c r="C4450" s="77">
        <v>2.3353999999999999</v>
      </c>
      <c r="D4450" s="77">
        <v>2.8079999999999998</v>
      </c>
      <c r="E4450" s="77">
        <v>247.32594</v>
      </c>
      <c r="F4450" s="77">
        <v>6.1017000000000001</v>
      </c>
      <c r="G4450" s="77">
        <v>2.8614000000000002</v>
      </c>
      <c r="H4450" s="77">
        <v>208.49063000000001</v>
      </c>
      <c r="I4450" s="77">
        <v>2.3452999999999999</v>
      </c>
      <c r="J4450" s="77">
        <v>2.8906000000000001</v>
      </c>
      <c r="K4450" s="77">
        <v>202.32868999999999</v>
      </c>
      <c r="L4450" s="77">
        <v>2.3109000000000002</v>
      </c>
      <c r="M4450" s="77">
        <v>2.6795</v>
      </c>
      <c r="N4450" s="77">
        <v>155.98817</v>
      </c>
      <c r="O4450" s="3">
        <v>2.81</v>
      </c>
      <c r="P4450" s="34">
        <v>2.62</v>
      </c>
      <c r="Q4450" s="77">
        <v>2.62</v>
      </c>
      <c r="R4450" s="77">
        <v>2.73</v>
      </c>
      <c r="S4450" s="77">
        <v>2.94</v>
      </c>
      <c r="T4450" s="77">
        <v>2.91</v>
      </c>
      <c r="U4450" s="77">
        <v>3.016</v>
      </c>
      <c r="V4450" s="77">
        <v>30</v>
      </c>
      <c r="W4450" s="77">
        <v>99.4</v>
      </c>
      <c r="Y4450" s="77">
        <f t="shared" si="1908"/>
        <v>2.7275</v>
      </c>
      <c r="Z4450" s="77">
        <f t="shared" si="1909"/>
        <v>6.4999999999999947E-2</v>
      </c>
      <c r="AA4450" s="77">
        <f t="shared" si="1910"/>
        <v>0.29000000000000004</v>
      </c>
      <c r="AC4450" s="77">
        <f t="shared" si="1911"/>
        <v>3.1291309650116617E-4</v>
      </c>
      <c r="AD4450" s="77">
        <f t="shared" si="1918"/>
        <v>2.1143472999999933</v>
      </c>
      <c r="AE4450" s="77">
        <f t="shared" si="1912"/>
        <v>6.8891804100634779E-4</v>
      </c>
      <c r="AF4450" s="77" t="e">
        <f t="shared" si="1918"/>
        <v>#VALUE!</v>
      </c>
      <c r="AG4450" s="77">
        <f t="shared" si="1913"/>
        <v>3.1632527238856234E-4</v>
      </c>
      <c r="AH4450" s="77" t="e">
        <f t="shared" si="1918"/>
        <v>#VALUE!</v>
      </c>
      <c r="AI4450" s="77">
        <f t="shared" si="1914"/>
        <v>3.0519072417956039E-4</v>
      </c>
      <c r="AJ4450" s="77" t="e">
        <f t="shared" si="1918"/>
        <v>#VALUE!</v>
      </c>
      <c r="AK4450" s="77">
        <f t="shared" si="1915"/>
        <v>7.6998946505701937E-5</v>
      </c>
      <c r="AL4450" s="77" t="e">
        <f t="shared" si="1916"/>
        <v>#VALUE!</v>
      </c>
      <c r="AN4450" s="77">
        <f t="shared" si="1894"/>
        <v>35.694844772043808</v>
      </c>
      <c r="AO4450" s="77">
        <f t="shared" si="1920"/>
        <v>34.880746603002848</v>
      </c>
      <c r="AP4450" s="77">
        <f t="shared" si="1906"/>
        <v>34.849310612873545</v>
      </c>
      <c r="AQ4450" s="77">
        <f t="shared" si="1902"/>
        <v>32.145724937838764</v>
      </c>
      <c r="AR4450" s="77">
        <f t="shared" si="1895"/>
        <v>35.196194257227368</v>
      </c>
      <c r="AT4450" s="80">
        <f t="shared" si="1896"/>
        <v>0.13038333333333332</v>
      </c>
      <c r="AU4450" s="80">
        <f t="shared" si="1921"/>
        <v>0.14540555555555559</v>
      </c>
      <c r="AV4450" s="80">
        <f t="shared" si="1907"/>
        <v>0.10281388888888898</v>
      </c>
      <c r="AW4450" s="80">
        <f t="shared" si="1903"/>
        <v>0.13783150684931508</v>
      </c>
      <c r="AX4450" s="80">
        <f t="shared" si="1897"/>
        <v>0.13105938667496891</v>
      </c>
      <c r="BA4450" s="77">
        <f t="shared" si="1898"/>
        <v>338.94475200542303</v>
      </c>
      <c r="BB4450" s="77">
        <f t="shared" si="1919"/>
        <v>284.24343871395644</v>
      </c>
      <c r="BC4450" s="77">
        <f t="shared" si="1905"/>
        <v>269.52563488260665</v>
      </c>
      <c r="BD4450" s="77">
        <f t="shared" si="1901"/>
        <v>258.3320947547968</v>
      </c>
      <c r="BE4450" s="77">
        <f t="shared" si="1899"/>
        <v>310.89575707961052</v>
      </c>
    </row>
    <row r="4451" spans="1:57" x14ac:dyDescent="0.45">
      <c r="A4451" s="6">
        <v>41339</v>
      </c>
      <c r="B4451" s="77">
        <v>211.35854</v>
      </c>
      <c r="C4451" s="77">
        <v>2.3334999999999999</v>
      </c>
      <c r="D4451" s="77">
        <v>2.8262999999999998</v>
      </c>
      <c r="E4451" s="77">
        <v>247.04382000000001</v>
      </c>
      <c r="F4451" s="77">
        <v>6.0972999999999997</v>
      </c>
      <c r="G4451" s="77">
        <v>2.8814000000000002</v>
      </c>
      <c r="H4451" s="77">
        <v>208.43521999999999</v>
      </c>
      <c r="I4451" s="77">
        <v>2.3454999999999999</v>
      </c>
      <c r="J4451" s="77">
        <v>2.9058999999999999</v>
      </c>
      <c r="K4451" s="77">
        <v>202.25296</v>
      </c>
      <c r="L4451" s="77">
        <v>2.3083</v>
      </c>
      <c r="M4451" s="77">
        <v>2.6987000000000001</v>
      </c>
      <c r="N4451" s="77">
        <v>156.00004999999999</v>
      </c>
      <c r="O4451" s="3">
        <v>2.78</v>
      </c>
      <c r="P4451" s="34">
        <v>2.64</v>
      </c>
      <c r="Q4451" s="77">
        <v>2.64</v>
      </c>
      <c r="R4451" s="77">
        <v>2.75</v>
      </c>
      <c r="S4451" s="77">
        <v>2.96</v>
      </c>
      <c r="T4451" s="77">
        <v>2.9260000000000002</v>
      </c>
      <c r="U4451" s="77">
        <v>3.036</v>
      </c>
      <c r="V4451" s="77">
        <v>30</v>
      </c>
      <c r="W4451" s="77">
        <v>99.4</v>
      </c>
      <c r="Y4451" s="77">
        <f t="shared" si="1908"/>
        <v>2.7475000000000005</v>
      </c>
      <c r="Z4451" s="77">
        <f t="shared" si="1909"/>
        <v>9.000000000000008E-2</v>
      </c>
      <c r="AA4451" s="77">
        <f t="shared" si="1910"/>
        <v>0.28600000000000003</v>
      </c>
      <c r="AC4451" s="77">
        <f t="shared" si="1911"/>
        <v>-3.6034761176650942E-4</v>
      </c>
      <c r="AD4451" s="77">
        <f t="shared" si="1918"/>
        <v>2.1135853999999932</v>
      </c>
      <c r="AE4451" s="77">
        <f t="shared" si="1912"/>
        <v>-1.1406809977149157E-3</v>
      </c>
      <c r="AF4451" s="77" t="e">
        <f t="shared" si="1918"/>
        <v>#VALUE!</v>
      </c>
      <c r="AG4451" s="77">
        <f t="shared" si="1913"/>
        <v>-2.6576733928052043E-4</v>
      </c>
      <c r="AH4451" s="77" t="e">
        <f t="shared" si="1918"/>
        <v>#VALUE!</v>
      </c>
      <c r="AI4451" s="77">
        <f t="shared" si="1914"/>
        <v>-3.7429195039018204E-4</v>
      </c>
      <c r="AJ4451" s="77" t="e">
        <f t="shared" si="1918"/>
        <v>#VALUE!</v>
      </c>
      <c r="AK4451" s="77">
        <f t="shared" si="1915"/>
        <v>7.6159621591687099E-5</v>
      </c>
      <c r="AL4451" s="77" t="e">
        <f t="shared" si="1916"/>
        <v>#VALUE!</v>
      </c>
      <c r="AN4451" s="77">
        <f t="shared" ref="AN4451:AN4514" si="1922">100/AVERAGE(Y4422:Y4451)</f>
        <v>35.751526888127522</v>
      </c>
      <c r="AO4451" s="77">
        <f t="shared" si="1920"/>
        <v>34.90374323255201</v>
      </c>
      <c r="AP4451" s="77">
        <f t="shared" si="1906"/>
        <v>34.859434173284328</v>
      </c>
      <c r="AQ4451" s="77">
        <f t="shared" si="1902"/>
        <v>32.17051607457126</v>
      </c>
      <c r="AR4451" s="77">
        <f t="shared" ref="AR4451:AR4514" si="1923">(AN4451*12+AO4451*6+AP4451*3+AQ4451*1)/(NOT(ISBLANK(AN4451)) * 12+NOT(ISBLANK(AO4451)) * 6 + NOT(ISBLANK(AP4451)) * 3 + NOT(ISBLANK(AQ4451)) * 1)</f>
        <v>35.235890938512114</v>
      </c>
      <c r="AT4451" s="80">
        <f t="shared" ref="AT4451:AT4514" si="1924">AVERAGE(Z4422:Z4451)</f>
        <v>0.12738333333333335</v>
      </c>
      <c r="AU4451" s="80">
        <f t="shared" si="1921"/>
        <v>0.14490555555555559</v>
      </c>
      <c r="AV4451" s="80">
        <f t="shared" si="1907"/>
        <v>0.10353611111111122</v>
      </c>
      <c r="AW4451" s="80">
        <f t="shared" si="1903"/>
        <v>0.13716027397260275</v>
      </c>
      <c r="AX4451" s="80">
        <f t="shared" ref="AX4451:AX4514" si="1925">(AT4451*12+AU4451*6+AV4451*3+AW4451*1)/(NOT(ISBLANK(AT4451)) * 12+NOT(ISBLANK(AU4451)) * 6 + NOT(ISBLANK(AV4451)) * 3 + NOT(ISBLANK(AW4451)) * 1)</f>
        <v>0.12935463366542135</v>
      </c>
      <c r="BA4451" s="77">
        <f t="shared" ref="BA4451:BA4514" si="1926">100/AVERAGE(AA4422:AA4451)</f>
        <v>339.71237685426331</v>
      </c>
      <c r="BB4451" s="77">
        <f t="shared" si="1919"/>
        <v>285.05368511069588</v>
      </c>
      <c r="BC4451" s="77">
        <f t="shared" si="1905"/>
        <v>269.87720587132861</v>
      </c>
      <c r="BD4451" s="77">
        <f t="shared" si="1901"/>
        <v>258.71662378350015</v>
      </c>
      <c r="BE4451" s="77">
        <f t="shared" ref="BE4451:BE4514" si="1927">(BA4451*12+BB4451*6+BC4451*3+BD4451*1)/(NOT(ISBLANK(BA4451)) * 12+NOT(ISBLANK(BB4451)) * 6 + NOT(ISBLANK(BC4451)) * 3 + NOT(ISBLANK(BD4451)) * 1)</f>
        <v>311.60085792331006</v>
      </c>
    </row>
    <row r="4452" spans="1:57" x14ac:dyDescent="0.45">
      <c r="A4452" s="6">
        <v>41340</v>
      </c>
      <c r="B4452" s="77">
        <v>211.27922000000001</v>
      </c>
      <c r="C4452" s="77">
        <v>2.3321000000000001</v>
      </c>
      <c r="D4452" s="77">
        <v>2.8451</v>
      </c>
      <c r="E4452" s="77">
        <v>246.61208999999999</v>
      </c>
      <c r="F4452" s="77">
        <v>6.0919999999999996</v>
      </c>
      <c r="G4452" s="77">
        <v>2.9114</v>
      </c>
      <c r="H4452" s="77">
        <v>208.35584</v>
      </c>
      <c r="I4452" s="77">
        <v>2.3437999999999999</v>
      </c>
      <c r="J4452" s="77">
        <v>2.9256000000000002</v>
      </c>
      <c r="K4452" s="77">
        <v>202.17518000000001</v>
      </c>
      <c r="L4452" s="77">
        <v>2.3069999999999999</v>
      </c>
      <c r="M4452" s="77">
        <v>2.7183000000000002</v>
      </c>
      <c r="N4452" s="77">
        <v>156.01193000000001</v>
      </c>
      <c r="O4452" s="3">
        <v>2.78</v>
      </c>
      <c r="P4452" s="34">
        <v>2.66</v>
      </c>
      <c r="Q4452" s="77">
        <v>2.66</v>
      </c>
      <c r="R4452" s="77">
        <v>2.77</v>
      </c>
      <c r="S4452" s="77">
        <v>2.99</v>
      </c>
      <c r="T4452" s="77">
        <v>2.9430000000000001</v>
      </c>
      <c r="U4452" s="77">
        <v>3.0529999999999999</v>
      </c>
      <c r="V4452" s="77">
        <v>30</v>
      </c>
      <c r="W4452" s="77">
        <v>99.4</v>
      </c>
      <c r="Y4452" s="77">
        <f t="shared" si="1908"/>
        <v>2.77</v>
      </c>
      <c r="Z4452" s="77">
        <f t="shared" si="1909"/>
        <v>0.1050000000000002</v>
      </c>
      <c r="AA4452" s="77">
        <f t="shared" si="1910"/>
        <v>0.28299999999999992</v>
      </c>
      <c r="AC4452" s="77">
        <f t="shared" si="1911"/>
        <v>-3.7528646819762201E-4</v>
      </c>
      <c r="AD4452" s="77">
        <f t="shared" si="1918"/>
        <v>2.1127921999999932</v>
      </c>
      <c r="AE4452" s="77">
        <f t="shared" si="1912"/>
        <v>-1.7475846997508926E-3</v>
      </c>
      <c r="AF4452" s="77" t="e">
        <f t="shared" si="1918"/>
        <v>#VALUE!</v>
      </c>
      <c r="AG4452" s="77">
        <f t="shared" si="1913"/>
        <v>-3.8083774901376266E-4</v>
      </c>
      <c r="AH4452" s="77" t="e">
        <f t="shared" si="1918"/>
        <v>#VALUE!</v>
      </c>
      <c r="AI4452" s="77">
        <f t="shared" si="1914"/>
        <v>-3.8456791930263634E-4</v>
      </c>
      <c r="AJ4452" s="77" t="e">
        <f t="shared" si="1918"/>
        <v>#VALUE!</v>
      </c>
      <c r="AK4452" s="77">
        <f t="shared" si="1915"/>
        <v>7.615382174575025E-5</v>
      </c>
      <c r="AL4452" s="77" t="e">
        <f t="shared" si="1916"/>
        <v>#VALUE!</v>
      </c>
      <c r="AN4452" s="77">
        <f t="shared" si="1922"/>
        <v>35.790980672870447</v>
      </c>
      <c r="AO4452" s="77">
        <f t="shared" si="1920"/>
        <v>34.921688114403445</v>
      </c>
      <c r="AP4452" s="77">
        <f t="shared" si="1906"/>
        <v>34.868043825256869</v>
      </c>
      <c r="AQ4452" s="77">
        <f t="shared" si="1902"/>
        <v>32.194919509393536</v>
      </c>
      <c r="AR4452" s="77">
        <f t="shared" si="1923"/>
        <v>35.264588533910462</v>
      </c>
      <c r="AT4452" s="80">
        <f t="shared" si="1924"/>
        <v>0.12488333333333337</v>
      </c>
      <c r="AU4452" s="80">
        <f t="shared" si="1921"/>
        <v>0.14440555555555562</v>
      </c>
      <c r="AV4452" s="80">
        <f t="shared" si="1907"/>
        <v>0.10428611111111123</v>
      </c>
      <c r="AW4452" s="80">
        <f t="shared" si="1903"/>
        <v>0.13668082191780825</v>
      </c>
      <c r="AX4452" s="80">
        <f t="shared" si="1925"/>
        <v>0.12793511311747618</v>
      </c>
      <c r="BA4452" s="77">
        <f t="shared" si="1926"/>
        <v>340.48348655090211</v>
      </c>
      <c r="BB4452" s="77">
        <f t="shared" si="1919"/>
        <v>285.98665395614876</v>
      </c>
      <c r="BC4452" s="77">
        <f t="shared" si="1905"/>
        <v>270.24186647049112</v>
      </c>
      <c r="BD4452" s="77">
        <f t="shared" si="1901"/>
        <v>259.09678152107551</v>
      </c>
      <c r="BE4452" s="77">
        <f t="shared" si="1927"/>
        <v>312.34291560364841</v>
      </c>
    </row>
    <row r="4453" spans="1:57" x14ac:dyDescent="0.45">
      <c r="A4453" s="6">
        <v>41341</v>
      </c>
      <c r="B4453" s="77">
        <v>211.31466</v>
      </c>
      <c r="C4453" s="77">
        <v>2.3323</v>
      </c>
      <c r="D4453" s="77">
        <v>2.8424999999999998</v>
      </c>
      <c r="E4453" s="77">
        <v>246.67246</v>
      </c>
      <c r="F4453" s="77">
        <v>6.0891999999999999</v>
      </c>
      <c r="G4453" s="77">
        <v>2.9079999999999999</v>
      </c>
      <c r="H4453" s="77">
        <v>208.41928999999999</v>
      </c>
      <c r="I4453" s="77">
        <v>2.3451</v>
      </c>
      <c r="J4453" s="77">
        <v>2.9161999999999999</v>
      </c>
      <c r="K4453" s="77">
        <v>202.20077000000001</v>
      </c>
      <c r="L4453" s="77">
        <v>2.3056999999999999</v>
      </c>
      <c r="M4453" s="77">
        <v>2.7160000000000002</v>
      </c>
      <c r="N4453" s="77">
        <v>156.02373</v>
      </c>
      <c r="O4453" s="3">
        <v>2.76</v>
      </c>
      <c r="P4453" s="34">
        <v>2.65</v>
      </c>
      <c r="Q4453" s="77">
        <v>2.66</v>
      </c>
      <c r="R4453" s="77">
        <v>2.77</v>
      </c>
      <c r="S4453" s="77">
        <v>2.99</v>
      </c>
      <c r="T4453" s="77">
        <v>2.9329999999999998</v>
      </c>
      <c r="U4453" s="77">
        <v>3.0529999999999999</v>
      </c>
      <c r="V4453" s="77">
        <v>30</v>
      </c>
      <c r="W4453" s="77">
        <v>99.4</v>
      </c>
      <c r="Y4453" s="77">
        <f t="shared" si="1908"/>
        <v>2.7675000000000001</v>
      </c>
      <c r="Z4453" s="77">
        <f t="shared" si="1909"/>
        <v>0.11500000000000021</v>
      </c>
      <c r="AA4453" s="77">
        <f t="shared" si="1910"/>
        <v>0.28299999999999992</v>
      </c>
      <c r="AC4453" s="77">
        <f t="shared" si="1911"/>
        <v>1.6774011187647986E-4</v>
      </c>
      <c r="AD4453" s="77">
        <f t="shared" si="1918"/>
        <v>2.1131465999999928</v>
      </c>
      <c r="AE4453" s="77">
        <f t="shared" si="1912"/>
        <v>2.4479740632354918E-4</v>
      </c>
      <c r="AF4453" s="77" t="e">
        <f t="shared" si="1918"/>
        <v>#VALUE!</v>
      </c>
      <c r="AG4453" s="77">
        <f t="shared" si="1913"/>
        <v>3.0452710132822247E-4</v>
      </c>
      <c r="AH4453" s="77" t="e">
        <f t="shared" si="1918"/>
        <v>#VALUE!</v>
      </c>
      <c r="AI4453" s="77">
        <f t="shared" si="1914"/>
        <v>1.2657340035504561E-4</v>
      </c>
      <c r="AJ4453" s="77" t="e">
        <f t="shared" si="1918"/>
        <v>#VALUE!</v>
      </c>
      <c r="AK4453" s="77">
        <f t="shared" si="1915"/>
        <v>7.5635241484350857E-5</v>
      </c>
      <c r="AL4453" s="77" t="e">
        <f t="shared" si="1916"/>
        <v>#VALUE!</v>
      </c>
      <c r="AN4453" s="77">
        <f t="shared" si="1922"/>
        <v>35.81982627384258</v>
      </c>
      <c r="AO4453" s="77">
        <f t="shared" si="1920"/>
        <v>34.939990566202539</v>
      </c>
      <c r="AP4453" s="77">
        <f t="shared" si="1906"/>
        <v>34.876826673797041</v>
      </c>
      <c r="AQ4453" s="77">
        <f t="shared" si="1902"/>
        <v>32.21879119067632</v>
      </c>
      <c r="AR4453" s="77">
        <f t="shared" si="1923"/>
        <v>35.287596813426987</v>
      </c>
      <c r="AT4453" s="80">
        <f t="shared" si="1924"/>
        <v>0.12305000000000005</v>
      </c>
      <c r="AU4453" s="80">
        <f t="shared" si="1921"/>
        <v>0.14401666666666671</v>
      </c>
      <c r="AV4453" s="80">
        <f t="shared" si="1907"/>
        <v>0.104813888888889</v>
      </c>
      <c r="AW4453" s="80">
        <f t="shared" si="1903"/>
        <v>0.13621506849315074</v>
      </c>
      <c r="AX4453" s="80">
        <f t="shared" si="1925"/>
        <v>0.12687985159817358</v>
      </c>
      <c r="BA4453" s="77">
        <f t="shared" si="1926"/>
        <v>341.25810487999081</v>
      </c>
      <c r="BB4453" s="77">
        <f t="shared" si="1919"/>
        <v>286.92574999202986</v>
      </c>
      <c r="BC4453" s="77">
        <f t="shared" si="1905"/>
        <v>270.60751386863512</v>
      </c>
      <c r="BD4453" s="77">
        <f t="shared" si="1901"/>
        <v>259.45961315637948</v>
      </c>
      <c r="BE4453" s="77">
        <f t="shared" si="1927"/>
        <v>313.08790514883424</v>
      </c>
    </row>
    <row r="4454" spans="1:57" x14ac:dyDescent="0.45">
      <c r="A4454" s="6">
        <v>41342</v>
      </c>
      <c r="B4454" s="77">
        <v>211.33121</v>
      </c>
      <c r="C4454" s="77">
        <v>2.3296000000000001</v>
      </c>
      <c r="D4454" s="77">
        <v>2.8424999999999998</v>
      </c>
      <c r="E4454" s="77">
        <v>246.69209000000001</v>
      </c>
      <c r="F4454" s="77">
        <v>6.0865</v>
      </c>
      <c r="G4454" s="77">
        <v>2.9079999999999999</v>
      </c>
      <c r="H4454" s="77">
        <v>208.43610000000001</v>
      </c>
      <c r="I4454" s="77">
        <v>2.3422999999999998</v>
      </c>
      <c r="J4454" s="77">
        <v>2.9161999999999999</v>
      </c>
      <c r="K4454" s="77">
        <v>202.21585999999999</v>
      </c>
      <c r="L4454" s="77">
        <v>2.3029999999999999</v>
      </c>
      <c r="M4454" s="77">
        <v>2.7160000000000002</v>
      </c>
      <c r="N4454" s="77">
        <v>156.03552999999999</v>
      </c>
      <c r="O4454" s="3">
        <v>2.76</v>
      </c>
      <c r="P4454" s="34">
        <v>2.65</v>
      </c>
      <c r="Q4454" s="77">
        <v>2.66</v>
      </c>
      <c r="R4454" s="77">
        <v>2.77</v>
      </c>
      <c r="S4454" s="77">
        <v>2.99</v>
      </c>
      <c r="T4454" s="77">
        <v>2.9329999999999998</v>
      </c>
      <c r="U4454" s="77">
        <v>3.0529999999999999</v>
      </c>
      <c r="V4454" s="77">
        <v>30</v>
      </c>
      <c r="W4454" s="77">
        <v>99.4</v>
      </c>
      <c r="Y4454" s="77">
        <f t="shared" si="1908"/>
        <v>2.7675000000000001</v>
      </c>
      <c r="Z4454" s="77">
        <f t="shared" si="1909"/>
        <v>0.11500000000000021</v>
      </c>
      <c r="AA4454" s="77">
        <f t="shared" si="1910"/>
        <v>0.28299999999999992</v>
      </c>
      <c r="AC4454" s="77">
        <f t="shared" si="1911"/>
        <v>7.8319223095979495E-5</v>
      </c>
      <c r="AD4454" s="77">
        <f t="shared" si="1918"/>
        <v>2.1133120999999928</v>
      </c>
      <c r="AE4454" s="77">
        <f t="shared" si="1912"/>
        <v>7.9579212044933456E-5</v>
      </c>
      <c r="AF4454" s="77" t="e">
        <f t="shared" si="1918"/>
        <v>#VALUE!</v>
      </c>
      <c r="AG4454" s="77">
        <f t="shared" si="1913"/>
        <v>8.0654722506734444E-5</v>
      </c>
      <c r="AH4454" s="77" t="e">
        <f t="shared" si="1918"/>
        <v>#VALUE!</v>
      </c>
      <c r="AI4454" s="77">
        <f t="shared" si="1914"/>
        <v>7.4628795923903368E-5</v>
      </c>
      <c r="AJ4454" s="77" t="e">
        <f t="shared" si="1918"/>
        <v>#VALUE!</v>
      </c>
      <c r="AK4454" s="77">
        <f t="shared" si="1915"/>
        <v>7.5629521227194019E-5</v>
      </c>
      <c r="AL4454" s="77" t="e">
        <f t="shared" si="1916"/>
        <v>#VALUE!</v>
      </c>
      <c r="AN4454" s="77">
        <f t="shared" si="1922"/>
        <v>35.850110687216755</v>
      </c>
      <c r="AO4454" s="77">
        <f t="shared" si="1920"/>
        <v>34.958312212686359</v>
      </c>
      <c r="AP4454" s="77">
        <f t="shared" si="1906"/>
        <v>34.88465051152042</v>
      </c>
      <c r="AQ4454" s="77">
        <f t="shared" si="1902"/>
        <v>32.242911914793908</v>
      </c>
      <c r="AR4454" s="77">
        <f t="shared" si="1923"/>
        <v>35.311275680548832</v>
      </c>
      <c r="AT4454" s="80">
        <f t="shared" si="1924"/>
        <v>0.1222166666666667</v>
      </c>
      <c r="AU4454" s="80">
        <f t="shared" si="1921"/>
        <v>0.1436277777777778</v>
      </c>
      <c r="AV4454" s="80">
        <f t="shared" si="1907"/>
        <v>0.10531388888888901</v>
      </c>
      <c r="AW4454" s="80">
        <f t="shared" si="1903"/>
        <v>0.13574931506849322</v>
      </c>
      <c r="AX4454" s="80">
        <f t="shared" si="1925"/>
        <v>0.12636625674553759</v>
      </c>
      <c r="BA4454" s="77">
        <f t="shared" si="1926"/>
        <v>341.91930704353763</v>
      </c>
      <c r="BB4454" s="77">
        <f t="shared" si="1919"/>
        <v>287.87103377686793</v>
      </c>
      <c r="BC4454" s="77">
        <f t="shared" si="1905"/>
        <v>270.97415207671577</v>
      </c>
      <c r="BD4454" s="77">
        <f t="shared" si="1901"/>
        <v>259.80496832514774</v>
      </c>
      <c r="BE4454" s="77">
        <f t="shared" si="1927"/>
        <v>313.7720596244979</v>
      </c>
    </row>
    <row r="4455" spans="1:57" x14ac:dyDescent="0.45">
      <c r="A4455" s="6">
        <v>41343</v>
      </c>
      <c r="B4455" s="77">
        <v>211.3476</v>
      </c>
      <c r="C4455" s="77">
        <v>2.3269000000000002</v>
      </c>
      <c r="D4455" s="77">
        <v>2.8424999999999998</v>
      </c>
      <c r="E4455" s="77">
        <v>246.71136000000001</v>
      </c>
      <c r="F4455" s="77">
        <v>6.0838000000000001</v>
      </c>
      <c r="G4455" s="77">
        <v>2.9079999999999999</v>
      </c>
      <c r="H4455" s="77">
        <v>208.45292000000001</v>
      </c>
      <c r="I4455" s="77">
        <v>2.3395999999999999</v>
      </c>
      <c r="J4455" s="77">
        <v>2.9161999999999999</v>
      </c>
      <c r="K4455" s="77">
        <v>202.23069000000001</v>
      </c>
      <c r="L4455" s="77">
        <v>2.3003</v>
      </c>
      <c r="M4455" s="77">
        <v>2.7160000000000002</v>
      </c>
      <c r="N4455" s="77">
        <v>156.04732999999999</v>
      </c>
      <c r="O4455" s="3">
        <v>2.76</v>
      </c>
      <c r="P4455" s="34">
        <v>2.65</v>
      </c>
      <c r="Q4455" s="77">
        <v>2.66</v>
      </c>
      <c r="R4455" s="77">
        <v>2.77</v>
      </c>
      <c r="S4455" s="77">
        <v>2.99</v>
      </c>
      <c r="T4455" s="77">
        <v>2.9329999999999998</v>
      </c>
      <c r="U4455" s="77">
        <v>3.0529999999999999</v>
      </c>
      <c r="V4455" s="77">
        <v>30</v>
      </c>
      <c r="W4455" s="77">
        <v>99.4</v>
      </c>
      <c r="Y4455" s="77">
        <f t="shared" si="1908"/>
        <v>2.7675000000000001</v>
      </c>
      <c r="Z4455" s="77">
        <f t="shared" si="1909"/>
        <v>0.11500000000000021</v>
      </c>
      <c r="AA4455" s="77">
        <f t="shared" si="1910"/>
        <v>0.28299999999999992</v>
      </c>
      <c r="AC4455" s="77">
        <f t="shared" si="1911"/>
        <v>7.7555984276944656E-5</v>
      </c>
      <c r="AD4455" s="77">
        <f t="shared" ref="AD4455:AJ4470" si="1928">AD4454*(1+AC4455)</f>
        <v>2.1134759999999928</v>
      </c>
      <c r="AE4455" s="77">
        <f t="shared" si="1912"/>
        <v>7.8113570646021202E-5</v>
      </c>
      <c r="AF4455" s="77" t="e">
        <f t="shared" si="1928"/>
        <v>#VALUE!</v>
      </c>
      <c r="AG4455" s="77">
        <f t="shared" si="1913"/>
        <v>8.0696194181273384E-5</v>
      </c>
      <c r="AH4455" s="77" t="e">
        <f t="shared" si="1928"/>
        <v>#VALUE!</v>
      </c>
      <c r="AI4455" s="77">
        <f t="shared" si="1914"/>
        <v>7.3337472144885396E-5</v>
      </c>
      <c r="AJ4455" s="77" t="e">
        <f t="shared" si="1928"/>
        <v>#VALUE!</v>
      </c>
      <c r="AK4455" s="77">
        <f t="shared" si="1915"/>
        <v>7.5623801835345006E-5</v>
      </c>
      <c r="AL4455" s="77" t="e">
        <f t="shared" si="1916"/>
        <v>#VALUE!</v>
      </c>
      <c r="AN4455" s="77">
        <f t="shared" si="1922"/>
        <v>35.876155511175433</v>
      </c>
      <c r="AO4455" s="77">
        <f t="shared" si="1920"/>
        <v>34.980051653876259</v>
      </c>
      <c r="AP4455" s="77">
        <f t="shared" si="1906"/>
        <v>34.890229039816056</v>
      </c>
      <c r="AQ4455" s="77">
        <f t="shared" si="1902"/>
        <v>32.267068782119274</v>
      </c>
      <c r="AR4455" s="77">
        <f t="shared" si="1923"/>
        <v>35.33326963449683</v>
      </c>
      <c r="AT4455" s="80">
        <f t="shared" si="1924"/>
        <v>0.12105000000000006</v>
      </c>
      <c r="AU4455" s="80">
        <f t="shared" si="1921"/>
        <v>0.14323888888888894</v>
      </c>
      <c r="AV4455" s="80">
        <f t="shared" si="1907"/>
        <v>0.1059250000000001</v>
      </c>
      <c r="AW4455" s="80">
        <f t="shared" si="1903"/>
        <v>0.13529726027397262</v>
      </c>
      <c r="AX4455" s="80">
        <f t="shared" si="1925"/>
        <v>0.12568661789124125</v>
      </c>
      <c r="BA4455" s="77">
        <f t="shared" si="1926"/>
        <v>342.583076396026</v>
      </c>
      <c r="BB4455" s="77">
        <f t="shared" si="1919"/>
        <v>288.82256666987575</v>
      </c>
      <c r="BC4455" s="77">
        <f t="shared" si="1905"/>
        <v>271.41133896260556</v>
      </c>
      <c r="BD4455" s="77">
        <f t="shared" si="1901"/>
        <v>260.15124409314132</v>
      </c>
      <c r="BE4455" s="77">
        <f t="shared" si="1927"/>
        <v>314.4689808069329</v>
      </c>
    </row>
    <row r="4456" spans="1:57" x14ac:dyDescent="0.45">
      <c r="A4456" s="6">
        <v>41344</v>
      </c>
      <c r="B4456" s="77">
        <v>211.36410000000001</v>
      </c>
      <c r="C4456" s="77">
        <v>2.3976000000000002</v>
      </c>
      <c r="D4456" s="77">
        <v>2.8414999999999999</v>
      </c>
      <c r="E4456" s="77">
        <v>246.58064999999999</v>
      </c>
      <c r="F4456" s="77">
        <v>6.1333000000000002</v>
      </c>
      <c r="G4456" s="77">
        <v>2.9180000000000001</v>
      </c>
      <c r="H4456" s="77">
        <v>208.46940000000001</v>
      </c>
      <c r="I4456" s="77">
        <v>2.3395000000000001</v>
      </c>
      <c r="J4456" s="77">
        <v>2.9163000000000001</v>
      </c>
      <c r="K4456" s="77">
        <v>202.24597</v>
      </c>
      <c r="L4456" s="77">
        <v>2.4167999999999998</v>
      </c>
      <c r="M4456" s="77">
        <v>2.7193000000000001</v>
      </c>
      <c r="N4456" s="77">
        <v>156.05913000000001</v>
      </c>
      <c r="O4456" s="3">
        <v>2.76</v>
      </c>
      <c r="P4456" s="34">
        <v>2.65</v>
      </c>
      <c r="Q4456" s="77">
        <v>2.66</v>
      </c>
      <c r="R4456" s="77">
        <v>2.77</v>
      </c>
      <c r="S4456" s="77">
        <v>3</v>
      </c>
      <c r="T4456" s="77">
        <v>2.9329999999999998</v>
      </c>
      <c r="U4456" s="77">
        <v>3.0529999999999999</v>
      </c>
      <c r="V4456" s="77">
        <v>30</v>
      </c>
      <c r="W4456" s="77">
        <v>99.4</v>
      </c>
      <c r="Y4456" s="77">
        <f t="shared" si="1908"/>
        <v>2.77</v>
      </c>
      <c r="Z4456" s="77">
        <f t="shared" si="1909"/>
        <v>0.12000000000000011</v>
      </c>
      <c r="AA4456" s="77">
        <f t="shared" si="1910"/>
        <v>0.28299999999999992</v>
      </c>
      <c r="AC4456" s="77">
        <f t="shared" si="1911"/>
        <v>7.8070439408772785E-5</v>
      </c>
      <c r="AD4456" s="77">
        <f t="shared" si="1928"/>
        <v>2.1136409999999928</v>
      </c>
      <c r="AE4456" s="77">
        <f t="shared" si="1912"/>
        <v>-5.2980940966818046E-4</v>
      </c>
      <c r="AF4456" s="77" t="e">
        <f t="shared" si="1928"/>
        <v>#VALUE!</v>
      </c>
      <c r="AG4456" s="77">
        <f t="shared" si="1913"/>
        <v>7.9058619087746251E-5</v>
      </c>
      <c r="AH4456" s="77" t="e">
        <f t="shared" si="1928"/>
        <v>#VALUE!</v>
      </c>
      <c r="AI4456" s="77">
        <f t="shared" si="1914"/>
        <v>7.5557275703186377E-5</v>
      </c>
      <c r="AJ4456" s="77" t="e">
        <f t="shared" si="1928"/>
        <v>#VALUE!</v>
      </c>
      <c r="AK4456" s="77">
        <f t="shared" si="1915"/>
        <v>7.5618083308581774E-5</v>
      </c>
      <c r="AL4456" s="77" t="e">
        <f t="shared" si="1916"/>
        <v>#VALUE!</v>
      </c>
      <c r="AN4456" s="77">
        <f t="shared" si="1922"/>
        <v>35.901164095245797</v>
      </c>
      <c r="AO4456" s="77">
        <f t="shared" si="1920"/>
        <v>35.002702986508396</v>
      </c>
      <c r="AP4456" s="77">
        <f t="shared" si="1906"/>
        <v>34.896824146663612</v>
      </c>
      <c r="AQ4456" s="77">
        <f t="shared" si="1902"/>
        <v>32.291190454547163</v>
      </c>
      <c r="AR4456" s="77">
        <f t="shared" si="1923"/>
        <v>35.355084088933545</v>
      </c>
      <c r="AT4456" s="80">
        <f t="shared" si="1924"/>
        <v>0.12005000000000005</v>
      </c>
      <c r="AU4456" s="80">
        <f t="shared" si="1921"/>
        <v>0.14290555555555559</v>
      </c>
      <c r="AV4456" s="80">
        <f t="shared" si="1907"/>
        <v>0.10636944444444456</v>
      </c>
      <c r="AW4456" s="80">
        <f t="shared" si="1903"/>
        <v>0.13473561643835621</v>
      </c>
      <c r="AX4456" s="80">
        <f t="shared" si="1925"/>
        <v>0.12508533105022837</v>
      </c>
      <c r="BA4456" s="77">
        <f t="shared" si="1926"/>
        <v>343.24942791762015</v>
      </c>
      <c r="BB4456" s="77">
        <f t="shared" si="1919"/>
        <v>289.7617514488087</v>
      </c>
      <c r="BC4456" s="77">
        <f t="shared" si="1905"/>
        <v>271.80888815064253</v>
      </c>
      <c r="BD4456" s="77">
        <f t="shared" si="1901"/>
        <v>260.49844414627881</v>
      </c>
      <c r="BE4456" s="77">
        <f t="shared" si="1927"/>
        <v>315.15857965011361</v>
      </c>
    </row>
    <row r="4457" spans="1:57" x14ac:dyDescent="0.45">
      <c r="A4457" s="6">
        <v>41345</v>
      </c>
      <c r="B4457" s="77">
        <v>211.59105</v>
      </c>
      <c r="C4457" s="77">
        <v>2.3980000000000001</v>
      </c>
      <c r="D4457" s="77">
        <v>2.8005</v>
      </c>
      <c r="E4457" s="77">
        <v>247.35748000000001</v>
      </c>
      <c r="F4457" s="77">
        <v>6.1348000000000003</v>
      </c>
      <c r="G4457" s="77">
        <v>2.8679999999999999</v>
      </c>
      <c r="H4457" s="77">
        <v>208.68407999999999</v>
      </c>
      <c r="I4457" s="77">
        <v>2.3393000000000002</v>
      </c>
      <c r="J4457" s="77">
        <v>2.8759999999999999</v>
      </c>
      <c r="K4457" s="77">
        <v>202.47966</v>
      </c>
      <c r="L4457" s="77">
        <v>2.4159999999999999</v>
      </c>
      <c r="M4457" s="77">
        <v>2.6747000000000001</v>
      </c>
      <c r="N4457" s="77">
        <v>156.07093</v>
      </c>
      <c r="O4457" s="3">
        <v>2.76</v>
      </c>
      <c r="P4457" s="34">
        <v>2.61</v>
      </c>
      <c r="Q4457" s="77">
        <v>2.61</v>
      </c>
      <c r="R4457" s="77">
        <v>2.71</v>
      </c>
      <c r="S4457" s="77">
        <v>2.95</v>
      </c>
      <c r="T4457" s="77">
        <v>2.8929999999999998</v>
      </c>
      <c r="U4457" s="77">
        <v>3.01</v>
      </c>
      <c r="V4457" s="77">
        <v>30</v>
      </c>
      <c r="W4457" s="77">
        <v>99.4</v>
      </c>
      <c r="Y4457" s="77">
        <f t="shared" si="1908"/>
        <v>2.7199999999999998</v>
      </c>
      <c r="Z4457" s="77">
        <f t="shared" si="1909"/>
        <v>9.5000000000000195E-2</v>
      </c>
      <c r="AA4457" s="77">
        <f t="shared" si="1910"/>
        <v>0.28299999999999992</v>
      </c>
      <c r="AC4457" s="77">
        <f t="shared" si="1911"/>
        <v>1.0737395801840854E-3</v>
      </c>
      <c r="AD4457" s="77">
        <f t="shared" si="1928"/>
        <v>2.1159104999999925</v>
      </c>
      <c r="AE4457" s="77">
        <f t="shared" si="1912"/>
        <v>3.1504094096597157E-3</v>
      </c>
      <c r="AF4457" s="77" t="e">
        <f t="shared" si="1928"/>
        <v>#VALUE!</v>
      </c>
      <c r="AG4457" s="77">
        <f t="shared" si="1913"/>
        <v>1.0297914226260474E-3</v>
      </c>
      <c r="AH4457" s="77" t="e">
        <f t="shared" si="1928"/>
        <v>#VALUE!</v>
      </c>
      <c r="AI4457" s="77">
        <f t="shared" si="1914"/>
        <v>1.1554741980766003E-3</v>
      </c>
      <c r="AJ4457" s="77" t="e">
        <f t="shared" si="1928"/>
        <v>#VALUE!</v>
      </c>
      <c r="AK4457" s="77">
        <f t="shared" si="1915"/>
        <v>7.5612365646238189E-5</v>
      </c>
      <c r="AL4457" s="77" t="e">
        <f t="shared" si="1916"/>
        <v>#VALUE!</v>
      </c>
      <c r="AN4457" s="77">
        <f t="shared" si="1922"/>
        <v>35.94773199767539</v>
      </c>
      <c r="AO4457" s="77">
        <f t="shared" si="1920"/>
        <v>35.03117774819588</v>
      </c>
      <c r="AP4457" s="77">
        <f t="shared" si="1906"/>
        <v>34.911545296517822</v>
      </c>
      <c r="AQ4457" s="77">
        <f t="shared" si="1902"/>
        <v>32.316278085557123</v>
      </c>
      <c r="AR4457" s="77">
        <f t="shared" si="1923"/>
        <v>35.391398383472293</v>
      </c>
      <c r="AT4457" s="80">
        <f t="shared" si="1924"/>
        <v>0.11821666666666673</v>
      </c>
      <c r="AU4457" s="80">
        <f t="shared" si="1921"/>
        <v>0.14218333333333338</v>
      </c>
      <c r="AV4457" s="80">
        <f t="shared" si="1907"/>
        <v>0.10667500000000013</v>
      </c>
      <c r="AW4457" s="80">
        <f t="shared" si="1903"/>
        <v>0.13418767123287675</v>
      </c>
      <c r="AX4457" s="80">
        <f t="shared" si="1925"/>
        <v>0.12390512141967626</v>
      </c>
      <c r="BA4457" s="77">
        <f t="shared" si="1926"/>
        <v>343.91837670526201</v>
      </c>
      <c r="BB4457" s="77">
        <f t="shared" si="1919"/>
        <v>290.80099518562787</v>
      </c>
      <c r="BC4457" s="77">
        <f t="shared" si="1905"/>
        <v>272.14998488055647</v>
      </c>
      <c r="BD4457" s="77">
        <f t="shared" si="1901"/>
        <v>260.83911586259148</v>
      </c>
      <c r="BE4457" s="77">
        <f t="shared" si="1927"/>
        <v>315.86888918550778</v>
      </c>
    </row>
    <row r="4458" spans="1:57" x14ac:dyDescent="0.45">
      <c r="A4458" s="6">
        <v>41346</v>
      </c>
      <c r="B4458" s="77">
        <v>211.57785999999999</v>
      </c>
      <c r="C4458" s="77">
        <v>2.4024000000000001</v>
      </c>
      <c r="D4458" s="77">
        <v>2.8086000000000002</v>
      </c>
      <c r="E4458" s="77">
        <v>247.22506999999999</v>
      </c>
      <c r="F4458" s="77">
        <v>6.1313000000000004</v>
      </c>
      <c r="G4458" s="77">
        <v>2.8780000000000001</v>
      </c>
      <c r="H4458" s="77">
        <v>208.67740000000001</v>
      </c>
      <c r="I4458" s="77">
        <v>2.3371</v>
      </c>
      <c r="J4458" s="77">
        <v>2.8807999999999998</v>
      </c>
      <c r="K4458" s="77">
        <v>202.46133</v>
      </c>
      <c r="L4458" s="77">
        <v>2.4236</v>
      </c>
      <c r="M4458" s="77">
        <v>2.6810999999999998</v>
      </c>
      <c r="N4458" s="77">
        <v>156.08273</v>
      </c>
      <c r="O4458" s="3">
        <v>2.76</v>
      </c>
      <c r="P4458" s="34">
        <v>2.62</v>
      </c>
      <c r="Q4458" s="77">
        <v>2.61</v>
      </c>
      <c r="R4458" s="77">
        <v>2.72</v>
      </c>
      <c r="S4458" s="77">
        <v>2.96</v>
      </c>
      <c r="T4458" s="77">
        <v>2.8959999999999999</v>
      </c>
      <c r="U4458" s="77">
        <v>3.0059999999999998</v>
      </c>
      <c r="V4458" s="77">
        <v>30</v>
      </c>
      <c r="W4458" s="77">
        <v>99.4</v>
      </c>
      <c r="Y4458" s="77">
        <f t="shared" si="1908"/>
        <v>2.7275</v>
      </c>
      <c r="Z4458" s="77">
        <f t="shared" si="1909"/>
        <v>0.10000000000000009</v>
      </c>
      <c r="AA4458" s="77">
        <f t="shared" si="1910"/>
        <v>0.2759999999999998</v>
      </c>
      <c r="AC4458" s="77">
        <f t="shared" si="1911"/>
        <v>-6.2337230237297092E-5</v>
      </c>
      <c r="AD4458" s="77">
        <f t="shared" si="1928"/>
        <v>2.1157785999999925</v>
      </c>
      <c r="AE4458" s="77">
        <f t="shared" si="1912"/>
        <v>-5.352981442081628E-4</v>
      </c>
      <c r="AF4458" s="77" t="e">
        <f t="shared" si="1928"/>
        <v>#VALUE!</v>
      </c>
      <c r="AG4458" s="77">
        <f t="shared" si="1913"/>
        <v>-3.2010108293789585E-5</v>
      </c>
      <c r="AH4458" s="77" t="e">
        <f t="shared" si="1928"/>
        <v>#VALUE!</v>
      </c>
      <c r="AI4458" s="77">
        <f t="shared" si="1914"/>
        <v>-9.0527611514068518E-5</v>
      </c>
      <c r="AJ4458" s="77" t="e">
        <f t="shared" si="1928"/>
        <v>#VALUE!</v>
      </c>
      <c r="AK4458" s="77">
        <f t="shared" si="1915"/>
        <v>7.560664884875834E-5</v>
      </c>
      <c r="AL4458" s="77" t="e">
        <f t="shared" si="1916"/>
        <v>#VALUE!</v>
      </c>
      <c r="AN4458" s="77">
        <f t="shared" si="1922"/>
        <v>35.99118216037072</v>
      </c>
      <c r="AO4458" s="77">
        <f t="shared" si="1920"/>
        <v>35.063113604488066</v>
      </c>
      <c r="AP4458" s="77">
        <f t="shared" si="1906"/>
        <v>34.925940029250491</v>
      </c>
      <c r="AQ4458" s="77">
        <f t="shared" si="1902"/>
        <v>32.341261446536009</v>
      </c>
      <c r="AR4458" s="77">
        <f t="shared" si="1923"/>
        <v>35.426906776621109</v>
      </c>
      <c r="AT4458" s="80">
        <f t="shared" si="1924"/>
        <v>0.11655000000000007</v>
      </c>
      <c r="AU4458" s="80">
        <f t="shared" si="1921"/>
        <v>0.14140555555555562</v>
      </c>
      <c r="AV4458" s="80">
        <f t="shared" si="1907"/>
        <v>0.10709166666666679</v>
      </c>
      <c r="AW4458" s="80">
        <f t="shared" si="1903"/>
        <v>0.13362602739726032</v>
      </c>
      <c r="AX4458" s="80">
        <f t="shared" si="1925"/>
        <v>0.12281519821502708</v>
      </c>
      <c r="BA4458" s="77">
        <f t="shared" si="1926"/>
        <v>344.8672261179446</v>
      </c>
      <c r="BB4458" s="77">
        <f t="shared" si="1919"/>
        <v>291.81933140948729</v>
      </c>
      <c r="BC4458" s="77">
        <f t="shared" si="1905"/>
        <v>272.52081756245275</v>
      </c>
      <c r="BD4458" s="77">
        <f t="shared" si="1901"/>
        <v>261.16946678496811</v>
      </c>
      <c r="BE4458" s="77">
        <f t="shared" si="1927"/>
        <v>316.72975551566293</v>
      </c>
    </row>
    <row r="4459" spans="1:57" x14ac:dyDescent="0.45">
      <c r="A4459" s="6">
        <v>41347</v>
      </c>
      <c r="B4459" s="77">
        <v>211.58663999999999</v>
      </c>
      <c r="C4459" s="77">
        <v>2.4009</v>
      </c>
      <c r="D4459" s="77">
        <v>2.8098999999999998</v>
      </c>
      <c r="E4459" s="77">
        <v>247.39594</v>
      </c>
      <c r="F4459" s="77">
        <v>6.1294000000000004</v>
      </c>
      <c r="G4459" s="77">
        <v>2.8679999999999999</v>
      </c>
      <c r="H4459" s="77">
        <v>208.68227999999999</v>
      </c>
      <c r="I4459" s="77">
        <v>2.3412000000000002</v>
      </c>
      <c r="J4459" s="77">
        <v>2.8837000000000002</v>
      </c>
      <c r="K4459" s="77">
        <v>202.47288</v>
      </c>
      <c r="L4459" s="77">
        <v>2.4209000000000001</v>
      </c>
      <c r="M4459" s="77">
        <v>2.6818</v>
      </c>
      <c r="N4459" s="77">
        <v>156.09432000000001</v>
      </c>
      <c r="O4459" s="3">
        <v>2.71</v>
      </c>
      <c r="P4459" s="34">
        <v>2.62</v>
      </c>
      <c r="Q4459" s="77">
        <v>2.62</v>
      </c>
      <c r="R4459" s="77">
        <v>2.71</v>
      </c>
      <c r="S4459" s="77">
        <v>2.95</v>
      </c>
      <c r="T4459" s="77">
        <v>2.8959999999999999</v>
      </c>
      <c r="U4459" s="77">
        <v>3.0129999999999999</v>
      </c>
      <c r="V4459" s="77">
        <v>30</v>
      </c>
      <c r="W4459" s="77">
        <v>99.4</v>
      </c>
      <c r="Y4459" s="77">
        <f t="shared" si="1908"/>
        <v>2.7250000000000001</v>
      </c>
      <c r="Z4459" s="77">
        <f t="shared" si="1909"/>
        <v>0.12000000000000011</v>
      </c>
      <c r="AA4459" s="77">
        <f t="shared" si="1910"/>
        <v>0.2759999999999998</v>
      </c>
      <c r="AC4459" s="77">
        <f t="shared" si="1911"/>
        <v>4.1497725707273503E-5</v>
      </c>
      <c r="AD4459" s="77">
        <f t="shared" si="1928"/>
        <v>2.1158663999999927</v>
      </c>
      <c r="AE4459" s="77">
        <f t="shared" si="1912"/>
        <v>6.9115158911681185E-4</v>
      </c>
      <c r="AF4459" s="77" t="e">
        <f t="shared" si="1928"/>
        <v>#VALUE!</v>
      </c>
      <c r="AG4459" s="77">
        <f t="shared" si="1913"/>
        <v>2.3385378579598992E-5</v>
      </c>
      <c r="AH4459" s="77" t="e">
        <f t="shared" si="1928"/>
        <v>#VALUE!</v>
      </c>
      <c r="AI4459" s="77">
        <f t="shared" si="1914"/>
        <v>5.7047931079079461E-5</v>
      </c>
      <c r="AJ4459" s="77" t="e">
        <f t="shared" si="1928"/>
        <v>#VALUE!</v>
      </c>
      <c r="AK4459" s="77">
        <f t="shared" si="1915"/>
        <v>7.4255492584107685E-5</v>
      </c>
      <c r="AL4459" s="77" t="e">
        <f t="shared" si="1916"/>
        <v>#VALUE!</v>
      </c>
      <c r="AN4459" s="77">
        <f t="shared" si="1922"/>
        <v>36.031491523591633</v>
      </c>
      <c r="AO4459" s="77">
        <f t="shared" si="1920"/>
        <v>35.097160639704242</v>
      </c>
      <c r="AP4459" s="77">
        <f t="shared" si="1906"/>
        <v>34.940516197598328</v>
      </c>
      <c r="AQ4459" s="77">
        <f t="shared" si="1902"/>
        <v>32.367288022529401</v>
      </c>
      <c r="AR4459" s="77">
        <f t="shared" si="1923"/>
        <v>35.461349942574977</v>
      </c>
      <c r="AT4459" s="80">
        <f t="shared" si="1924"/>
        <v>0.11638333333333341</v>
      </c>
      <c r="AU4459" s="80">
        <f t="shared" si="1921"/>
        <v>0.14068333333333338</v>
      </c>
      <c r="AV4459" s="80">
        <f t="shared" si="1907"/>
        <v>0.10731388888888901</v>
      </c>
      <c r="AW4459" s="80">
        <f t="shared" si="1903"/>
        <v>0.13291369863013705</v>
      </c>
      <c r="AX4459" s="80">
        <f t="shared" si="1925"/>
        <v>0.12252524387712752</v>
      </c>
      <c r="BA4459" s="77">
        <f t="shared" si="1926"/>
        <v>345.70177460244304</v>
      </c>
      <c r="BB4459" s="77">
        <f t="shared" si="1919"/>
        <v>292.87341360234291</v>
      </c>
      <c r="BC4459" s="77">
        <f t="shared" si="1905"/>
        <v>272.89266221952704</v>
      </c>
      <c r="BD4459" s="77">
        <f t="shared" si="1901"/>
        <v>261.48192192794562</v>
      </c>
      <c r="BE4459" s="77">
        <f t="shared" si="1927"/>
        <v>317.53734933772273</v>
      </c>
    </row>
    <row r="4460" spans="1:57" x14ac:dyDescent="0.45">
      <c r="A4460" s="6">
        <v>41348</v>
      </c>
      <c r="B4460" s="77">
        <v>211.65403000000001</v>
      </c>
      <c r="C4460" s="77">
        <v>2.3997000000000002</v>
      </c>
      <c r="D4460" s="77">
        <v>2.7997999999999998</v>
      </c>
      <c r="E4460" s="77">
        <v>247.71857</v>
      </c>
      <c r="F4460" s="77">
        <v>6.1284000000000001</v>
      </c>
      <c r="G4460" s="77">
        <v>2.8479999999999999</v>
      </c>
      <c r="H4460" s="77">
        <v>208.74883</v>
      </c>
      <c r="I4460" s="77">
        <v>2.3405</v>
      </c>
      <c r="J4460" s="77">
        <v>2.8734999999999999</v>
      </c>
      <c r="K4460" s="77">
        <v>202.53653</v>
      </c>
      <c r="L4460" s="77">
        <v>2.419</v>
      </c>
      <c r="M4460" s="77">
        <v>2.6718000000000002</v>
      </c>
      <c r="N4460" s="77">
        <v>156.10607999999999</v>
      </c>
      <c r="O4460" s="3">
        <v>2.75</v>
      </c>
      <c r="P4460" s="34">
        <v>2.61</v>
      </c>
      <c r="Q4460" s="77">
        <v>2.61</v>
      </c>
      <c r="R4460" s="77">
        <v>2.7</v>
      </c>
      <c r="S4460" s="77">
        <v>2.93</v>
      </c>
      <c r="T4460" s="77">
        <v>2.8860000000000001</v>
      </c>
      <c r="U4460" s="77">
        <v>3.0030000000000001</v>
      </c>
      <c r="V4460" s="77">
        <v>30</v>
      </c>
      <c r="W4460" s="77">
        <v>99.4</v>
      </c>
      <c r="Y4460" s="77">
        <f t="shared" si="1908"/>
        <v>2.7124999999999999</v>
      </c>
      <c r="Z4460" s="77">
        <f t="shared" si="1909"/>
        <v>9.000000000000008E-2</v>
      </c>
      <c r="AA4460" s="77">
        <f t="shared" si="1910"/>
        <v>0.27600000000000025</v>
      </c>
      <c r="AC4460" s="77">
        <f t="shared" si="1911"/>
        <v>3.1849837021846739E-4</v>
      </c>
      <c r="AD4460" s="77">
        <f t="shared" si="1928"/>
        <v>2.1165402999999929</v>
      </c>
      <c r="AE4460" s="77">
        <f t="shared" si="1912"/>
        <v>1.3041038587779941E-3</v>
      </c>
      <c r="AF4460" s="77" t="e">
        <f t="shared" si="1928"/>
        <v>#VALUE!</v>
      </c>
      <c r="AG4460" s="77">
        <f t="shared" si="1913"/>
        <v>3.1890585055904808E-4</v>
      </c>
      <c r="AH4460" s="77" t="e">
        <f t="shared" si="1928"/>
        <v>#VALUE!</v>
      </c>
      <c r="AI4460" s="77">
        <f t="shared" si="1914"/>
        <v>3.1436308902210719E-4</v>
      </c>
      <c r="AJ4460" s="77" t="e">
        <f t="shared" si="1928"/>
        <v>#VALUE!</v>
      </c>
      <c r="AK4460" s="77">
        <f t="shared" si="1915"/>
        <v>7.5339064227186725E-5</v>
      </c>
      <c r="AL4460" s="77" t="e">
        <f t="shared" si="1916"/>
        <v>#VALUE!</v>
      </c>
      <c r="AN4460" s="77">
        <f t="shared" si="1922"/>
        <v>36.088923106534509</v>
      </c>
      <c r="AO4460" s="77">
        <f t="shared" si="1920"/>
        <v>35.132988119194508</v>
      </c>
      <c r="AP4460" s="77">
        <f t="shared" si="1906"/>
        <v>34.955953071633004</v>
      </c>
      <c r="AQ4460" s="77">
        <f t="shared" si="1902"/>
        <v>32.395369059804288</v>
      </c>
      <c r="AR4460" s="77">
        <f t="shared" si="1923"/>
        <v>35.505828830376565</v>
      </c>
      <c r="AT4460" s="80">
        <f t="shared" si="1924"/>
        <v>0.11421666666666676</v>
      </c>
      <c r="AU4460" s="80">
        <f t="shared" si="1921"/>
        <v>0.13962777777777782</v>
      </c>
      <c r="AV4460" s="80">
        <f t="shared" si="1907"/>
        <v>0.10767500000000013</v>
      </c>
      <c r="AW4460" s="80">
        <f t="shared" si="1903"/>
        <v>0.13218767123287678</v>
      </c>
      <c r="AX4460" s="80">
        <f t="shared" si="1925"/>
        <v>0.12107178808634299</v>
      </c>
      <c r="BA4460" s="77">
        <f t="shared" si="1926"/>
        <v>346.66050381326562</v>
      </c>
      <c r="BB4460" s="77">
        <f t="shared" si="1919"/>
        <v>293.93513831281217</v>
      </c>
      <c r="BC4460" s="77">
        <f t="shared" si="1905"/>
        <v>273.2655229998482</v>
      </c>
      <c r="BD4460" s="77">
        <f t="shared" si="1901"/>
        <v>261.75757662684128</v>
      </c>
      <c r="BE4460" s="77">
        <f t="shared" si="1927"/>
        <v>318.41322823920206</v>
      </c>
    </row>
    <row r="4461" spans="1:57" x14ac:dyDescent="0.45">
      <c r="A4461" s="6">
        <v>41349</v>
      </c>
      <c r="B4461" s="77">
        <v>211.67025000000001</v>
      </c>
      <c r="C4461" s="77">
        <v>2.3969999999999998</v>
      </c>
      <c r="D4461" s="77">
        <v>2.7997999999999998</v>
      </c>
      <c r="E4461" s="77">
        <v>247.73769999999999</v>
      </c>
      <c r="F4461" s="77">
        <v>6.1257000000000001</v>
      </c>
      <c r="G4461" s="77">
        <v>2.8479999999999999</v>
      </c>
      <c r="H4461" s="77">
        <v>208.7654</v>
      </c>
      <c r="I4461" s="77">
        <v>2.3378000000000001</v>
      </c>
      <c r="J4461" s="77">
        <v>2.8734999999999999</v>
      </c>
      <c r="K4461" s="77">
        <v>202.55125000000001</v>
      </c>
      <c r="L4461" s="77">
        <v>2.4163000000000001</v>
      </c>
      <c r="M4461" s="77">
        <v>2.6718000000000002</v>
      </c>
      <c r="N4461" s="77">
        <v>156.11784</v>
      </c>
      <c r="O4461" s="3">
        <v>2.75</v>
      </c>
      <c r="P4461" s="34">
        <v>2.61</v>
      </c>
      <c r="Q4461" s="77">
        <v>2.61</v>
      </c>
      <c r="R4461" s="77">
        <v>2.7</v>
      </c>
      <c r="S4461" s="77">
        <v>2.93</v>
      </c>
      <c r="T4461" s="77">
        <v>2.8860000000000001</v>
      </c>
      <c r="U4461" s="77">
        <v>3.0030000000000001</v>
      </c>
      <c r="V4461" s="77">
        <v>30</v>
      </c>
      <c r="W4461" s="77">
        <v>99.4</v>
      </c>
      <c r="Y4461" s="77">
        <f t="shared" si="1908"/>
        <v>2.7124999999999999</v>
      </c>
      <c r="Z4461" s="77">
        <f t="shared" si="1909"/>
        <v>9.000000000000008E-2</v>
      </c>
      <c r="AA4461" s="77">
        <f t="shared" si="1910"/>
        <v>0.27600000000000025</v>
      </c>
      <c r="AC4461" s="77">
        <f t="shared" si="1911"/>
        <v>7.6634496399607954E-5</v>
      </c>
      <c r="AD4461" s="77">
        <f t="shared" si="1928"/>
        <v>2.116702499999993</v>
      </c>
      <c r="AE4461" s="77">
        <f t="shared" si="1912"/>
        <v>7.7224731274583291E-5</v>
      </c>
      <c r="AF4461" s="77" t="e">
        <f t="shared" si="1928"/>
        <v>#VALUE!</v>
      </c>
      <c r="AG4461" s="77">
        <f t="shared" si="1913"/>
        <v>7.9377690404225376E-5</v>
      </c>
      <c r="AH4461" s="77" t="e">
        <f t="shared" si="1928"/>
        <v>#VALUE!</v>
      </c>
      <c r="AI4461" s="77">
        <f t="shared" si="1914"/>
        <v>7.2678247227786485E-5</v>
      </c>
      <c r="AJ4461" s="77" t="e">
        <f t="shared" si="1928"/>
        <v>#VALUE!</v>
      </c>
      <c r="AK4461" s="77">
        <f t="shared" si="1915"/>
        <v>7.5333388680265401E-5</v>
      </c>
      <c r="AL4461" s="77" t="e">
        <f t="shared" si="1916"/>
        <v>#VALUE!</v>
      </c>
      <c r="AN4461" s="77">
        <f t="shared" si="1922"/>
        <v>36.147626908293475</v>
      </c>
      <c r="AO4461" s="77">
        <f t="shared" si="1920"/>
        <v>35.168888819419465</v>
      </c>
      <c r="AP4461" s="77">
        <f t="shared" si="1906"/>
        <v>34.973951692229228</v>
      </c>
      <c r="AQ4461" s="77">
        <f t="shared" si="1902"/>
        <v>32.423930904159072</v>
      </c>
      <c r="AR4461" s="77">
        <f t="shared" si="1923"/>
        <v>35.551392808949338</v>
      </c>
      <c r="AT4461" s="80">
        <f t="shared" si="1924"/>
        <v>0.11205000000000007</v>
      </c>
      <c r="AU4461" s="80">
        <f t="shared" si="1921"/>
        <v>0.13857222222222226</v>
      </c>
      <c r="AV4461" s="80">
        <f t="shared" si="1907"/>
        <v>0.10800833333333346</v>
      </c>
      <c r="AW4461" s="80">
        <f t="shared" si="1903"/>
        <v>0.13146164383561648</v>
      </c>
      <c r="AX4461" s="80">
        <f t="shared" si="1925"/>
        <v>0.1196145444167705</v>
      </c>
      <c r="BA4461" s="77">
        <f t="shared" si="1926"/>
        <v>347.6245654692932</v>
      </c>
      <c r="BB4461" s="77">
        <f t="shared" si="1919"/>
        <v>295.0045889602726</v>
      </c>
      <c r="BC4461" s="77">
        <f t="shared" si="1905"/>
        <v>273.65604475796647</v>
      </c>
      <c r="BD4461" s="77">
        <f t="shared" si="1901"/>
        <v>262.0281698229694</v>
      </c>
      <c r="BE4461" s="77">
        <f t="shared" si="1927"/>
        <v>319.29630106772834</v>
      </c>
    </row>
    <row r="4462" spans="1:57" x14ac:dyDescent="0.45">
      <c r="A4462" s="6">
        <v>41350</v>
      </c>
      <c r="B4462" s="77">
        <v>211.68647000000001</v>
      </c>
      <c r="C4462" s="77">
        <v>2.3942999999999999</v>
      </c>
      <c r="D4462" s="77">
        <v>2.7997999999999998</v>
      </c>
      <c r="E4462" s="77">
        <v>247.75683000000001</v>
      </c>
      <c r="F4462" s="77">
        <v>6.1230000000000002</v>
      </c>
      <c r="G4462" s="77">
        <v>2.8479999999999999</v>
      </c>
      <c r="H4462" s="77">
        <v>208.78197</v>
      </c>
      <c r="I4462" s="77">
        <v>2.335</v>
      </c>
      <c r="J4462" s="77">
        <v>2.8734999999999999</v>
      </c>
      <c r="K4462" s="77">
        <v>202.56598</v>
      </c>
      <c r="L4462" s="77">
        <v>2.4136000000000002</v>
      </c>
      <c r="M4462" s="77">
        <v>2.6718000000000002</v>
      </c>
      <c r="N4462" s="77">
        <v>156.12960000000001</v>
      </c>
      <c r="O4462" s="3">
        <v>2.75</v>
      </c>
      <c r="P4462" s="34">
        <v>2.61</v>
      </c>
      <c r="Q4462" s="77">
        <v>2.61</v>
      </c>
      <c r="R4462" s="77">
        <v>2.7</v>
      </c>
      <c r="S4462" s="77">
        <v>2.93</v>
      </c>
      <c r="T4462" s="77">
        <v>2.8860000000000001</v>
      </c>
      <c r="U4462" s="77">
        <v>3.0030000000000001</v>
      </c>
      <c r="V4462" s="77">
        <v>30</v>
      </c>
      <c r="W4462" s="77">
        <v>99.4</v>
      </c>
      <c r="Y4462" s="77">
        <f t="shared" si="1908"/>
        <v>2.7124999999999999</v>
      </c>
      <c r="Z4462" s="77">
        <f t="shared" si="1909"/>
        <v>9.000000000000008E-2</v>
      </c>
      <c r="AA4462" s="77">
        <f t="shared" si="1910"/>
        <v>0.27600000000000025</v>
      </c>
      <c r="AC4462" s="77">
        <f t="shared" si="1911"/>
        <v>7.662862400370507E-5</v>
      </c>
      <c r="AD4462" s="77">
        <f t="shared" si="1928"/>
        <v>2.1168646999999932</v>
      </c>
      <c r="AE4462" s="77">
        <f t="shared" si="1912"/>
        <v>7.7218768076203759E-5</v>
      </c>
      <c r="AF4462" s="77" t="e">
        <f t="shared" si="1928"/>
        <v>#VALUE!</v>
      </c>
      <c r="AG4462" s="77">
        <f t="shared" si="1913"/>
        <v>7.9371390086624416E-5</v>
      </c>
      <c r="AH4462" s="77" t="e">
        <f t="shared" si="1928"/>
        <v>#VALUE!</v>
      </c>
      <c r="AI4462" s="77">
        <f t="shared" si="1914"/>
        <v>7.2722335705099894E-5</v>
      </c>
      <c r="AJ4462" s="77" t="e">
        <f t="shared" si="1928"/>
        <v>#VALUE!</v>
      </c>
      <c r="AK4462" s="77">
        <f t="shared" si="1915"/>
        <v>7.532771398843785E-5</v>
      </c>
      <c r="AL4462" s="77" t="e">
        <f t="shared" si="1916"/>
        <v>#VALUE!</v>
      </c>
      <c r="AN4462" s="77">
        <f t="shared" si="1922"/>
        <v>36.201060691078254</v>
      </c>
      <c r="AO4462" s="77">
        <f t="shared" si="1920"/>
        <v>35.205895814018973</v>
      </c>
      <c r="AP4462" s="77">
        <f t="shared" si="1906"/>
        <v>34.989350116558278</v>
      </c>
      <c r="AQ4462" s="77">
        <f t="shared" si="1902"/>
        <v>32.452543156881141</v>
      </c>
      <c r="AR4462" s="77">
        <f t="shared" si="1923"/>
        <v>35.594031667436766</v>
      </c>
      <c r="AT4462" s="80">
        <f t="shared" si="1924"/>
        <v>0.11021666666666671</v>
      </c>
      <c r="AU4462" s="80">
        <f t="shared" si="1921"/>
        <v>0.1375166666666667</v>
      </c>
      <c r="AV4462" s="80">
        <f t="shared" si="1907"/>
        <v>0.10828611111111126</v>
      </c>
      <c r="AW4462" s="80">
        <f t="shared" si="1903"/>
        <v>0.13068082191780828</v>
      </c>
      <c r="AX4462" s="80">
        <f t="shared" si="1925"/>
        <v>0.11832905251141557</v>
      </c>
      <c r="BA4462" s="77">
        <f t="shared" si="1926"/>
        <v>348.43205574912901</v>
      </c>
      <c r="BB4462" s="77">
        <f t="shared" si="1919"/>
        <v>296.17928719518198</v>
      </c>
      <c r="BC4462" s="77">
        <f t="shared" si="1905"/>
        <v>274.07272062854025</v>
      </c>
      <c r="BD4462" s="77">
        <f t="shared" si="1901"/>
        <v>262.299323052158</v>
      </c>
      <c r="BE4462" s="77">
        <f t="shared" si="1927"/>
        <v>320.12626714083723</v>
      </c>
    </row>
    <row r="4463" spans="1:57" x14ac:dyDescent="0.45">
      <c r="A4463" s="6">
        <v>41351</v>
      </c>
      <c r="B4463" s="77">
        <v>211.76289</v>
      </c>
      <c r="C4463" s="77">
        <v>2.3957000000000002</v>
      </c>
      <c r="D4463" s="77">
        <v>2.7875999999999999</v>
      </c>
      <c r="E4463" s="77">
        <v>248.23141000000001</v>
      </c>
      <c r="F4463" s="77">
        <v>6.1227999999999998</v>
      </c>
      <c r="G4463" s="77">
        <v>2.8180000000000001</v>
      </c>
      <c r="H4463" s="77">
        <v>208.88570999999999</v>
      </c>
      <c r="I4463" s="77">
        <v>2.3371</v>
      </c>
      <c r="J4463" s="77">
        <v>2.8565</v>
      </c>
      <c r="K4463" s="77">
        <v>202.63881000000001</v>
      </c>
      <c r="L4463" s="77">
        <v>2.4136000000000002</v>
      </c>
      <c r="M4463" s="77">
        <v>2.6606000000000001</v>
      </c>
      <c r="N4463" s="77">
        <v>156.14141000000001</v>
      </c>
      <c r="O4463" s="3">
        <v>2.76</v>
      </c>
      <c r="P4463" s="34">
        <v>2.6</v>
      </c>
      <c r="Q4463" s="77">
        <v>2.6</v>
      </c>
      <c r="R4463" s="77">
        <v>2.68</v>
      </c>
      <c r="S4463" s="77">
        <v>2.9</v>
      </c>
      <c r="T4463" s="77">
        <v>2.8730000000000002</v>
      </c>
      <c r="U4463" s="77">
        <v>2.99</v>
      </c>
      <c r="V4463" s="77">
        <v>30</v>
      </c>
      <c r="W4463" s="77">
        <v>99.4</v>
      </c>
      <c r="Y4463" s="77">
        <f t="shared" si="1908"/>
        <v>2.6950000000000003</v>
      </c>
      <c r="Z4463" s="77">
        <f t="shared" si="1909"/>
        <v>7.0000000000000062E-2</v>
      </c>
      <c r="AA4463" s="77">
        <f t="shared" si="1910"/>
        <v>0.27300000000000013</v>
      </c>
      <c r="AC4463" s="77">
        <f t="shared" si="1911"/>
        <v>3.6100559473628557E-4</v>
      </c>
      <c r="AD4463" s="77">
        <f t="shared" si="1928"/>
        <v>2.117628899999993</v>
      </c>
      <c r="AE4463" s="77">
        <f t="shared" si="1912"/>
        <v>1.9155072334433587E-3</v>
      </c>
      <c r="AF4463" s="77" t="e">
        <f t="shared" si="1928"/>
        <v>#VALUE!</v>
      </c>
      <c r="AG4463" s="77">
        <f t="shared" si="1913"/>
        <v>4.9688198650477133E-4</v>
      </c>
      <c r="AH4463" s="77" t="e">
        <f t="shared" si="1928"/>
        <v>#VALUE!</v>
      </c>
      <c r="AI4463" s="77">
        <f t="shared" si="1914"/>
        <v>3.5953717401127072E-4</v>
      </c>
      <c r="AJ4463" s="77" t="e">
        <f t="shared" si="1928"/>
        <v>#VALUE!</v>
      </c>
      <c r="AK4463" s="77">
        <f t="shared" si="1915"/>
        <v>7.5642286920585278E-5</v>
      </c>
      <c r="AL4463" s="77" t="e">
        <f t="shared" si="1916"/>
        <v>#VALUE!</v>
      </c>
      <c r="AN4463" s="77">
        <f t="shared" si="1922"/>
        <v>36.262321634705458</v>
      </c>
      <c r="AO4463" s="77">
        <f t="shared" si="1920"/>
        <v>35.248847068960437</v>
      </c>
      <c r="AP4463" s="77">
        <f t="shared" si="1906"/>
        <v>35.007553365854704</v>
      </c>
      <c r="AQ4463" s="77">
        <f t="shared" si="1902"/>
        <v>32.481711795110698</v>
      </c>
      <c r="AR4463" s="77">
        <f t="shared" si="1923"/>
        <v>35.642968814677403</v>
      </c>
      <c r="AT4463" s="80">
        <f t="shared" si="1924"/>
        <v>0.10771666666666674</v>
      </c>
      <c r="AU4463" s="80">
        <f t="shared" si="1921"/>
        <v>0.13607222222222226</v>
      </c>
      <c r="AV4463" s="80">
        <f t="shared" si="1907"/>
        <v>0.10856388888888903</v>
      </c>
      <c r="AW4463" s="80">
        <f t="shared" si="1903"/>
        <v>0.12977671232876717</v>
      </c>
      <c r="AX4463" s="80">
        <f t="shared" si="1925"/>
        <v>0.11656825965130767</v>
      </c>
      <c r="BA4463" s="77">
        <f t="shared" si="1926"/>
        <v>349.36531966926754</v>
      </c>
      <c r="BB4463" s="77">
        <f t="shared" si="1919"/>
        <v>297.32408325074312</v>
      </c>
      <c r="BC4463" s="77">
        <f t="shared" si="1905"/>
        <v>274.47811037069806</v>
      </c>
      <c r="BD4463" s="77">
        <f t="shared" si="1901"/>
        <v>262.57670477026335</v>
      </c>
      <c r="BE4463" s="77">
        <f t="shared" si="1927"/>
        <v>321.0154259735466</v>
      </c>
    </row>
    <row r="4464" spans="1:57" x14ac:dyDescent="0.45">
      <c r="A4464" s="6">
        <v>41352</v>
      </c>
      <c r="B4464" s="77">
        <v>211.82029</v>
      </c>
      <c r="C4464" s="77">
        <v>2.3946000000000001</v>
      </c>
      <c r="D4464" s="77">
        <v>2.7791000000000001</v>
      </c>
      <c r="E4464" s="77">
        <v>248.36322000000001</v>
      </c>
      <c r="F4464" s="77">
        <v>6.1675000000000004</v>
      </c>
      <c r="G4464" s="77">
        <v>2.8126000000000002</v>
      </c>
      <c r="H4464" s="77">
        <v>208.94242</v>
      </c>
      <c r="I4464" s="77">
        <v>2.3374999999999999</v>
      </c>
      <c r="J4464" s="77">
        <v>2.8485999999999998</v>
      </c>
      <c r="K4464" s="77">
        <v>202.69067000000001</v>
      </c>
      <c r="L4464" s="77">
        <v>2.4114</v>
      </c>
      <c r="M4464" s="77">
        <v>2.6528999999999998</v>
      </c>
      <c r="N4464" s="77">
        <v>156.15325999999999</v>
      </c>
      <c r="O4464" s="3">
        <v>2.77</v>
      </c>
      <c r="P4464" s="34">
        <v>2.6</v>
      </c>
      <c r="Q4464" s="77">
        <v>2.59</v>
      </c>
      <c r="R4464" s="77">
        <v>2.67</v>
      </c>
      <c r="S4464" s="77">
        <v>2.87</v>
      </c>
      <c r="T4464" s="77">
        <v>2.8730000000000002</v>
      </c>
      <c r="U4464" s="77">
        <v>2.98</v>
      </c>
      <c r="V4464" s="77">
        <v>30</v>
      </c>
      <c r="W4464" s="77">
        <v>99.4</v>
      </c>
      <c r="Y4464" s="77">
        <f t="shared" si="1908"/>
        <v>2.6825000000000001</v>
      </c>
      <c r="Z4464" s="77">
        <f t="shared" si="1909"/>
        <v>5.0000000000000044E-2</v>
      </c>
      <c r="AA4464" s="77">
        <f t="shared" si="1910"/>
        <v>0.27300000000000013</v>
      </c>
      <c r="AC4464" s="77">
        <f t="shared" si="1911"/>
        <v>2.7105787987680152E-4</v>
      </c>
      <c r="AD4464" s="77">
        <f t="shared" si="1928"/>
        <v>2.1182028999999929</v>
      </c>
      <c r="AE4464" s="77">
        <f t="shared" si="1912"/>
        <v>5.3099646011767199E-4</v>
      </c>
      <c r="AF4464" s="77" t="e">
        <f t="shared" si="1928"/>
        <v>#VALUE!</v>
      </c>
      <c r="AG4464" s="77">
        <f t="shared" si="1913"/>
        <v>2.7148817408328973E-4</v>
      </c>
      <c r="AH4464" s="77" t="e">
        <f t="shared" si="1928"/>
        <v>#VALUE!</v>
      </c>
      <c r="AI4464" s="77">
        <f t="shared" si="1914"/>
        <v>2.559233347254608E-4</v>
      </c>
      <c r="AJ4464" s="77" t="e">
        <f t="shared" si="1928"/>
        <v>#VALUE!</v>
      </c>
      <c r="AK4464" s="77">
        <f t="shared" si="1915"/>
        <v>7.5892743635286308E-5</v>
      </c>
      <c r="AL4464" s="77" t="e">
        <f t="shared" si="1916"/>
        <v>#VALUE!</v>
      </c>
      <c r="AN4464" s="77">
        <f t="shared" si="1922"/>
        <v>36.329288672527788</v>
      </c>
      <c r="AO4464" s="77">
        <f t="shared" si="1920"/>
        <v>35.293633224642001</v>
      </c>
      <c r="AP4464" s="77">
        <f t="shared" si="1906"/>
        <v>35.021857043698041</v>
      </c>
      <c r="AQ4464" s="77">
        <f t="shared" si="1902"/>
        <v>32.512402590837645</v>
      </c>
      <c r="AR4464" s="77">
        <f t="shared" si="1923"/>
        <v>35.695056233641694</v>
      </c>
      <c r="AT4464" s="80">
        <f t="shared" si="1924"/>
        <v>0.10455000000000006</v>
      </c>
      <c r="AU4464" s="80">
        <f t="shared" si="1921"/>
        <v>0.13440555555555558</v>
      </c>
      <c r="AV4464" s="80">
        <f t="shared" si="1907"/>
        <v>0.10884166666666678</v>
      </c>
      <c r="AW4464" s="80">
        <f t="shared" si="1903"/>
        <v>0.12891369863013707</v>
      </c>
      <c r="AX4464" s="80">
        <f t="shared" si="1925"/>
        <v>0.11438509236197598</v>
      </c>
      <c r="BA4464" s="77">
        <f t="shared" si="1926"/>
        <v>350.30359645025703</v>
      </c>
      <c r="BB4464" s="77">
        <f t="shared" si="1919"/>
        <v>298.47776340662602</v>
      </c>
      <c r="BC4464" s="77">
        <f t="shared" si="1905"/>
        <v>274.9518834204016</v>
      </c>
      <c r="BD4464" s="77">
        <f t="shared" si="1901"/>
        <v>262.84142380839222</v>
      </c>
      <c r="BE4464" s="77">
        <f t="shared" si="1927"/>
        <v>321.91849145056534</v>
      </c>
    </row>
    <row r="4465" spans="1:57" x14ac:dyDescent="0.45">
      <c r="A4465" s="6">
        <v>41353</v>
      </c>
      <c r="B4465" s="77">
        <v>211.82399000000001</v>
      </c>
      <c r="C4465" s="77">
        <v>2.3934000000000002</v>
      </c>
      <c r="D4465" s="77">
        <v>2.7808999999999999</v>
      </c>
      <c r="E4465" s="77">
        <v>248.1164</v>
      </c>
      <c r="F4465" s="77">
        <v>6.1630000000000003</v>
      </c>
      <c r="G4465" s="77">
        <v>2.8292999999999999</v>
      </c>
      <c r="H4465" s="77">
        <v>208.95998</v>
      </c>
      <c r="I4465" s="77">
        <v>2.3376999999999999</v>
      </c>
      <c r="J4465" s="77">
        <v>2.8483999999999998</v>
      </c>
      <c r="K4465" s="77">
        <v>202.68430000000001</v>
      </c>
      <c r="L4465" s="77">
        <v>2.4087000000000001</v>
      </c>
      <c r="M4465" s="77">
        <v>2.6574</v>
      </c>
      <c r="N4465" s="77">
        <v>156.16506999999999</v>
      </c>
      <c r="O4465" s="3">
        <v>2.76</v>
      </c>
      <c r="P4465" s="34">
        <v>2.61</v>
      </c>
      <c r="Q4465" s="77">
        <v>2.59</v>
      </c>
      <c r="R4465" s="77">
        <v>2.673</v>
      </c>
      <c r="S4465" s="77">
        <v>2.89</v>
      </c>
      <c r="T4465" s="77">
        <v>2.8759999999999999</v>
      </c>
      <c r="U4465" s="77">
        <v>2.98</v>
      </c>
      <c r="V4465" s="77">
        <v>30</v>
      </c>
      <c r="W4465" s="77">
        <v>99.4</v>
      </c>
      <c r="Y4465" s="77">
        <f t="shared" si="1908"/>
        <v>2.69075</v>
      </c>
      <c r="Z4465" s="77">
        <f t="shared" si="1909"/>
        <v>6.5000000000000169E-2</v>
      </c>
      <c r="AA4465" s="77">
        <f t="shared" si="1910"/>
        <v>0.26600000000000001</v>
      </c>
      <c r="AC4465" s="77">
        <f t="shared" si="1911"/>
        <v>1.7467637307033712E-5</v>
      </c>
      <c r="AD4465" s="77">
        <f t="shared" si="1928"/>
        <v>2.1182398999999927</v>
      </c>
      <c r="AE4465" s="77">
        <f t="shared" si="1912"/>
        <v>-9.9378643907099828E-4</v>
      </c>
      <c r="AF4465" s="77" t="e">
        <f t="shared" si="1928"/>
        <v>#VALUE!</v>
      </c>
      <c r="AG4465" s="77">
        <f t="shared" si="1913"/>
        <v>8.4042292608721425E-5</v>
      </c>
      <c r="AH4465" s="77" t="e">
        <f t="shared" si="1928"/>
        <v>#VALUE!</v>
      </c>
      <c r="AI4465" s="77">
        <f t="shared" si="1914"/>
        <v>-3.142719889381862E-5</v>
      </c>
      <c r="AJ4465" s="77" t="e">
        <f t="shared" si="1928"/>
        <v>#VALUE!</v>
      </c>
      <c r="AK4465" s="77">
        <f t="shared" si="1915"/>
        <v>7.5630825767003529E-5</v>
      </c>
      <c r="AL4465" s="77" t="e">
        <f t="shared" si="1916"/>
        <v>#VALUE!</v>
      </c>
      <c r="AN4465" s="77">
        <f t="shared" si="1922"/>
        <v>36.387343269099567</v>
      </c>
      <c r="AO4465" s="77">
        <f t="shared" si="1920"/>
        <v>35.336001201424025</v>
      </c>
      <c r="AP4465" s="77">
        <f t="shared" si="1906"/>
        <v>35.037024889426561</v>
      </c>
      <c r="AQ4465" s="77">
        <f t="shared" si="1902"/>
        <v>32.542817766684486</v>
      </c>
      <c r="AR4465" s="77">
        <f t="shared" si="1923"/>
        <v>35.741728130577414</v>
      </c>
      <c r="AT4465" s="80">
        <f t="shared" si="1924"/>
        <v>0.10138333333333339</v>
      </c>
      <c r="AU4465" s="80">
        <f t="shared" si="1921"/>
        <v>0.13285000000000005</v>
      </c>
      <c r="AV4465" s="80">
        <f t="shared" si="1907"/>
        <v>0.10914722222222234</v>
      </c>
      <c r="AW4465" s="80">
        <f t="shared" si="1903"/>
        <v>0.12796849315068506</v>
      </c>
      <c r="AX4465" s="80">
        <f t="shared" si="1925"/>
        <v>0.11223227999169788</v>
      </c>
      <c r="BA4465" s="77">
        <f t="shared" si="1926"/>
        <v>351.41150286986073</v>
      </c>
      <c r="BB4465" s="77">
        <f t="shared" si="1919"/>
        <v>299.88004798080749</v>
      </c>
      <c r="BC4465" s="77">
        <f t="shared" si="1905"/>
        <v>275.46101461473722</v>
      </c>
      <c r="BD4465" s="77">
        <f t="shared" ref="BD4465:BD4528" si="1929">100/AVERAGE(AA4101:AA4465)</f>
        <v>263.14461418673898</v>
      </c>
      <c r="BE4465" s="77">
        <f t="shared" si="1927"/>
        <v>322.98845365246024</v>
      </c>
    </row>
    <row r="4466" spans="1:57" x14ac:dyDescent="0.45">
      <c r="A4466" s="6">
        <v>41354</v>
      </c>
      <c r="B4466" s="77">
        <v>211.85964000000001</v>
      </c>
      <c r="C4466" s="77">
        <v>2.3917999999999999</v>
      </c>
      <c r="D4466" s="77">
        <v>2.7765</v>
      </c>
      <c r="E4466" s="77">
        <v>248.13543999999999</v>
      </c>
      <c r="F4466" s="77">
        <v>6.1603000000000003</v>
      </c>
      <c r="G4466" s="77">
        <v>2.8292999999999999</v>
      </c>
      <c r="H4466" s="77">
        <v>209.01101</v>
      </c>
      <c r="I4466" s="77">
        <v>2.3418999999999999</v>
      </c>
      <c r="J4466" s="77">
        <v>2.8426</v>
      </c>
      <c r="K4466" s="77">
        <v>202.71618000000001</v>
      </c>
      <c r="L4466" s="77">
        <v>2.4060000000000001</v>
      </c>
      <c r="M4466" s="77">
        <v>2.6537999999999999</v>
      </c>
      <c r="N4466" s="77">
        <v>156.17696000000001</v>
      </c>
      <c r="O4466" s="3">
        <v>2.78</v>
      </c>
      <c r="P4466" s="34">
        <v>2.6059999999999999</v>
      </c>
      <c r="Q4466" s="77">
        <v>2.59</v>
      </c>
      <c r="R4466" s="77">
        <v>2.67</v>
      </c>
      <c r="S4466" s="77">
        <v>2.89</v>
      </c>
      <c r="T4466" s="77">
        <v>2.8730000000000002</v>
      </c>
      <c r="U4466" s="77">
        <v>2.976</v>
      </c>
      <c r="V4466" s="77">
        <v>30</v>
      </c>
      <c r="W4466" s="77">
        <v>99.4</v>
      </c>
      <c r="Y4466" s="77">
        <f t="shared" si="1908"/>
        <v>2.6890000000000001</v>
      </c>
      <c r="Z4466" s="77">
        <f t="shared" si="1909"/>
        <v>5.500000000000016E-2</v>
      </c>
      <c r="AA4466" s="77">
        <f t="shared" si="1910"/>
        <v>0.26700000000000035</v>
      </c>
      <c r="AC4466" s="77">
        <f t="shared" si="1911"/>
        <v>1.6830010614010682E-4</v>
      </c>
      <c r="AD4466" s="77">
        <f t="shared" si="1928"/>
        <v>2.1185963999999928</v>
      </c>
      <c r="AE4466" s="77">
        <f t="shared" si="1912"/>
        <v>7.6738176113977374E-5</v>
      </c>
      <c r="AF4466" s="77" t="e">
        <f t="shared" si="1928"/>
        <v>#VALUE!</v>
      </c>
      <c r="AG4466" s="77">
        <f t="shared" si="1913"/>
        <v>2.4420944144432077E-4</v>
      </c>
      <c r="AH4466" s="77" t="e">
        <f t="shared" si="1928"/>
        <v>#VALUE!</v>
      </c>
      <c r="AI4466" s="77">
        <f t="shared" si="1914"/>
        <v>1.5728894640587576E-4</v>
      </c>
      <c r="AJ4466" s="77" t="e">
        <f t="shared" si="1928"/>
        <v>#VALUE!</v>
      </c>
      <c r="AK4466" s="77">
        <f t="shared" si="1915"/>
        <v>7.6137384627861238E-5</v>
      </c>
      <c r="AL4466" s="77" t="e">
        <f t="shared" si="1916"/>
        <v>#VALUE!</v>
      </c>
      <c r="AN4466" s="77">
        <f t="shared" si="1922"/>
        <v>36.433080022224168</v>
      </c>
      <c r="AO4466" s="77">
        <f t="shared" si="1920"/>
        <v>35.375237923041155</v>
      </c>
      <c r="AP4466" s="77">
        <f t="shared" si="1906"/>
        <v>35.052325332315526</v>
      </c>
      <c r="AQ4466" s="77">
        <f t="shared" ref="AQ4466:AQ4529" si="1930">100/AVERAGE(Y4102:Y4466)</f>
        <v>32.574358223787172</v>
      </c>
      <c r="AR4466" s="77">
        <f t="shared" si="1923"/>
        <v>35.780896455712302</v>
      </c>
      <c r="AT4466" s="80">
        <f t="shared" si="1924"/>
        <v>9.8716666666666744E-2</v>
      </c>
      <c r="AU4466" s="80">
        <f t="shared" si="1921"/>
        <v>0.13140555555555561</v>
      </c>
      <c r="AV4466" s="80">
        <f t="shared" si="1907"/>
        <v>0.10956388888888904</v>
      </c>
      <c r="AW4466" s="80">
        <f t="shared" ref="AW4466:AW4529" si="1931">AVERAGE(Z4103:Z4467)</f>
        <v>0.12699589041095904</v>
      </c>
      <c r="AX4466" s="80">
        <f t="shared" si="1925"/>
        <v>0.11039640410958915</v>
      </c>
      <c r="BA4466" s="77">
        <f t="shared" si="1926"/>
        <v>352.48501938667624</v>
      </c>
      <c r="BB4466" s="77">
        <f t="shared" si="1919"/>
        <v>301.41665829398153</v>
      </c>
      <c r="BC4466" s="77">
        <f t="shared" si="1905"/>
        <v>275.96780375622853</v>
      </c>
      <c r="BD4466" s="77">
        <f t="shared" si="1929"/>
        <v>263.45991439357311</v>
      </c>
      <c r="BE4466" s="77">
        <f t="shared" si="1927"/>
        <v>324.07652309392103</v>
      </c>
    </row>
    <row r="4467" spans="1:57" x14ac:dyDescent="0.45">
      <c r="A4467" s="6">
        <v>41355</v>
      </c>
      <c r="B4467" s="77">
        <v>211.93128999999999</v>
      </c>
      <c r="C4467" s="77">
        <v>2.3896000000000002</v>
      </c>
      <c r="D4467" s="77">
        <v>2.7654999999999998</v>
      </c>
      <c r="E4467" s="77">
        <v>248.46032</v>
      </c>
      <c r="F4467" s="77">
        <v>6.1593</v>
      </c>
      <c r="G4467" s="77">
        <v>2.8092999999999999</v>
      </c>
      <c r="H4467" s="77">
        <v>209.08715000000001</v>
      </c>
      <c r="I4467" s="77">
        <v>2.3395000000000001</v>
      </c>
      <c r="J4467" s="77">
        <v>2.8307000000000002</v>
      </c>
      <c r="K4467" s="77">
        <v>202.78550999999999</v>
      </c>
      <c r="L4467" s="77">
        <v>2.4035000000000002</v>
      </c>
      <c r="M4467" s="77">
        <v>2.6427</v>
      </c>
      <c r="N4467" s="77">
        <v>156.18877000000001</v>
      </c>
      <c r="O4467" s="3">
        <v>2.76</v>
      </c>
      <c r="P4467" s="34">
        <v>2.59</v>
      </c>
      <c r="Q4467" s="77">
        <v>2.57</v>
      </c>
      <c r="R4467" s="77">
        <v>2.65</v>
      </c>
      <c r="S4467" s="77">
        <v>2.87</v>
      </c>
      <c r="T4467" s="77">
        <v>2.863</v>
      </c>
      <c r="U4467" s="77">
        <v>2.956</v>
      </c>
      <c r="V4467" s="77">
        <v>30</v>
      </c>
      <c r="W4467" s="77">
        <v>99.4</v>
      </c>
      <c r="Y4467" s="77">
        <f t="shared" si="1908"/>
        <v>2.67</v>
      </c>
      <c r="Z4467" s="77">
        <f t="shared" si="1909"/>
        <v>5.500000000000016E-2</v>
      </c>
      <c r="AA4467" s="77">
        <f t="shared" si="1910"/>
        <v>0.27300000000000013</v>
      </c>
      <c r="AC4467" s="77">
        <f t="shared" si="1911"/>
        <v>3.3819560913062041E-4</v>
      </c>
      <c r="AD4467" s="77">
        <f t="shared" si="1928"/>
        <v>2.1193128999999926</v>
      </c>
      <c r="AE4467" s="77">
        <f t="shared" si="1912"/>
        <v>1.3092849614710911E-3</v>
      </c>
      <c r="AF4467" s="77" t="e">
        <f t="shared" si="1928"/>
        <v>#VALUE!</v>
      </c>
      <c r="AG4467" s="77">
        <f t="shared" si="1913"/>
        <v>3.6428702966406767E-4</v>
      </c>
      <c r="AH4467" s="77" t="e">
        <f t="shared" si="1928"/>
        <v>#VALUE!</v>
      </c>
      <c r="AI4467" s="77">
        <f t="shared" si="1914"/>
        <v>3.4200526075411908E-4</v>
      </c>
      <c r="AJ4467" s="77" t="e">
        <f t="shared" si="1928"/>
        <v>#VALUE!</v>
      </c>
      <c r="AK4467" s="77">
        <f t="shared" si="1915"/>
        <v>7.5619348718358737E-5</v>
      </c>
      <c r="AL4467" s="77" t="e">
        <f t="shared" si="1916"/>
        <v>#VALUE!</v>
      </c>
      <c r="AN4467" s="77">
        <f t="shared" si="1922"/>
        <v>36.497349380001268</v>
      </c>
      <c r="AO4467" s="77">
        <f t="shared" si="1920"/>
        <v>35.417209812534729</v>
      </c>
      <c r="AP4467" s="77">
        <f t="shared" si="1906"/>
        <v>35.068937250468693</v>
      </c>
      <c r="AQ4467" s="77">
        <f t="shared" si="1930"/>
        <v>32.606629821174963</v>
      </c>
      <c r="AR4467" s="77">
        <f t="shared" si="1923"/>
        <v>35.831131500354758</v>
      </c>
      <c r="AT4467" s="80">
        <f t="shared" si="1924"/>
        <v>9.6050000000000094E-2</v>
      </c>
      <c r="AU4467" s="80">
        <f t="shared" si="1921"/>
        <v>0.12996111111111117</v>
      </c>
      <c r="AV4467" s="80">
        <f t="shared" si="1907"/>
        <v>0.10986944444444459</v>
      </c>
      <c r="AW4467" s="80">
        <f t="shared" si="1931"/>
        <v>0.12605068493150695</v>
      </c>
      <c r="AX4467" s="80">
        <f t="shared" si="1925"/>
        <v>0.10854662204234131</v>
      </c>
      <c r="BA4467" s="77">
        <f t="shared" si="1926"/>
        <v>352.89965886366321</v>
      </c>
      <c r="BB4467" s="77">
        <f t="shared" si="1919"/>
        <v>302.9079159935377</v>
      </c>
      <c r="BC4467" s="77">
        <f t="shared" si="1905"/>
        <v>276.4509837047504</v>
      </c>
      <c r="BD4467" s="77">
        <f t="shared" si="1929"/>
        <v>263.77787734690054</v>
      </c>
      <c r="BE4467" s="77">
        <f t="shared" si="1927"/>
        <v>324.7897377630153</v>
      </c>
    </row>
    <row r="4468" spans="1:57" x14ac:dyDescent="0.45">
      <c r="A4468" s="6">
        <v>41356</v>
      </c>
      <c r="B4468" s="77">
        <v>211.94731999999999</v>
      </c>
      <c r="C4468" s="77">
        <v>2.3868999999999998</v>
      </c>
      <c r="D4468" s="77">
        <v>2.7654999999999998</v>
      </c>
      <c r="E4468" s="77">
        <v>248.47925000000001</v>
      </c>
      <c r="F4468" s="77">
        <v>6.1566000000000001</v>
      </c>
      <c r="G4468" s="77">
        <v>2.8092999999999999</v>
      </c>
      <c r="H4468" s="77">
        <v>209.10345000000001</v>
      </c>
      <c r="I4468" s="77">
        <v>2.3368000000000002</v>
      </c>
      <c r="J4468" s="77">
        <v>2.8307000000000002</v>
      </c>
      <c r="K4468" s="77">
        <v>202.80009000000001</v>
      </c>
      <c r="L4468" s="77">
        <v>2.4007999999999998</v>
      </c>
      <c r="M4468" s="77">
        <v>2.6427</v>
      </c>
      <c r="N4468" s="77">
        <v>156.20058</v>
      </c>
      <c r="O4468" s="3">
        <v>2.76</v>
      </c>
      <c r="P4468" s="34">
        <v>2.59</v>
      </c>
      <c r="Q4468" s="77">
        <v>2.57</v>
      </c>
      <c r="R4468" s="77">
        <v>2.65</v>
      </c>
      <c r="S4468" s="77">
        <v>2.87</v>
      </c>
      <c r="T4468" s="77">
        <v>2.863</v>
      </c>
      <c r="U4468" s="77">
        <v>2.956</v>
      </c>
      <c r="V4468" s="77">
        <v>30</v>
      </c>
      <c r="W4468" s="77">
        <v>99.4</v>
      </c>
      <c r="Y4468" s="77">
        <f t="shared" si="1908"/>
        <v>2.67</v>
      </c>
      <c r="Z4468" s="77">
        <f t="shared" si="1909"/>
        <v>5.500000000000016E-2</v>
      </c>
      <c r="AA4468" s="77">
        <f t="shared" si="1910"/>
        <v>0.27300000000000013</v>
      </c>
      <c r="AC4468" s="77">
        <f t="shared" si="1911"/>
        <v>7.5637722018351283E-5</v>
      </c>
      <c r="AD4468" s="77">
        <f t="shared" si="1928"/>
        <v>2.1194731999999927</v>
      </c>
      <c r="AE4468" s="77">
        <f t="shared" si="1912"/>
        <v>7.6189228123135777E-5</v>
      </c>
      <c r="AF4468" s="77" t="e">
        <f t="shared" si="1928"/>
        <v>#VALUE!</v>
      </c>
      <c r="AG4468" s="77">
        <f t="shared" si="1913"/>
        <v>7.7957923287019781E-5</v>
      </c>
      <c r="AH4468" s="77" t="e">
        <f t="shared" si="1928"/>
        <v>#VALUE!</v>
      </c>
      <c r="AI4468" s="77">
        <f t="shared" si="1914"/>
        <v>7.1898628260180786E-5</v>
      </c>
      <c r="AJ4468" s="77" t="e">
        <f t="shared" si="1928"/>
        <v>#VALUE!</v>
      </c>
      <c r="AK4468" s="77">
        <f t="shared" si="1915"/>
        <v>7.5613630864834747E-5</v>
      </c>
      <c r="AL4468" s="77" t="e">
        <f t="shared" si="1916"/>
        <v>#VALUE!</v>
      </c>
      <c r="AN4468" s="77">
        <f t="shared" si="1922"/>
        <v>36.550709540648953</v>
      </c>
      <c r="AO4468" s="77">
        <f t="shared" si="1920"/>
        <v>35.459281417662062</v>
      </c>
      <c r="AP4468" s="77">
        <f t="shared" si="1906"/>
        <v>35.084368159766427</v>
      </c>
      <c r="AQ4468" s="77">
        <f t="shared" si="1930"/>
        <v>32.638921645797495</v>
      </c>
      <c r="AR4468" s="77">
        <f t="shared" si="1923"/>
        <v>35.875283141766211</v>
      </c>
      <c r="AT4468" s="80">
        <f t="shared" si="1924"/>
        <v>9.3716666666666754E-2</v>
      </c>
      <c r="AU4468" s="80">
        <f t="shared" si="1921"/>
        <v>0.1285166666666667</v>
      </c>
      <c r="AV4468" s="80">
        <f t="shared" si="1907"/>
        <v>0.11028611111111124</v>
      </c>
      <c r="AW4468" s="80">
        <f t="shared" si="1931"/>
        <v>0.12510547945205494</v>
      </c>
      <c r="AX4468" s="80">
        <f t="shared" si="1925"/>
        <v>0.10689380967206318</v>
      </c>
      <c r="BA4468" s="77">
        <f t="shared" si="1926"/>
        <v>353.31527499705584</v>
      </c>
      <c r="BB4468" s="77">
        <f t="shared" si="1919"/>
        <v>304.4140030441398</v>
      </c>
      <c r="BC4468" s="77">
        <f t="shared" si="1905"/>
        <v>276.93585857808824</v>
      </c>
      <c r="BD4468" s="77">
        <f t="shared" si="1929"/>
        <v>264.08896542243383</v>
      </c>
      <c r="BE4468" s="77">
        <f t="shared" si="1927"/>
        <v>325.50744815391852</v>
      </c>
    </row>
    <row r="4469" spans="1:57" x14ac:dyDescent="0.45">
      <c r="A4469" s="6">
        <v>41357</v>
      </c>
      <c r="B4469" s="77">
        <v>211.96334999999999</v>
      </c>
      <c r="C4469" s="77">
        <v>2.3841999999999999</v>
      </c>
      <c r="D4469" s="77">
        <v>2.7654999999999998</v>
      </c>
      <c r="E4469" s="77">
        <v>248.49818999999999</v>
      </c>
      <c r="F4469" s="77">
        <v>6.1539000000000001</v>
      </c>
      <c r="G4469" s="77">
        <v>2.8092999999999999</v>
      </c>
      <c r="H4469" s="77">
        <v>209.11975000000001</v>
      </c>
      <c r="I4469" s="77">
        <v>2.3340999999999998</v>
      </c>
      <c r="J4469" s="77">
        <v>2.8307000000000002</v>
      </c>
      <c r="K4469" s="77">
        <v>202.81467000000001</v>
      </c>
      <c r="L4469" s="77">
        <v>2.3980999999999999</v>
      </c>
      <c r="M4469" s="77">
        <v>2.6427</v>
      </c>
      <c r="N4469" s="77">
        <v>156.21239</v>
      </c>
      <c r="O4469" s="3">
        <v>2.76</v>
      </c>
      <c r="P4469" s="34">
        <v>2.59</v>
      </c>
      <c r="Q4469" s="77">
        <v>2.57</v>
      </c>
      <c r="R4469" s="77">
        <v>2.65</v>
      </c>
      <c r="S4469" s="77">
        <v>2.87</v>
      </c>
      <c r="T4469" s="77">
        <v>2.863</v>
      </c>
      <c r="U4469" s="77">
        <v>2.956</v>
      </c>
      <c r="V4469" s="77">
        <v>30</v>
      </c>
      <c r="W4469" s="77">
        <v>99.4</v>
      </c>
      <c r="Y4469" s="77">
        <f t="shared" si="1908"/>
        <v>2.67</v>
      </c>
      <c r="Z4469" s="77">
        <f t="shared" si="1909"/>
        <v>5.500000000000016E-2</v>
      </c>
      <c r="AA4469" s="77">
        <f t="shared" si="1910"/>
        <v>0.27300000000000013</v>
      </c>
      <c r="AC4469" s="77">
        <f t="shared" si="1911"/>
        <v>7.5632001385939063E-5</v>
      </c>
      <c r="AD4469" s="77">
        <f t="shared" si="1928"/>
        <v>2.1196334999999924</v>
      </c>
      <c r="AE4469" s="77">
        <f t="shared" si="1912"/>
        <v>7.6223668575847725E-5</v>
      </c>
      <c r="AF4469" s="77" t="e">
        <f t="shared" si="1928"/>
        <v>#VALUE!</v>
      </c>
      <c r="AG4469" s="77">
        <f t="shared" si="1913"/>
        <v>7.7951846322976692E-5</v>
      </c>
      <c r="AH4469" s="77" t="e">
        <f t="shared" si="1928"/>
        <v>#VALUE!</v>
      </c>
      <c r="AI4469" s="77">
        <f t="shared" si="1914"/>
        <v>7.1893459218763667E-5</v>
      </c>
      <c r="AJ4469" s="77" t="e">
        <f t="shared" si="1928"/>
        <v>#VALUE!</v>
      </c>
      <c r="AK4469" s="77">
        <f t="shared" si="1915"/>
        <v>7.5607913875952448E-5</v>
      </c>
      <c r="AL4469" s="77" t="e">
        <f t="shared" si="1916"/>
        <v>#VALUE!</v>
      </c>
      <c r="AN4469" s="77">
        <f t="shared" si="1922"/>
        <v>36.606794221007419</v>
      </c>
      <c r="AO4469" s="77">
        <f t="shared" si="1920"/>
        <v>35.504254100001667</v>
      </c>
      <c r="AP4469" s="77">
        <f t="shared" si="1906"/>
        <v>35.099761321623014</v>
      </c>
      <c r="AQ4469" s="77">
        <f t="shared" si="1930"/>
        <v>32.671277493942938</v>
      </c>
      <c r="AR4469" s="77">
        <f t="shared" si="1923"/>
        <v>35.921709850495951</v>
      </c>
      <c r="AT4469" s="80">
        <f t="shared" si="1924"/>
        <v>9.1383333333333427E-2</v>
      </c>
      <c r="AU4469" s="80">
        <f t="shared" si="1921"/>
        <v>0.1269055555555556</v>
      </c>
      <c r="AV4469" s="80">
        <f t="shared" si="1907"/>
        <v>0.11031388888888903</v>
      </c>
      <c r="AW4469" s="80">
        <f t="shared" si="1931"/>
        <v>0.12418767123287683</v>
      </c>
      <c r="AX4469" s="80">
        <f t="shared" si="1925"/>
        <v>0.10514375778331267</v>
      </c>
      <c r="BA4469" s="77">
        <f t="shared" si="1926"/>
        <v>353.73187124159892</v>
      </c>
      <c r="BB4469" s="77">
        <f t="shared" si="1919"/>
        <v>305.9351417499488</v>
      </c>
      <c r="BC4469" s="77">
        <f t="shared" si="1905"/>
        <v>277.46092425316778</v>
      </c>
      <c r="BD4469" s="77">
        <f t="shared" si="1929"/>
        <v>264.4007881316644</v>
      </c>
      <c r="BE4469" s="77">
        <f t="shared" si="1927"/>
        <v>326.23531210409305</v>
      </c>
    </row>
    <row r="4470" spans="1:57" x14ac:dyDescent="0.45">
      <c r="A4470" s="6">
        <v>41358</v>
      </c>
      <c r="B4470" s="77">
        <v>211.95975999999999</v>
      </c>
      <c r="C4470" s="77">
        <v>2.3835999999999999</v>
      </c>
      <c r="D4470" s="77">
        <v>2.7694000000000001</v>
      </c>
      <c r="E4470" s="77">
        <v>248.40450999999999</v>
      </c>
      <c r="F4470" s="77">
        <v>6.1502999999999997</v>
      </c>
      <c r="G4470" s="77">
        <v>2.8159000000000001</v>
      </c>
      <c r="H4470" s="77">
        <v>209.11858000000001</v>
      </c>
      <c r="I4470" s="77">
        <v>2.3525999999999998</v>
      </c>
      <c r="J4470" s="77">
        <v>2.8357999999999999</v>
      </c>
      <c r="K4470" s="77">
        <v>202.81428</v>
      </c>
      <c r="L4470" s="77">
        <v>2.3961999999999999</v>
      </c>
      <c r="M4470" s="77">
        <v>2.6457000000000002</v>
      </c>
      <c r="N4470" s="77">
        <v>156.22416000000001</v>
      </c>
      <c r="O4470" s="3">
        <v>2.75</v>
      </c>
      <c r="P4470" s="34">
        <v>2.6</v>
      </c>
      <c r="Q4470" s="77">
        <v>2.58</v>
      </c>
      <c r="R4470" s="77">
        <v>2.66</v>
      </c>
      <c r="S4470" s="77">
        <v>2.88</v>
      </c>
      <c r="T4470" s="77">
        <v>2.8730000000000002</v>
      </c>
      <c r="U4470" s="77">
        <v>2.9660000000000002</v>
      </c>
      <c r="V4470" s="77">
        <v>30</v>
      </c>
      <c r="W4470" s="77">
        <v>99.4</v>
      </c>
      <c r="Y4470" s="77">
        <f t="shared" si="1908"/>
        <v>2.6799999999999997</v>
      </c>
      <c r="Z4470" s="77">
        <f t="shared" si="1909"/>
        <v>6.4999999999999947E-2</v>
      </c>
      <c r="AA4470" s="77">
        <f t="shared" si="1910"/>
        <v>0.27300000000000013</v>
      </c>
      <c r="AC4470" s="77">
        <f t="shared" si="1911"/>
        <v>-1.6936890269048099E-5</v>
      </c>
      <c r="AD4470" s="77">
        <f t="shared" si="1928"/>
        <v>2.1195975999999921</v>
      </c>
      <c r="AE4470" s="77">
        <f t="shared" si="1912"/>
        <v>-3.7698463719193498E-4</v>
      </c>
      <c r="AF4470" s="77" t="e">
        <f t="shared" si="1928"/>
        <v>#VALUE!</v>
      </c>
      <c r="AG4470" s="77">
        <f t="shared" si="1913"/>
        <v>-5.5948804452699008E-6</v>
      </c>
      <c r="AH4470" s="77" t="e">
        <f t="shared" si="1928"/>
        <v>#VALUE!</v>
      </c>
      <c r="AI4470" s="77">
        <f t="shared" si="1914"/>
        <v>-1.9229378230845029E-6</v>
      </c>
      <c r="AJ4470" s="77" t="e">
        <f t="shared" si="1928"/>
        <v>#VALUE!</v>
      </c>
      <c r="AK4470" s="77">
        <f t="shared" si="1915"/>
        <v>7.5346136116483109E-5</v>
      </c>
      <c r="AL4470" s="77" t="e">
        <f t="shared" si="1916"/>
        <v>#VALUE!</v>
      </c>
      <c r="AN4470" s="77">
        <f t="shared" si="1922"/>
        <v>36.65857123218624</v>
      </c>
      <c r="AO4470" s="77">
        <f t="shared" si="1920"/>
        <v>35.547936886612931</v>
      </c>
      <c r="AP4470" s="77">
        <f t="shared" si="1906"/>
        <v>35.113284233257552</v>
      </c>
      <c r="AQ4470" s="77">
        <f t="shared" si="1930"/>
        <v>32.703404536410183</v>
      </c>
      <c r="AR4470" s="77">
        <f t="shared" si="1923"/>
        <v>35.965169697367969</v>
      </c>
      <c r="AT4470" s="80">
        <f t="shared" si="1924"/>
        <v>8.9383333333333426E-2</v>
      </c>
      <c r="AU4470" s="80">
        <f t="shared" si="1921"/>
        <v>0.1254055555555556</v>
      </c>
      <c r="AV4470" s="80">
        <f t="shared" si="1907"/>
        <v>0.11061944444444456</v>
      </c>
      <c r="AW4470" s="80">
        <f t="shared" si="1931"/>
        <v>0.12332465753424668</v>
      </c>
      <c r="AX4470" s="80">
        <f t="shared" si="1925"/>
        <v>0.10364619655458705</v>
      </c>
      <c r="BA4470" s="77">
        <f t="shared" si="1926"/>
        <v>354.14945106835091</v>
      </c>
      <c r="BB4470" s="77">
        <f t="shared" si="1919"/>
        <v>307.47155888080334</v>
      </c>
      <c r="BC4470" s="77">
        <f t="shared" si="1905"/>
        <v>277.98798474154847</v>
      </c>
      <c r="BD4470" s="77">
        <f t="shared" si="1929"/>
        <v>264.71334807992167</v>
      </c>
      <c r="BE4470" s="77">
        <f t="shared" si="1927"/>
        <v>326.96818492770905</v>
      </c>
    </row>
    <row r="4471" spans="1:57" x14ac:dyDescent="0.45">
      <c r="A4471" s="6">
        <v>41359</v>
      </c>
      <c r="B4471" s="77">
        <v>211.95647</v>
      </c>
      <c r="C4471" s="77">
        <v>2.3822000000000001</v>
      </c>
      <c r="D4471" s="77">
        <v>2.7734999999999999</v>
      </c>
      <c r="E4471" s="77">
        <v>248.50214</v>
      </c>
      <c r="F4471" s="77">
        <v>6.1483999999999996</v>
      </c>
      <c r="G4471" s="77">
        <v>2.8115000000000001</v>
      </c>
      <c r="H4471" s="77">
        <v>209.10676000000001</v>
      </c>
      <c r="I4471" s="77">
        <v>2.3498000000000001</v>
      </c>
      <c r="J4471" s="77">
        <v>2.8414999999999999</v>
      </c>
      <c r="K4471" s="77">
        <v>202.81227999999999</v>
      </c>
      <c r="L4471" s="77">
        <v>2.3940000000000001</v>
      </c>
      <c r="M4471" s="77">
        <v>2.6490999999999998</v>
      </c>
      <c r="N4471" s="77">
        <v>156.23584</v>
      </c>
      <c r="O4471" s="3">
        <v>2.73</v>
      </c>
      <c r="P4471" s="34">
        <v>2.6030000000000002</v>
      </c>
      <c r="Q4471" s="77">
        <v>2.58</v>
      </c>
      <c r="R4471" s="77">
        <v>2.66</v>
      </c>
      <c r="S4471" s="77">
        <v>2.87</v>
      </c>
      <c r="T4471" s="77">
        <v>2.8759999999999999</v>
      </c>
      <c r="U4471" s="77">
        <v>2.97</v>
      </c>
      <c r="V4471" s="77">
        <v>30</v>
      </c>
      <c r="W4471" s="77">
        <v>99.4</v>
      </c>
      <c r="Y4471" s="77">
        <f t="shared" si="1908"/>
        <v>2.6782500000000002</v>
      </c>
      <c r="Z4471" s="77">
        <f t="shared" si="1909"/>
        <v>7.0000000000000062E-2</v>
      </c>
      <c r="AA4471" s="77">
        <f t="shared" si="1910"/>
        <v>0.27299999999999969</v>
      </c>
      <c r="AC4471" s="77">
        <f t="shared" si="1911"/>
        <v>-1.5521814140551093E-5</v>
      </c>
      <c r="AD4471" s="77">
        <f t="shared" ref="AD4471:AJ4486" si="1932">AD4470*(1+AC4471)</f>
        <v>2.1195646999999922</v>
      </c>
      <c r="AE4471" s="77">
        <f t="shared" si="1912"/>
        <v>3.9302829083109891E-4</v>
      </c>
      <c r="AF4471" s="77" t="e">
        <f t="shared" si="1932"/>
        <v>#VALUE!</v>
      </c>
      <c r="AG4471" s="77">
        <f t="shared" si="1913"/>
        <v>-5.6522954583915208E-5</v>
      </c>
      <c r="AH4471" s="77" t="e">
        <f t="shared" si="1932"/>
        <v>#VALUE!</v>
      </c>
      <c r="AI4471" s="77">
        <f t="shared" si="1914"/>
        <v>-9.8612385677210312E-6</v>
      </c>
      <c r="AJ4471" s="77" t="e">
        <f t="shared" si="1932"/>
        <v>#VALUE!</v>
      </c>
      <c r="AK4471" s="77">
        <f t="shared" si="1915"/>
        <v>7.4764364231372227E-5</v>
      </c>
      <c r="AL4471" s="77" t="e">
        <f t="shared" si="1916"/>
        <v>#VALUE!</v>
      </c>
      <c r="AN4471" s="77">
        <f t="shared" si="1922"/>
        <v>36.711281070745699</v>
      </c>
      <c r="AO4471" s="77">
        <f t="shared" si="1920"/>
        <v>35.594436984992981</v>
      </c>
      <c r="AP4471" s="77">
        <f t="shared" si="1906"/>
        <v>35.128137198794519</v>
      </c>
      <c r="AQ4471" s="77">
        <f t="shared" si="1930"/>
        <v>32.734882874140638</v>
      </c>
      <c r="AR4471" s="77">
        <f t="shared" si="1923"/>
        <v>36.010058601337747</v>
      </c>
      <c r="AT4471" s="80">
        <f t="shared" si="1924"/>
        <v>8.7550000000000086E-2</v>
      </c>
      <c r="AU4471" s="80">
        <f t="shared" si="1921"/>
        <v>0.12368333333333337</v>
      </c>
      <c r="AV4471" s="80">
        <f t="shared" si="1907"/>
        <v>0.11092500000000013</v>
      </c>
      <c r="AW4471" s="80">
        <f t="shared" si="1931"/>
        <v>0.12240684931506859</v>
      </c>
      <c r="AX4471" s="80">
        <f t="shared" si="1925"/>
        <v>0.10217644769613955</v>
      </c>
      <c r="BA4471" s="77">
        <f t="shared" si="1926"/>
        <v>354.56801796477964</v>
      </c>
      <c r="BB4471" s="77">
        <f t="shared" si="1919"/>
        <v>309.02348578491939</v>
      </c>
      <c r="BC4471" s="77">
        <f t="shared" si="1905"/>
        <v>278.53429066600637</v>
      </c>
      <c r="BD4471" s="77">
        <f t="shared" si="1929"/>
        <v>265.02857225840648</v>
      </c>
      <c r="BE4471" s="77">
        <f t="shared" si="1927"/>
        <v>327.70857157014984</v>
      </c>
    </row>
    <row r="4472" spans="1:57" x14ac:dyDescent="0.45">
      <c r="A4472" s="6">
        <v>41360</v>
      </c>
      <c r="B4472" s="77">
        <v>211.96518</v>
      </c>
      <c r="C4472" s="77">
        <v>2.3809999999999998</v>
      </c>
      <c r="D4472" s="77">
        <v>2.7751000000000001</v>
      </c>
      <c r="E4472" s="77">
        <v>248.70783</v>
      </c>
      <c r="F4472" s="77">
        <v>6.1467000000000001</v>
      </c>
      <c r="G4472" s="77">
        <v>2.7993000000000001</v>
      </c>
      <c r="H4472" s="77">
        <v>209.12197</v>
      </c>
      <c r="I4472" s="77">
        <v>2.3471000000000002</v>
      </c>
      <c r="J4472" s="77">
        <v>2.8416999999999999</v>
      </c>
      <c r="K4472" s="77">
        <v>202.81836000000001</v>
      </c>
      <c r="L4472" s="77">
        <v>2.3921000000000001</v>
      </c>
      <c r="M4472" s="77">
        <v>2.6509</v>
      </c>
      <c r="N4472" s="77">
        <v>156.24762000000001</v>
      </c>
      <c r="O4472" s="3">
        <v>2.75</v>
      </c>
      <c r="P4472" s="34">
        <v>2.6030000000000002</v>
      </c>
      <c r="Q4472" s="77">
        <v>2.58</v>
      </c>
      <c r="R4472" s="77">
        <v>2.65</v>
      </c>
      <c r="S4472" s="77">
        <v>2.86</v>
      </c>
      <c r="T4472" s="77">
        <v>2.8759999999999999</v>
      </c>
      <c r="U4472" s="77">
        <v>2.97</v>
      </c>
      <c r="V4472" s="77">
        <v>30</v>
      </c>
      <c r="W4472" s="77">
        <v>99.4</v>
      </c>
      <c r="Y4472" s="77">
        <f t="shared" si="1908"/>
        <v>2.6732499999999999</v>
      </c>
      <c r="Z4472" s="77">
        <f t="shared" si="1909"/>
        <v>5.4999999999999938E-2</v>
      </c>
      <c r="AA4472" s="77">
        <f t="shared" si="1910"/>
        <v>0.27299999999999969</v>
      </c>
      <c r="AC4472" s="77">
        <f t="shared" si="1911"/>
        <v>4.1093343364329016E-5</v>
      </c>
      <c r="AD4472" s="77">
        <f t="shared" si="1932"/>
        <v>2.1196517999999922</v>
      </c>
      <c r="AE4472" s="77">
        <f t="shared" si="1912"/>
        <v>8.2771923010405146E-4</v>
      </c>
      <c r="AF4472" s="77" t="e">
        <f t="shared" si="1932"/>
        <v>#VALUE!</v>
      </c>
      <c r="AG4472" s="77">
        <f t="shared" si="1913"/>
        <v>7.2737964090574536E-5</v>
      </c>
      <c r="AH4472" s="77" t="e">
        <f t="shared" si="1932"/>
        <v>#VALUE!</v>
      </c>
      <c r="AI4472" s="77">
        <f t="shared" si="1914"/>
        <v>2.9978460870383472E-5</v>
      </c>
      <c r="AJ4472" s="77" t="e">
        <f t="shared" si="1932"/>
        <v>#VALUE!</v>
      </c>
      <c r="AK4472" s="77">
        <f t="shared" si="1915"/>
        <v>7.5398832943829319E-5</v>
      </c>
      <c r="AL4472" s="77" t="e">
        <f t="shared" si="1916"/>
        <v>#VALUE!</v>
      </c>
      <c r="AN4472" s="77">
        <f t="shared" si="1922"/>
        <v>36.766057575646165</v>
      </c>
      <c r="AO4472" s="77">
        <f t="shared" si="1920"/>
        <v>35.638024584297284</v>
      </c>
      <c r="AP4472" s="77">
        <f t="shared" si="1906"/>
        <v>35.141630532610456</v>
      </c>
      <c r="AQ4472" s="77">
        <f t="shared" si="1930"/>
        <v>32.766863095781787</v>
      </c>
      <c r="AR4472" s="77">
        <f t="shared" si="1923"/>
        <v>36.055117868506855</v>
      </c>
      <c r="AT4472" s="80">
        <f t="shared" si="1924"/>
        <v>8.5550000000000098E-2</v>
      </c>
      <c r="AU4472" s="80">
        <f t="shared" si="1921"/>
        <v>0.12185000000000004</v>
      </c>
      <c r="AV4472" s="80">
        <f t="shared" si="1907"/>
        <v>0.1113416666666668</v>
      </c>
      <c r="AW4472" s="80">
        <f t="shared" si="1931"/>
        <v>0.12133835616438365</v>
      </c>
      <c r="AX4472" s="80">
        <f t="shared" si="1925"/>
        <v>0.10059378891656295</v>
      </c>
      <c r="BA4472" s="77">
        <f t="shared" si="1926"/>
        <v>354.98757543485982</v>
      </c>
      <c r="BB4472" s="77">
        <f t="shared" si="1919"/>
        <v>310.62331745703023</v>
      </c>
      <c r="BC4472" s="77">
        <f t="shared" ref="BC4472:BC4535" si="1933">100/AVERAGE(AA4293:AA4472)</f>
        <v>279.10871284365254</v>
      </c>
      <c r="BD4472" s="77">
        <f t="shared" si="1929"/>
        <v>265.34454807825114</v>
      </c>
      <c r="BE4472" s="77">
        <f t="shared" si="1927"/>
        <v>328.46643166225948</v>
      </c>
    </row>
    <row r="4473" spans="1:57" x14ac:dyDescent="0.45">
      <c r="A4473" s="6">
        <v>41361</v>
      </c>
      <c r="B4473" s="77">
        <v>212.62188</v>
      </c>
      <c r="C4473" s="77">
        <v>2.3847999999999998</v>
      </c>
      <c r="D4473" s="77">
        <v>2.6469999999999998</v>
      </c>
      <c r="E4473" s="77">
        <v>250.95226</v>
      </c>
      <c r="F4473" s="77">
        <v>6.1558000000000002</v>
      </c>
      <c r="G4473" s="77">
        <v>2.6537000000000002</v>
      </c>
      <c r="H4473" s="77">
        <v>209.72749999999999</v>
      </c>
      <c r="I4473" s="77">
        <v>2.3479999999999999</v>
      </c>
      <c r="J4473" s="77">
        <v>2.7225999999999999</v>
      </c>
      <c r="K4473" s="77">
        <v>203.47380999999999</v>
      </c>
      <c r="L4473" s="77">
        <v>2.3978999999999999</v>
      </c>
      <c r="M4473" s="77">
        <v>2.5209999999999999</v>
      </c>
      <c r="N4473" s="77">
        <v>156.25939</v>
      </c>
      <c r="O4473" s="3">
        <v>2.75</v>
      </c>
      <c r="P4473" s="34">
        <v>2.4660000000000002</v>
      </c>
      <c r="Q4473" s="77">
        <v>2.4430000000000001</v>
      </c>
      <c r="R4473" s="77">
        <v>2.5</v>
      </c>
      <c r="S4473" s="77">
        <v>2.72</v>
      </c>
      <c r="T4473" s="77">
        <v>2.766</v>
      </c>
      <c r="U4473" s="77">
        <v>2.85</v>
      </c>
      <c r="V4473" s="77">
        <v>30</v>
      </c>
      <c r="W4473" s="77">
        <v>99.4</v>
      </c>
      <c r="Y4473" s="77">
        <f t="shared" si="1908"/>
        <v>2.5322500000000003</v>
      </c>
      <c r="Z4473" s="77">
        <f t="shared" si="1909"/>
        <v>-1.4999999999999902E-2</v>
      </c>
      <c r="AA4473" s="77">
        <f t="shared" si="1910"/>
        <v>0.29999999999999982</v>
      </c>
      <c r="AC4473" s="77">
        <f t="shared" si="1911"/>
        <v>3.0981503660176823E-3</v>
      </c>
      <c r="AD4473" s="77">
        <f t="shared" si="1932"/>
        <v>2.1262187999999922</v>
      </c>
      <c r="AE4473" s="77">
        <f t="shared" si="1912"/>
        <v>9.0243640499778621E-3</v>
      </c>
      <c r="AF4473" s="77" t="e">
        <f t="shared" si="1932"/>
        <v>#VALUE!</v>
      </c>
      <c r="AG4473" s="77">
        <f t="shared" si="1913"/>
        <v>2.8955828983439069E-3</v>
      </c>
      <c r="AH4473" s="77" t="e">
        <f t="shared" si="1932"/>
        <v>#VALUE!</v>
      </c>
      <c r="AI4473" s="77">
        <f t="shared" si="1914"/>
        <v>3.2317093975120503E-3</v>
      </c>
      <c r="AJ4473" s="77" t="e">
        <f t="shared" si="1932"/>
        <v>#VALUE!</v>
      </c>
      <c r="AK4473" s="77">
        <f t="shared" si="1915"/>
        <v>7.5329147413372155E-5</v>
      </c>
      <c r="AL4473" s="77" t="e">
        <f t="shared" si="1916"/>
        <v>#VALUE!</v>
      </c>
      <c r="AN4473" s="77">
        <f t="shared" si="1922"/>
        <v>36.868171707365036</v>
      </c>
      <c r="AO4473" s="77">
        <f t="shared" si="1920"/>
        <v>35.696012755375222</v>
      </c>
      <c r="AP4473" s="77">
        <f t="shared" ref="AP4473:AP4536" si="1934">100/AVERAGE(Y4294:Y4473)</f>
        <v>35.164817990320891</v>
      </c>
      <c r="AQ4473" s="77">
        <f t="shared" si="1930"/>
        <v>32.801838700328233</v>
      </c>
      <c r="AR4473" s="77">
        <f t="shared" si="1923"/>
        <v>36.131383167814668</v>
      </c>
      <c r="AT4473" s="80">
        <f t="shared" si="1924"/>
        <v>8.1833333333333425E-2</v>
      </c>
      <c r="AU4473" s="80">
        <f t="shared" si="1921"/>
        <v>0.11962777777777782</v>
      </c>
      <c r="AV4473" s="80">
        <f t="shared" ref="AV4473:AV4536" si="1935">AVERAGE(Z4298:Z4477)</f>
        <v>0.11173055555555569</v>
      </c>
      <c r="AW4473" s="80">
        <f t="shared" si="1931"/>
        <v>0.12040684931506854</v>
      </c>
      <c r="AX4473" s="80">
        <f t="shared" si="1925"/>
        <v>9.7971144665836535E-2</v>
      </c>
      <c r="BA4473" s="77">
        <f t="shared" si="1926"/>
        <v>354.56801796477964</v>
      </c>
      <c r="BB4473" s="77">
        <f t="shared" si="1919"/>
        <v>311.94759280440866</v>
      </c>
      <c r="BC4473" s="77">
        <f t="shared" si="1933"/>
        <v>279.56822241205242</v>
      </c>
      <c r="BD4473" s="77">
        <f t="shared" si="1929"/>
        <v>265.58782225262121</v>
      </c>
      <c r="BE4473" s="77">
        <f t="shared" si="1927"/>
        <v>328.67246644966303</v>
      </c>
    </row>
    <row r="4474" spans="1:57" x14ac:dyDescent="0.45">
      <c r="A4474" s="6">
        <v>41362</v>
      </c>
      <c r="B4474" s="77">
        <v>212.27261999999999</v>
      </c>
      <c r="C4474" s="77">
        <v>2.3837000000000002</v>
      </c>
      <c r="D4474" s="77">
        <v>2.7185000000000001</v>
      </c>
      <c r="E4474" s="77">
        <v>249.8922</v>
      </c>
      <c r="F4474" s="77">
        <v>6.1471999999999998</v>
      </c>
      <c r="G4474" s="77">
        <v>2.7237</v>
      </c>
      <c r="H4474" s="77">
        <v>209.42003</v>
      </c>
      <c r="I4474" s="77">
        <v>2.3449</v>
      </c>
      <c r="J4474" s="77">
        <v>2.7875999999999999</v>
      </c>
      <c r="K4474" s="77">
        <v>203.11892</v>
      </c>
      <c r="L4474" s="77">
        <v>2.3946000000000001</v>
      </c>
      <c r="M4474" s="77">
        <v>2.5962000000000001</v>
      </c>
      <c r="N4474" s="77">
        <v>156.27103</v>
      </c>
      <c r="O4474" s="3">
        <v>2.72</v>
      </c>
      <c r="P4474" s="34">
        <v>2.5299999999999998</v>
      </c>
      <c r="Q4474" s="77">
        <v>2.52</v>
      </c>
      <c r="R4474" s="77">
        <v>2.58</v>
      </c>
      <c r="S4474" s="77">
        <v>2.79</v>
      </c>
      <c r="T4474" s="77">
        <v>2.823</v>
      </c>
      <c r="U4474" s="77">
        <v>2.923</v>
      </c>
      <c r="V4474" s="77">
        <v>30</v>
      </c>
      <c r="W4474" s="77">
        <v>99.4</v>
      </c>
      <c r="Y4474" s="77">
        <f t="shared" si="1908"/>
        <v>2.605</v>
      </c>
      <c r="Z4474" s="77">
        <f t="shared" si="1909"/>
        <v>3.499999999999992E-2</v>
      </c>
      <c r="AA4474" s="77">
        <f t="shared" si="1910"/>
        <v>0.29300000000000015</v>
      </c>
      <c r="AC4474" s="77">
        <f t="shared" si="1911"/>
        <v>-1.6426343328354021E-3</v>
      </c>
      <c r="AD4474" s="77">
        <f t="shared" si="1932"/>
        <v>2.1227261999999922</v>
      </c>
      <c r="AE4474" s="77">
        <f t="shared" si="1912"/>
        <v>-4.2241500435181711E-3</v>
      </c>
      <c r="AF4474" s="77" t="e">
        <f t="shared" si="1932"/>
        <v>#VALUE!</v>
      </c>
      <c r="AG4474" s="77">
        <f t="shared" si="1913"/>
        <v>-1.4660452253518752E-3</v>
      </c>
      <c r="AH4474" s="77" t="e">
        <f t="shared" si="1932"/>
        <v>#VALUE!</v>
      </c>
      <c r="AI4474" s="77">
        <f t="shared" si="1914"/>
        <v>-1.7441556729094199E-3</v>
      </c>
      <c r="AJ4474" s="77" t="e">
        <f t="shared" si="1932"/>
        <v>#VALUE!</v>
      </c>
      <c r="AK4474" s="77">
        <f t="shared" si="1915"/>
        <v>7.4491523357478329E-5</v>
      </c>
      <c r="AL4474" s="77" t="e">
        <f t="shared" si="1916"/>
        <v>#VALUE!</v>
      </c>
      <c r="AN4474" s="77">
        <f t="shared" si="1922"/>
        <v>36.922622490800109</v>
      </c>
      <c r="AO4474" s="77">
        <f t="shared" si="1920"/>
        <v>35.743859502802913</v>
      </c>
      <c r="AP4474" s="77">
        <f t="shared" si="1934"/>
        <v>35.183032396243043</v>
      </c>
      <c r="AQ4474" s="77">
        <f t="shared" si="1930"/>
        <v>32.83411977796937</v>
      </c>
      <c r="AR4474" s="77">
        <f t="shared" si="1923"/>
        <v>36.178083812414421</v>
      </c>
      <c r="AT4474" s="80">
        <f t="shared" si="1924"/>
        <v>8.0166666666666761E-2</v>
      </c>
      <c r="AU4474" s="80">
        <f t="shared" si="1921"/>
        <v>0.11796111111111113</v>
      </c>
      <c r="AV4474" s="80">
        <f t="shared" si="1935"/>
        <v>0.1122027777777779</v>
      </c>
      <c r="AW4474" s="80">
        <f t="shared" si="1931"/>
        <v>0.11955753424657538</v>
      </c>
      <c r="AX4474" s="80">
        <f t="shared" si="1925"/>
        <v>9.6633297011208041E-2</v>
      </c>
      <c r="BA4474" s="77">
        <f t="shared" si="1926"/>
        <v>354.86160397445013</v>
      </c>
      <c r="BB4474" s="77">
        <f t="shared" si="1919"/>
        <v>313.35956268932119</v>
      </c>
      <c r="BC4474" s="77">
        <f t="shared" si="1933"/>
        <v>280.05974607916346</v>
      </c>
      <c r="BD4474" s="77">
        <f t="shared" si="1929"/>
        <v>265.84703234593604</v>
      </c>
      <c r="BE4474" s="77">
        <f t="shared" si="1927"/>
        <v>329.29649520057978</v>
      </c>
    </row>
    <row r="4475" spans="1:57" x14ac:dyDescent="0.45">
      <c r="A4475" s="6">
        <v>41363</v>
      </c>
      <c r="B4475" s="77">
        <v>212.28838999999999</v>
      </c>
      <c r="C4475" s="77">
        <v>2.3809</v>
      </c>
      <c r="D4475" s="77">
        <v>2.7185000000000001</v>
      </c>
      <c r="E4475" s="77">
        <v>249.91068000000001</v>
      </c>
      <c r="F4475" s="77">
        <v>6.1444999999999999</v>
      </c>
      <c r="G4475" s="77">
        <v>2.7237</v>
      </c>
      <c r="H4475" s="77">
        <v>209.43611000000001</v>
      </c>
      <c r="I4475" s="77">
        <v>2.3420999999999998</v>
      </c>
      <c r="J4475" s="77">
        <v>2.7875999999999999</v>
      </c>
      <c r="K4475" s="77">
        <v>203.13326000000001</v>
      </c>
      <c r="L4475" s="77">
        <v>2.3919000000000001</v>
      </c>
      <c r="M4475" s="77">
        <v>2.5962000000000001</v>
      </c>
      <c r="N4475" s="77">
        <v>156.28268</v>
      </c>
      <c r="O4475" s="3">
        <v>2.72</v>
      </c>
      <c r="P4475" s="34">
        <v>2.5299999999999998</v>
      </c>
      <c r="Q4475" s="77">
        <v>2.52</v>
      </c>
      <c r="R4475" s="77">
        <v>2.58</v>
      </c>
      <c r="S4475" s="77">
        <v>2.79</v>
      </c>
      <c r="T4475" s="77">
        <v>2.823</v>
      </c>
      <c r="U4475" s="77">
        <v>2.923</v>
      </c>
      <c r="V4475" s="77">
        <v>30</v>
      </c>
      <c r="W4475" s="77">
        <v>99.4</v>
      </c>
      <c r="Y4475" s="77">
        <f t="shared" si="1908"/>
        <v>2.605</v>
      </c>
      <c r="Z4475" s="77">
        <f t="shared" si="1909"/>
        <v>3.499999999999992E-2</v>
      </c>
      <c r="AA4475" s="77">
        <f t="shared" si="1910"/>
        <v>0.29300000000000015</v>
      </c>
      <c r="AC4475" s="77">
        <f t="shared" si="1911"/>
        <v>7.4291258099989932E-5</v>
      </c>
      <c r="AD4475" s="77">
        <f t="shared" si="1932"/>
        <v>2.1228838999999922</v>
      </c>
      <c r="AE4475" s="77">
        <f t="shared" si="1912"/>
        <v>7.3951888054146764E-5</v>
      </c>
      <c r="AF4475" s="77" t="e">
        <f t="shared" si="1932"/>
        <v>#VALUE!</v>
      </c>
      <c r="AG4475" s="77">
        <f t="shared" si="1913"/>
        <v>7.6783486278930724E-5</v>
      </c>
      <c r="AH4475" s="77" t="e">
        <f t="shared" si="1932"/>
        <v>#VALUE!</v>
      </c>
      <c r="AI4475" s="77">
        <f t="shared" si="1914"/>
        <v>7.0599036269047843E-5</v>
      </c>
      <c r="AJ4475" s="77" t="e">
        <f t="shared" si="1932"/>
        <v>#VALUE!</v>
      </c>
      <c r="AK4475" s="77">
        <f t="shared" si="1915"/>
        <v>7.4549966170955884E-5</v>
      </c>
      <c r="AL4475" s="77" t="e">
        <f t="shared" si="1916"/>
        <v>#VALUE!</v>
      </c>
      <c r="AN4475" s="77">
        <f t="shared" si="1922"/>
        <v>36.982932376708149</v>
      </c>
      <c r="AO4475" s="77">
        <f t="shared" si="1920"/>
        <v>35.791834689446176</v>
      </c>
      <c r="AP4475" s="77">
        <f t="shared" si="1934"/>
        <v>35.201265681063816</v>
      </c>
      <c r="AQ4475" s="77">
        <f t="shared" si="1930"/>
        <v>32.865902166763377</v>
      </c>
      <c r="AR4475" s="77">
        <f t="shared" si="1923"/>
        <v>36.227995266687714</v>
      </c>
      <c r="AT4475" s="80">
        <f t="shared" si="1924"/>
        <v>7.8000000000000111E-2</v>
      </c>
      <c r="AU4475" s="80">
        <f t="shared" si="1921"/>
        <v>0.11629444444444445</v>
      </c>
      <c r="AV4475" s="80">
        <f t="shared" si="1935"/>
        <v>0.11259166666666678</v>
      </c>
      <c r="AW4475" s="80">
        <f t="shared" si="1931"/>
        <v>0.11870821917808219</v>
      </c>
      <c r="AX4475" s="80">
        <f t="shared" si="1925"/>
        <v>9.5011358447488661E-2</v>
      </c>
      <c r="BA4475" s="77">
        <f t="shared" si="1926"/>
        <v>355.1556765715639</v>
      </c>
      <c r="BB4475" s="77">
        <f t="shared" si="1919"/>
        <v>314.78437270469703</v>
      </c>
      <c r="BC4475" s="77">
        <f t="shared" si="1933"/>
        <v>280.55300113779828</v>
      </c>
      <c r="BD4475" s="77">
        <f t="shared" si="1929"/>
        <v>266.11256926217533</v>
      </c>
      <c r="BE4475" s="77">
        <f t="shared" si="1927"/>
        <v>329.92481489829635</v>
      </c>
    </row>
    <row r="4476" spans="1:57" x14ac:dyDescent="0.45">
      <c r="A4476" s="6">
        <v>41364</v>
      </c>
      <c r="B4476" s="77">
        <v>212.30416</v>
      </c>
      <c r="C4476" s="77">
        <v>2.3782000000000001</v>
      </c>
      <c r="D4476" s="77">
        <v>2.7185000000000001</v>
      </c>
      <c r="E4476" s="77">
        <v>249.92916</v>
      </c>
      <c r="F4476" s="77">
        <v>6.1418999999999997</v>
      </c>
      <c r="G4476" s="77">
        <v>2.7237</v>
      </c>
      <c r="H4476" s="77">
        <v>209.45218</v>
      </c>
      <c r="I4476" s="77">
        <v>2.3393999999999999</v>
      </c>
      <c r="J4476" s="77">
        <v>2.7875999999999999</v>
      </c>
      <c r="K4476" s="77">
        <v>203.14760000000001</v>
      </c>
      <c r="L4476" s="77">
        <v>2.3892000000000002</v>
      </c>
      <c r="M4476" s="77">
        <v>2.5962000000000001</v>
      </c>
      <c r="N4476" s="77">
        <v>156.29432</v>
      </c>
      <c r="O4476" s="3">
        <v>2.72</v>
      </c>
      <c r="P4476" s="34">
        <v>2.5299999999999998</v>
      </c>
      <c r="Q4476" s="77">
        <v>2.52</v>
      </c>
      <c r="R4476" s="77">
        <v>2.58</v>
      </c>
      <c r="S4476" s="77">
        <v>2.79</v>
      </c>
      <c r="T4476" s="77">
        <v>2.823</v>
      </c>
      <c r="U4476" s="77">
        <v>2.923</v>
      </c>
      <c r="V4476" s="77">
        <v>28</v>
      </c>
      <c r="W4476" s="77">
        <v>99.4</v>
      </c>
      <c r="Y4476" s="77">
        <f t="shared" si="1908"/>
        <v>2.605</v>
      </c>
      <c r="Z4476" s="77">
        <f t="shared" si="1909"/>
        <v>3.499999999999992E-2</v>
      </c>
      <c r="AA4476" s="77">
        <f t="shared" si="1910"/>
        <v>0.29300000000000015</v>
      </c>
      <c r="AC4476" s="77">
        <f t="shared" si="1911"/>
        <v>7.4285739319002175E-5</v>
      </c>
      <c r="AD4476" s="77">
        <f t="shared" si="1932"/>
        <v>2.1230415999999921</v>
      </c>
      <c r="AE4476" s="77">
        <f t="shared" si="1912"/>
        <v>7.3946419576698119E-5</v>
      </c>
      <c r="AF4476" s="77" t="e">
        <f t="shared" si="1932"/>
        <v>#VALUE!</v>
      </c>
      <c r="AG4476" s="77">
        <f t="shared" si="1913"/>
        <v>7.6729843769385297E-5</v>
      </c>
      <c r="AH4476" s="77" t="e">
        <f t="shared" si="1932"/>
        <v>#VALUE!</v>
      </c>
      <c r="AI4476" s="77">
        <f t="shared" si="1914"/>
        <v>7.059405239684402E-5</v>
      </c>
      <c r="AJ4476" s="77" t="e">
        <f t="shared" si="1932"/>
        <v>#VALUE!</v>
      </c>
      <c r="AK4476" s="77">
        <f t="shared" si="1915"/>
        <v>7.4480422270761792E-5</v>
      </c>
      <c r="AL4476" s="77" t="e">
        <f t="shared" si="1916"/>
        <v>#VALUE!</v>
      </c>
      <c r="AN4476" s="77">
        <f t="shared" si="1922"/>
        <v>37.043439606845617</v>
      </c>
      <c r="AO4476" s="77">
        <f t="shared" si="1920"/>
        <v>35.839938833171054</v>
      </c>
      <c r="AP4476" s="77">
        <f t="shared" si="1934"/>
        <v>35.2168649653334</v>
      </c>
      <c r="AQ4476" s="77">
        <f t="shared" si="1930"/>
        <v>32.897746143865881</v>
      </c>
      <c r="AR4476" s="77">
        <f t="shared" si="1923"/>
        <v>36.277693150956352</v>
      </c>
      <c r="AT4476" s="80">
        <f t="shared" si="1924"/>
        <v>7.5833333333333433E-2</v>
      </c>
      <c r="AU4476" s="80">
        <f t="shared" si="1921"/>
        <v>0.11462777777777779</v>
      </c>
      <c r="AV4476" s="80">
        <f t="shared" si="1935"/>
        <v>0.1129527777777779</v>
      </c>
      <c r="AW4476" s="80">
        <f t="shared" si="1931"/>
        <v>0.11784520547945206</v>
      </c>
      <c r="AX4476" s="80">
        <f t="shared" si="1925"/>
        <v>9.3385009339975164E-2</v>
      </c>
      <c r="BA4476" s="77">
        <f t="shared" si="1926"/>
        <v>355.45023696682472</v>
      </c>
      <c r="BB4476" s="77">
        <f t="shared" si="1919"/>
        <v>316.22219879835546</v>
      </c>
      <c r="BC4476" s="77">
        <f t="shared" si="1933"/>
        <v>281.08310690527492</v>
      </c>
      <c r="BD4476" s="77">
        <f t="shared" si="1929"/>
        <v>266.37863716310392</v>
      </c>
      <c r="BE4476" s="77">
        <f t="shared" si="1927"/>
        <v>330.561999739589</v>
      </c>
    </row>
    <row r="4477" spans="1:57" x14ac:dyDescent="0.45">
      <c r="A4477" s="6">
        <v>41365</v>
      </c>
      <c r="B4477" s="77">
        <v>212.49608000000001</v>
      </c>
      <c r="C4477" s="77">
        <v>2.3864999999999998</v>
      </c>
      <c r="D4477" s="77">
        <v>2.6838000000000002</v>
      </c>
      <c r="E4477" s="77">
        <v>249.79750999999999</v>
      </c>
      <c r="F4477" s="77">
        <v>6.1378000000000004</v>
      </c>
      <c r="G4477" s="77">
        <v>2.7324000000000002</v>
      </c>
      <c r="H4477" s="77">
        <v>209.62491</v>
      </c>
      <c r="I4477" s="77">
        <v>2.3382999999999998</v>
      </c>
      <c r="J4477" s="77">
        <v>2.7559999999999998</v>
      </c>
      <c r="K4477" s="77">
        <v>203.33927</v>
      </c>
      <c r="L4477" s="77">
        <v>2.4009</v>
      </c>
      <c r="M4477" s="77">
        <v>2.5606</v>
      </c>
      <c r="N4477" s="77">
        <v>156.30609999999999</v>
      </c>
      <c r="O4477" s="3">
        <v>2.75</v>
      </c>
      <c r="P4477" s="34">
        <v>2.496</v>
      </c>
      <c r="Q4477" s="77">
        <v>2.48</v>
      </c>
      <c r="R4477" s="77">
        <v>2.57</v>
      </c>
      <c r="S4477" s="77">
        <v>2.81</v>
      </c>
      <c r="T4477" s="77">
        <v>2.7930000000000001</v>
      </c>
      <c r="U4477" s="77">
        <v>2.8860000000000001</v>
      </c>
      <c r="V4477" s="77">
        <v>28</v>
      </c>
      <c r="W4477" s="77">
        <v>99.4</v>
      </c>
      <c r="Y4477" s="77">
        <f t="shared" si="1908"/>
        <v>2.589</v>
      </c>
      <c r="Z4477" s="77">
        <f t="shared" si="1909"/>
        <v>3.0000000000000027E-2</v>
      </c>
      <c r="AA4477" s="77">
        <f t="shared" si="1910"/>
        <v>0.29700000000000015</v>
      </c>
      <c r="AC4477" s="77">
        <f t="shared" si="1911"/>
        <v>9.03986054724637E-4</v>
      </c>
      <c r="AD4477" s="77">
        <f t="shared" si="1932"/>
        <v>2.1249607999999922</v>
      </c>
      <c r="AE4477" s="77">
        <f t="shared" si="1912"/>
        <v>-5.2674925967022279E-4</v>
      </c>
      <c r="AF4477" s="77" t="e">
        <f t="shared" si="1932"/>
        <v>#VALUE!</v>
      </c>
      <c r="AG4477" s="77">
        <f t="shared" si="1913"/>
        <v>8.2467511199935117E-4</v>
      </c>
      <c r="AH4477" s="77" t="e">
        <f t="shared" si="1932"/>
        <v>#VALUE!</v>
      </c>
      <c r="AI4477" s="77">
        <f t="shared" si="1914"/>
        <v>9.4350117845354298E-4</v>
      </c>
      <c r="AJ4477" s="77" t="e">
        <f t="shared" si="1932"/>
        <v>#VALUE!</v>
      </c>
      <c r="AK4477" s="77">
        <f t="shared" si="1915"/>
        <v>7.537062127394023E-5</v>
      </c>
      <c r="AL4477" s="77" t="e">
        <f t="shared" si="1916"/>
        <v>#VALUE!</v>
      </c>
      <c r="AN4477" s="77">
        <f t="shared" si="1922"/>
        <v>37.111489098500073</v>
      </c>
      <c r="AO4477" s="77">
        <f t="shared" si="1920"/>
        <v>35.890462309032834</v>
      </c>
      <c r="AP4477" s="77">
        <f t="shared" si="1934"/>
        <v>35.233581518029077</v>
      </c>
      <c r="AQ4477" s="77">
        <f t="shared" si="1930"/>
        <v>32.930127232087465</v>
      </c>
      <c r="AR4477" s="77">
        <f t="shared" si="1923"/>
        <v>36.332341582835113</v>
      </c>
      <c r="AT4477" s="80">
        <f t="shared" si="1924"/>
        <v>7.3500000000000121E-2</v>
      </c>
      <c r="AU4477" s="80">
        <f t="shared" si="1921"/>
        <v>0.11290555555555558</v>
      </c>
      <c r="AV4477" s="80">
        <f t="shared" si="1935"/>
        <v>0.11328611111111125</v>
      </c>
      <c r="AW4477" s="80">
        <f t="shared" si="1931"/>
        <v>0.11694109589041092</v>
      </c>
      <c r="AX4477" s="80">
        <f t="shared" si="1925"/>
        <v>9.1646943752594537E-2</v>
      </c>
      <c r="BA4477" s="77">
        <f t="shared" si="1926"/>
        <v>355.57662676306745</v>
      </c>
      <c r="BB4477" s="77">
        <f t="shared" si="1919"/>
        <v>317.6283748014821</v>
      </c>
      <c r="BC4477" s="77">
        <f t="shared" si="1933"/>
        <v>281.59759703383855</v>
      </c>
      <c r="BD4477" s="77">
        <f t="shared" si="1929"/>
        <v>266.63744612462551</v>
      </c>
      <c r="BE4477" s="77">
        <f t="shared" si="1927"/>
        <v>331.09636396326556</v>
      </c>
    </row>
    <row r="4478" spans="1:57" x14ac:dyDescent="0.45">
      <c r="A4478" s="6">
        <v>41366</v>
      </c>
      <c r="B4478" s="77">
        <v>212.60201000000001</v>
      </c>
      <c r="C4478" s="77">
        <v>2.3860999999999999</v>
      </c>
      <c r="D4478" s="77">
        <v>2.6640999999999999</v>
      </c>
      <c r="E4478" s="77">
        <v>250.00344000000001</v>
      </c>
      <c r="F4478" s="77">
        <v>6.1360999999999999</v>
      </c>
      <c r="G4478" s="77">
        <v>2.7202000000000002</v>
      </c>
      <c r="H4478" s="77">
        <v>209.73097999999999</v>
      </c>
      <c r="I4478" s="77">
        <v>2.3386</v>
      </c>
      <c r="J4478" s="77">
        <v>2.7376</v>
      </c>
      <c r="K4478" s="77">
        <v>203.4409</v>
      </c>
      <c r="L4478" s="77">
        <v>2.4011999999999998</v>
      </c>
      <c r="M4478" s="77">
        <v>2.5413000000000001</v>
      </c>
      <c r="N4478" s="77">
        <v>156.31779</v>
      </c>
      <c r="O4478" s="3">
        <v>2.73</v>
      </c>
      <c r="P4478" s="34">
        <v>2.48</v>
      </c>
      <c r="Q4478" s="77">
        <v>2.4700000000000002</v>
      </c>
      <c r="R4478" s="77">
        <v>2.56</v>
      </c>
      <c r="S4478" s="77">
        <v>2.8</v>
      </c>
      <c r="T4478" s="77">
        <v>2.77</v>
      </c>
      <c r="U4478" s="77">
        <v>2.8730000000000002</v>
      </c>
      <c r="V4478" s="77">
        <v>28</v>
      </c>
      <c r="W4478" s="77">
        <v>99.4</v>
      </c>
      <c r="Y4478" s="77">
        <f t="shared" si="1908"/>
        <v>2.5774999999999997</v>
      </c>
      <c r="Z4478" s="77">
        <f t="shared" si="1909"/>
        <v>3.499999999999992E-2</v>
      </c>
      <c r="AA4478" s="77">
        <f t="shared" si="1910"/>
        <v>0.29000000000000004</v>
      </c>
      <c r="AC4478" s="77">
        <f t="shared" si="1911"/>
        <v>4.9850331356693367E-4</v>
      </c>
      <c r="AD4478" s="77">
        <f t="shared" si="1932"/>
        <v>2.1260200999999919</v>
      </c>
      <c r="AE4478" s="77">
        <f t="shared" si="1912"/>
        <v>8.2438772107873426E-4</v>
      </c>
      <c r="AF4478" s="77" t="e">
        <f t="shared" si="1932"/>
        <v>#VALUE!</v>
      </c>
      <c r="AG4478" s="77">
        <f t="shared" si="1913"/>
        <v>5.0599902463877022E-4</v>
      </c>
      <c r="AH4478" s="77" t="e">
        <f t="shared" si="1932"/>
        <v>#VALUE!</v>
      </c>
      <c r="AI4478" s="77">
        <f t="shared" si="1914"/>
        <v>4.9980507946156827E-4</v>
      </c>
      <c r="AJ4478" s="77" t="e">
        <f t="shared" si="1932"/>
        <v>#VALUE!</v>
      </c>
      <c r="AK4478" s="77">
        <f t="shared" si="1915"/>
        <v>7.4789147704423797E-5</v>
      </c>
      <c r="AL4478" s="77" t="e">
        <f t="shared" si="1916"/>
        <v>#VALUE!</v>
      </c>
      <c r="AN4478" s="77">
        <f t="shared" si="1922"/>
        <v>37.185088779399457</v>
      </c>
      <c r="AO4478" s="77">
        <f t="shared" si="1920"/>
        <v>35.943855697400664</v>
      </c>
      <c r="AP4478" s="77">
        <f t="shared" si="1934"/>
        <v>35.250141367754445</v>
      </c>
      <c r="AQ4478" s="77">
        <f t="shared" si="1930"/>
        <v>32.963658695180968</v>
      </c>
      <c r="AR4478" s="77">
        <f t="shared" si="1923"/>
        <v>36.390831015256438</v>
      </c>
      <c r="AT4478" s="80">
        <f t="shared" si="1924"/>
        <v>7.1333333333333443E-2</v>
      </c>
      <c r="AU4478" s="80">
        <f t="shared" si="1921"/>
        <v>0.1111277777777778</v>
      </c>
      <c r="AV4478" s="80">
        <f t="shared" si="1935"/>
        <v>0.11364722222222239</v>
      </c>
      <c r="AW4478" s="80">
        <f t="shared" si="1931"/>
        <v>0.11603698630136981</v>
      </c>
      <c r="AX4478" s="80">
        <f t="shared" si="1925"/>
        <v>8.9988423619759311E-2</v>
      </c>
      <c r="BA4478" s="77">
        <f t="shared" si="1926"/>
        <v>355.99857600569601</v>
      </c>
      <c r="BB4478" s="77">
        <f t="shared" si="1919"/>
        <v>319.16025390971294</v>
      </c>
      <c r="BC4478" s="77">
        <f t="shared" si="1933"/>
        <v>282.21570687195242</v>
      </c>
      <c r="BD4478" s="77">
        <f t="shared" si="1929"/>
        <v>266.89090377303307</v>
      </c>
      <c r="BE4478" s="77">
        <f t="shared" si="1927"/>
        <v>331.84011181434181</v>
      </c>
    </row>
    <row r="4479" spans="1:57" x14ac:dyDescent="0.45">
      <c r="A4479" s="6">
        <v>41367</v>
      </c>
      <c r="B4479" s="77">
        <v>212.61399</v>
      </c>
      <c r="C4479" s="77">
        <v>2.3835000000000002</v>
      </c>
      <c r="D4479" s="77">
        <v>2.6659000000000002</v>
      </c>
      <c r="E4479" s="77">
        <v>250.1721</v>
      </c>
      <c r="F4479" s="77">
        <v>6.1346999999999996</v>
      </c>
      <c r="G4479" s="77">
        <v>2.7115</v>
      </c>
      <c r="H4479" s="77">
        <v>209.74806000000001</v>
      </c>
      <c r="I4479" s="77">
        <v>2.3357999999999999</v>
      </c>
      <c r="J4479" s="77">
        <v>2.7374000000000001</v>
      </c>
      <c r="K4479" s="77">
        <v>203.45554000000001</v>
      </c>
      <c r="L4479" s="77">
        <v>2.3986000000000001</v>
      </c>
      <c r="M4479" s="77">
        <v>2.5411000000000001</v>
      </c>
      <c r="N4479" s="77">
        <v>156.32947999999999</v>
      </c>
      <c r="O4479" s="3">
        <v>2.73</v>
      </c>
      <c r="P4479" s="34">
        <v>2.4830000000000001</v>
      </c>
      <c r="Q4479" s="77">
        <v>2.4700000000000002</v>
      </c>
      <c r="R4479" s="77">
        <v>2.56</v>
      </c>
      <c r="S4479" s="77">
        <v>2.78</v>
      </c>
      <c r="T4479" s="77">
        <v>2.77</v>
      </c>
      <c r="U4479" s="77">
        <v>2.87</v>
      </c>
      <c r="V4479" s="77">
        <v>28</v>
      </c>
      <c r="W4479" s="77">
        <v>99.4</v>
      </c>
      <c r="Y4479" s="77">
        <f t="shared" si="1908"/>
        <v>2.5732499999999998</v>
      </c>
      <c r="Z4479" s="77">
        <f t="shared" si="1909"/>
        <v>2.4999999999999911E-2</v>
      </c>
      <c r="AA4479" s="77">
        <f t="shared" si="1910"/>
        <v>0.28699999999999992</v>
      </c>
      <c r="AC4479" s="77">
        <f t="shared" si="1911"/>
        <v>5.634942021481848E-5</v>
      </c>
      <c r="AD4479" s="77">
        <f t="shared" si="1932"/>
        <v>2.1261398999999921</v>
      </c>
      <c r="AE4479" s="77">
        <f t="shared" si="1912"/>
        <v>6.7463071708129263E-4</v>
      </c>
      <c r="AF4479" s="77" t="e">
        <f t="shared" si="1932"/>
        <v>#VALUE!</v>
      </c>
      <c r="AG4479" s="77">
        <f t="shared" si="1913"/>
        <v>8.1437658852490102E-5</v>
      </c>
      <c r="AH4479" s="77" t="e">
        <f t="shared" si="1932"/>
        <v>#VALUE!</v>
      </c>
      <c r="AI4479" s="77">
        <f t="shared" si="1914"/>
        <v>7.1961930958819309E-5</v>
      </c>
      <c r="AJ4479" s="77" t="e">
        <f t="shared" si="1932"/>
        <v>#VALUE!</v>
      </c>
      <c r="AK4479" s="77">
        <f t="shared" si="1915"/>
        <v>7.4783554705915023E-5</v>
      </c>
      <c r="AL4479" s="77" t="e">
        <f t="shared" si="1916"/>
        <v>#VALUE!</v>
      </c>
      <c r="AN4479" s="77">
        <f t="shared" si="1922"/>
        <v>37.260947732205565</v>
      </c>
      <c r="AO4479" s="77">
        <f t="shared" si="1920"/>
        <v>35.989023347878913</v>
      </c>
      <c r="AP4479" s="77">
        <f t="shared" si="1934"/>
        <v>35.267528696502339</v>
      </c>
      <c r="AQ4479" s="77">
        <f t="shared" si="1930"/>
        <v>32.996714114886863</v>
      </c>
      <c r="AR4479" s="77">
        <f t="shared" si="1923"/>
        <v>36.448400594460651</v>
      </c>
      <c r="AT4479" s="80">
        <f t="shared" si="1924"/>
        <v>6.9500000000000076E-2</v>
      </c>
      <c r="AU4479" s="80">
        <f t="shared" si="1921"/>
        <v>0.1096277777777778</v>
      </c>
      <c r="AV4479" s="80">
        <f t="shared" si="1935"/>
        <v>0.11381388888888906</v>
      </c>
      <c r="AW4479" s="80">
        <f t="shared" si="1931"/>
        <v>0.11513287671232875</v>
      </c>
      <c r="AX4479" s="80">
        <f t="shared" si="1925"/>
        <v>8.8560964092984723E-2</v>
      </c>
      <c r="BA4479" s="77">
        <f t="shared" si="1926"/>
        <v>356.12535612535612</v>
      </c>
      <c r="BB4479" s="77">
        <f t="shared" si="1919"/>
        <v>320.82130253448815</v>
      </c>
      <c r="BC4479" s="77">
        <f t="shared" si="1933"/>
        <v>282.87654010560726</v>
      </c>
      <c r="BD4479" s="77">
        <f t="shared" si="1929"/>
        <v>267.15070959619982</v>
      </c>
      <c r="BE4479" s="77">
        <f t="shared" si="1927"/>
        <v>332.46420084655568</v>
      </c>
    </row>
    <row r="4480" spans="1:57" x14ac:dyDescent="0.45">
      <c r="A4480" s="6">
        <v>41368</v>
      </c>
      <c r="B4480" s="77">
        <v>212.59034</v>
      </c>
      <c r="C4480" s="77">
        <v>2.3818000000000001</v>
      </c>
      <c r="D4480" s="77">
        <v>2.6736</v>
      </c>
      <c r="E4480" s="77">
        <v>250.03716</v>
      </c>
      <c r="F4480" s="77">
        <v>6.1311999999999998</v>
      </c>
      <c r="G4480" s="77">
        <v>2.7214999999999998</v>
      </c>
      <c r="H4480" s="77">
        <v>209.71494000000001</v>
      </c>
      <c r="I4480" s="77">
        <v>2.3330000000000002</v>
      </c>
      <c r="J4480" s="77">
        <v>2.7473999999999998</v>
      </c>
      <c r="K4480" s="77">
        <v>203.43288000000001</v>
      </c>
      <c r="L4480" s="77">
        <v>2.3967000000000001</v>
      </c>
      <c r="M4480" s="77">
        <v>2.5488</v>
      </c>
      <c r="N4480" s="77">
        <v>156.34126000000001</v>
      </c>
      <c r="O4480" s="3">
        <v>2.75</v>
      </c>
      <c r="P4480" s="34">
        <v>2.4860000000000002</v>
      </c>
      <c r="Q4480" s="77">
        <v>2.48</v>
      </c>
      <c r="R4480" s="77">
        <v>2.57</v>
      </c>
      <c r="S4480" s="77">
        <v>2.79</v>
      </c>
      <c r="T4480" s="77">
        <v>2.7730000000000001</v>
      </c>
      <c r="U4480" s="77">
        <v>2.8730000000000002</v>
      </c>
      <c r="V4480" s="77">
        <v>28</v>
      </c>
      <c r="W4480" s="77">
        <v>99.4</v>
      </c>
      <c r="Y4480" s="77">
        <f t="shared" si="1908"/>
        <v>2.5815000000000001</v>
      </c>
      <c r="Z4480" s="77">
        <f t="shared" si="1909"/>
        <v>2.0000000000000018E-2</v>
      </c>
      <c r="AA4480" s="77">
        <f t="shared" si="1910"/>
        <v>0.28699999999999992</v>
      </c>
      <c r="AC4480" s="77">
        <f t="shared" si="1911"/>
        <v>-1.112344488714001E-4</v>
      </c>
      <c r="AD4480" s="77">
        <f t="shared" si="1932"/>
        <v>2.1259033999999919</v>
      </c>
      <c r="AE4480" s="77">
        <f t="shared" si="1912"/>
        <v>-5.393886848293894E-4</v>
      </c>
      <c r="AF4480" s="77" t="e">
        <f t="shared" si="1932"/>
        <v>#VALUE!</v>
      </c>
      <c r="AG4480" s="77">
        <f t="shared" si="1913"/>
        <v>-1.5790372506896411E-4</v>
      </c>
      <c r="AH4480" s="77" t="e">
        <f t="shared" si="1932"/>
        <v>#VALUE!</v>
      </c>
      <c r="AI4480" s="77">
        <f t="shared" si="1914"/>
        <v>-1.1137568433872147E-4</v>
      </c>
      <c r="AJ4480" s="77" t="e">
        <f t="shared" si="1932"/>
        <v>#VALUE!</v>
      </c>
      <c r="AK4480" s="77">
        <f t="shared" si="1915"/>
        <v>7.5353669698241532E-5</v>
      </c>
      <c r="AL4480" s="77" t="e">
        <f t="shared" si="1916"/>
        <v>#VALUE!</v>
      </c>
      <c r="AN4480" s="77">
        <f t="shared" si="1922"/>
        <v>37.328638220170525</v>
      </c>
      <c r="AO4480" s="77">
        <f t="shared" si="1920"/>
        <v>36.031311209441014</v>
      </c>
      <c r="AP4480" s="77">
        <f t="shared" si="1934"/>
        <v>35.284362558586743</v>
      </c>
      <c r="AQ4480" s="77">
        <f t="shared" si="1930"/>
        <v>33.02966403175914</v>
      </c>
      <c r="AR4480" s="77">
        <f t="shared" si="1923"/>
        <v>36.500648982100536</v>
      </c>
      <c r="AT4480" s="80">
        <f t="shared" si="1924"/>
        <v>6.8000000000000074E-2</v>
      </c>
      <c r="AU4480" s="80">
        <f t="shared" si="1921"/>
        <v>0.1079611111111111</v>
      </c>
      <c r="AV4480" s="80">
        <f t="shared" si="1935"/>
        <v>0.11431388888888906</v>
      </c>
      <c r="AW4480" s="80">
        <f t="shared" si="1931"/>
        <v>0.11417397260273968</v>
      </c>
      <c r="AX4480" s="80">
        <f t="shared" si="1925"/>
        <v>8.7312832088003389E-2</v>
      </c>
      <c r="BA4480" s="77">
        <f t="shared" si="1926"/>
        <v>356.25222657641609</v>
      </c>
      <c r="BB4480" s="77">
        <f t="shared" si="1919"/>
        <v>322.46506628448566</v>
      </c>
      <c r="BC4480" s="77">
        <f t="shared" si="1933"/>
        <v>283.54047540286376</v>
      </c>
      <c r="BD4480" s="77">
        <f t="shared" si="1929"/>
        <v>267.39143175291565</v>
      </c>
      <c r="BE4480" s="77">
        <f t="shared" si="1927"/>
        <v>333.0831806629734</v>
      </c>
    </row>
    <row r="4481" spans="1:57" x14ac:dyDescent="0.45">
      <c r="A4481" s="6">
        <v>41369</v>
      </c>
      <c r="B4481" s="77">
        <v>212.80513999999999</v>
      </c>
      <c r="C4481" s="77">
        <v>2.3831000000000002</v>
      </c>
      <c r="D4481" s="77">
        <v>2.6333000000000002</v>
      </c>
      <c r="E4481" s="77">
        <v>250.51589999999999</v>
      </c>
      <c r="F4481" s="77">
        <v>6.1310000000000002</v>
      </c>
      <c r="G4481" s="77">
        <v>2.6915</v>
      </c>
      <c r="H4481" s="77">
        <v>209.92791</v>
      </c>
      <c r="I4481" s="77">
        <v>2.3308</v>
      </c>
      <c r="J4481" s="77">
        <v>2.7071000000000001</v>
      </c>
      <c r="K4481" s="77">
        <v>203.63621000000001</v>
      </c>
      <c r="L4481" s="77">
        <v>2.3988999999999998</v>
      </c>
      <c r="M4481" s="77">
        <v>2.5104000000000002</v>
      </c>
      <c r="N4481" s="77">
        <v>156.35294999999999</v>
      </c>
      <c r="O4481" s="3">
        <v>2.73</v>
      </c>
      <c r="P4481" s="34">
        <v>2.4500000000000002</v>
      </c>
      <c r="Q4481" s="77">
        <v>2.44</v>
      </c>
      <c r="R4481" s="77">
        <v>2.54</v>
      </c>
      <c r="S4481" s="77">
        <v>2.76</v>
      </c>
      <c r="T4481" s="77">
        <v>2.7330000000000001</v>
      </c>
      <c r="U4481" s="77">
        <v>2.8330000000000002</v>
      </c>
      <c r="V4481" s="77">
        <v>28</v>
      </c>
      <c r="W4481" s="77">
        <v>99.4</v>
      </c>
      <c r="Y4481" s="77">
        <f t="shared" si="1908"/>
        <v>2.5475000000000003</v>
      </c>
      <c r="Z4481" s="77">
        <f t="shared" si="1909"/>
        <v>1.4999999999999902E-2</v>
      </c>
      <c r="AA4481" s="77">
        <f t="shared" si="1910"/>
        <v>0.28299999999999992</v>
      </c>
      <c r="AC4481" s="77">
        <f t="shared" si="1911"/>
        <v>1.0103939812129425E-3</v>
      </c>
      <c r="AD4481" s="77">
        <f t="shared" si="1932"/>
        <v>2.1280513999999919</v>
      </c>
      <c r="AE4481" s="77">
        <f t="shared" si="1912"/>
        <v>1.9146754026480028E-3</v>
      </c>
      <c r="AF4481" s="77" t="e">
        <f t="shared" si="1932"/>
        <v>#VALUE!</v>
      </c>
      <c r="AG4481" s="77">
        <f t="shared" si="1913"/>
        <v>1.0155213548448394E-3</v>
      </c>
      <c r="AH4481" s="77" t="e">
        <f t="shared" si="1932"/>
        <v>#VALUE!</v>
      </c>
      <c r="AI4481" s="77">
        <f t="shared" si="1914"/>
        <v>9.9949428037393595E-4</v>
      </c>
      <c r="AJ4481" s="77" t="e">
        <f t="shared" si="1932"/>
        <v>#VALUE!</v>
      </c>
      <c r="AK4481" s="77">
        <f t="shared" si="1915"/>
        <v>7.477232817487689E-5</v>
      </c>
      <c r="AL4481" s="77" t="e">
        <f t="shared" si="1916"/>
        <v>#VALUE!</v>
      </c>
      <c r="AN4481" s="77">
        <f t="shared" si="1922"/>
        <v>37.421765122291205</v>
      </c>
      <c r="AO4481" s="77">
        <f t="shared" si="1920"/>
        <v>36.078615302744687</v>
      </c>
      <c r="AP4481" s="77">
        <f t="shared" si="1934"/>
        <v>35.303566542809982</v>
      </c>
      <c r="AQ4481" s="77">
        <f t="shared" si="1930"/>
        <v>33.063772997722438</v>
      </c>
      <c r="AR4481" s="77">
        <f t="shared" si="1923"/>
        <v>36.568515723187041</v>
      </c>
      <c r="AT4481" s="80">
        <f t="shared" si="1924"/>
        <v>6.5500000000000072E-2</v>
      </c>
      <c r="AU4481" s="80">
        <f t="shared" si="1921"/>
        <v>0.10623888888888887</v>
      </c>
      <c r="AV4481" s="80">
        <f t="shared" si="1935"/>
        <v>0.11420277777777793</v>
      </c>
      <c r="AW4481" s="80">
        <f t="shared" si="1931"/>
        <v>0.11329726027397258</v>
      </c>
      <c r="AX4481" s="80">
        <f t="shared" si="1925"/>
        <v>8.5424496679120013E-2</v>
      </c>
      <c r="BA4481" s="77">
        <f t="shared" si="1926"/>
        <v>356.37918745545272</v>
      </c>
      <c r="BB4481" s="77">
        <f t="shared" si="1919"/>
        <v>324.17245974858605</v>
      </c>
      <c r="BC4481" s="77">
        <f t="shared" si="1933"/>
        <v>284.22548555187115</v>
      </c>
      <c r="BD4481" s="77">
        <f t="shared" si="1929"/>
        <v>267.62081430048306</v>
      </c>
      <c r="BE4481" s="77">
        <f t="shared" si="1927"/>
        <v>333.72192176877479</v>
      </c>
    </row>
    <row r="4482" spans="1:57" x14ac:dyDescent="0.45">
      <c r="A4482" s="6">
        <v>41370</v>
      </c>
      <c r="B4482" s="77">
        <v>212.82044999999999</v>
      </c>
      <c r="C4482" s="77">
        <v>2.3803999999999998</v>
      </c>
      <c r="D4482" s="77">
        <v>2.6333000000000002</v>
      </c>
      <c r="E4482" s="77">
        <v>250.53421</v>
      </c>
      <c r="F4482" s="77">
        <v>6.1283000000000003</v>
      </c>
      <c r="G4482" s="77">
        <v>2.6915</v>
      </c>
      <c r="H4482" s="77">
        <v>209.94354999999999</v>
      </c>
      <c r="I4482" s="77">
        <v>2.3279999999999998</v>
      </c>
      <c r="J4482" s="77">
        <v>2.7071000000000001</v>
      </c>
      <c r="K4482" s="77">
        <v>203.65011999999999</v>
      </c>
      <c r="L4482" s="77">
        <v>2.3961999999999999</v>
      </c>
      <c r="M4482" s="77">
        <v>2.5104000000000002</v>
      </c>
      <c r="N4482" s="77">
        <v>156.36465000000001</v>
      </c>
      <c r="O4482" s="3">
        <v>2.73</v>
      </c>
      <c r="P4482" s="34">
        <v>2.4500000000000002</v>
      </c>
      <c r="Q4482" s="77">
        <v>2.44</v>
      </c>
      <c r="R4482" s="77">
        <v>2.54</v>
      </c>
      <c r="S4482" s="77">
        <v>2.76</v>
      </c>
      <c r="T4482" s="77">
        <v>2.7330000000000001</v>
      </c>
      <c r="U4482" s="77">
        <v>2.8330000000000002</v>
      </c>
      <c r="V4482" s="77">
        <v>28</v>
      </c>
      <c r="W4482" s="77">
        <v>99.4</v>
      </c>
      <c r="Y4482" s="77">
        <f t="shared" si="1908"/>
        <v>2.5475000000000003</v>
      </c>
      <c r="Z4482" s="77">
        <f t="shared" si="1909"/>
        <v>1.4999999999999902E-2</v>
      </c>
      <c r="AA4482" s="77">
        <f t="shared" si="1910"/>
        <v>0.28299999999999992</v>
      </c>
      <c r="AC4482" s="77">
        <f t="shared" si="1911"/>
        <v>7.1943750982628174E-5</v>
      </c>
      <c r="AD4482" s="77">
        <f t="shared" si="1932"/>
        <v>2.1282044999999918</v>
      </c>
      <c r="AE4482" s="77">
        <f t="shared" si="1912"/>
        <v>7.3089173182383504E-5</v>
      </c>
      <c r="AF4482" s="77" t="e">
        <f t="shared" si="1932"/>
        <v>#VALUE!</v>
      </c>
      <c r="AG4482" s="77">
        <f t="shared" si="1913"/>
        <v>7.450176586809576E-5</v>
      </c>
      <c r="AH4482" s="77" t="e">
        <f t="shared" si="1932"/>
        <v>#VALUE!</v>
      </c>
      <c r="AI4482" s="77">
        <f t="shared" si="1914"/>
        <v>6.8308087250112948E-5</v>
      </c>
      <c r="AJ4482" s="77" t="e">
        <f t="shared" si="1932"/>
        <v>#VALUE!</v>
      </c>
      <c r="AK4482" s="77">
        <f t="shared" si="1915"/>
        <v>7.4830695551364457E-5</v>
      </c>
      <c r="AL4482" s="77" t="e">
        <f t="shared" si="1916"/>
        <v>#VALUE!</v>
      </c>
      <c r="AN4482" s="77">
        <f t="shared" si="1922"/>
        <v>37.525916335969526</v>
      </c>
      <c r="AO4482" s="77">
        <f t="shared" si="1920"/>
        <v>36.126043766702026</v>
      </c>
      <c r="AP4482" s="77">
        <f t="shared" si="1934"/>
        <v>35.323484622509689</v>
      </c>
      <c r="AQ4482" s="77">
        <f t="shared" si="1930"/>
        <v>33.097352234490657</v>
      </c>
      <c r="AR4482" s="77">
        <f t="shared" si="1923"/>
        <v>36.642502942448466</v>
      </c>
      <c r="AT4482" s="80">
        <f t="shared" si="1924"/>
        <v>6.2500000000000056E-2</v>
      </c>
      <c r="AU4482" s="80">
        <f t="shared" si="1921"/>
        <v>0.10451666666666665</v>
      </c>
      <c r="AV4482" s="80">
        <f t="shared" si="1935"/>
        <v>0.11373055555555568</v>
      </c>
      <c r="AW4482" s="80">
        <f t="shared" si="1931"/>
        <v>0.11242054794520544</v>
      </c>
      <c r="AX4482" s="80">
        <f t="shared" si="1925"/>
        <v>8.3214191573266941E-2</v>
      </c>
      <c r="BA4482" s="77">
        <f t="shared" si="1926"/>
        <v>356.37918745545267</v>
      </c>
      <c r="BB4482" s="77">
        <f t="shared" si="1919"/>
        <v>325.89803012746211</v>
      </c>
      <c r="BC4482" s="77">
        <f t="shared" si="1933"/>
        <v>284.93185379829993</v>
      </c>
      <c r="BD4482" s="77">
        <f t="shared" si="1929"/>
        <v>267.85059073897401</v>
      </c>
      <c r="BE4482" s="77">
        <f t="shared" si="1927"/>
        <v>334.29929919836718</v>
      </c>
    </row>
    <row r="4483" spans="1:57" x14ac:dyDescent="0.45">
      <c r="A4483" s="6">
        <v>41371</v>
      </c>
      <c r="B4483" s="77">
        <v>212.83575999999999</v>
      </c>
      <c r="C4483" s="77">
        <v>2.3776999999999999</v>
      </c>
      <c r="D4483" s="77">
        <v>2.6333000000000002</v>
      </c>
      <c r="E4483" s="77">
        <v>250.55252999999999</v>
      </c>
      <c r="F4483" s="77">
        <v>6.1256000000000004</v>
      </c>
      <c r="G4483" s="77">
        <v>2.6915</v>
      </c>
      <c r="H4483" s="77">
        <v>209.95920000000001</v>
      </c>
      <c r="I4483" s="77">
        <v>2.3252999999999999</v>
      </c>
      <c r="J4483" s="77">
        <v>2.7071000000000001</v>
      </c>
      <c r="K4483" s="77">
        <v>203.66403</v>
      </c>
      <c r="L4483" s="77">
        <v>2.3935</v>
      </c>
      <c r="M4483" s="77">
        <v>2.5104000000000002</v>
      </c>
      <c r="N4483" s="77">
        <v>156.37634</v>
      </c>
      <c r="O4483" s="3">
        <v>2.73</v>
      </c>
      <c r="P4483" s="34">
        <v>2.4500000000000002</v>
      </c>
      <c r="Q4483" s="77">
        <v>2.44</v>
      </c>
      <c r="R4483" s="77">
        <v>2.54</v>
      </c>
      <c r="S4483" s="77">
        <v>2.76</v>
      </c>
      <c r="T4483" s="77">
        <v>2.7330000000000001</v>
      </c>
      <c r="U4483" s="77">
        <v>2.8330000000000002</v>
      </c>
      <c r="V4483" s="77">
        <v>28</v>
      </c>
      <c r="W4483" s="77">
        <v>99.4</v>
      </c>
      <c r="Y4483" s="77">
        <f t="shared" si="1908"/>
        <v>2.5475000000000003</v>
      </c>
      <c r="Z4483" s="77">
        <f t="shared" si="1909"/>
        <v>1.4999999999999902E-2</v>
      </c>
      <c r="AA4483" s="77">
        <f t="shared" si="1910"/>
        <v>0.28299999999999992</v>
      </c>
      <c r="AC4483" s="77">
        <f t="shared" si="1911"/>
        <v>7.1938575451735431E-5</v>
      </c>
      <c r="AD4483" s="77">
        <f t="shared" si="1932"/>
        <v>2.1283575999999917</v>
      </c>
      <c r="AE4483" s="77">
        <f t="shared" si="1912"/>
        <v>7.3123746253900279E-5</v>
      </c>
      <c r="AF4483" s="77" t="e">
        <f t="shared" si="1932"/>
        <v>#VALUE!</v>
      </c>
      <c r="AG4483" s="77">
        <f t="shared" si="1913"/>
        <v>7.4543847620178738E-5</v>
      </c>
      <c r="AH4483" s="77" t="e">
        <f t="shared" si="1932"/>
        <v>#VALUE!</v>
      </c>
      <c r="AI4483" s="77">
        <f t="shared" si="1914"/>
        <v>6.8303421574267276E-5</v>
      </c>
      <c r="AJ4483" s="77" t="e">
        <f t="shared" si="1932"/>
        <v>#VALUE!</v>
      </c>
      <c r="AK4483" s="77">
        <f t="shared" si="1915"/>
        <v>7.4761143263435414E-5</v>
      </c>
      <c r="AL4483" s="77" t="e">
        <f t="shared" si="1916"/>
        <v>#VALUE!</v>
      </c>
      <c r="AN4483" s="77">
        <f t="shared" si="1922"/>
        <v>37.629468891404493</v>
      </c>
      <c r="AO4483" s="77">
        <f t="shared" si="1920"/>
        <v>36.173233615785996</v>
      </c>
      <c r="AP4483" s="77">
        <f t="shared" si="1934"/>
        <v>35.343425190240893</v>
      </c>
      <c r="AQ4483" s="77">
        <f t="shared" si="1930"/>
        <v>33.130999746071303</v>
      </c>
      <c r="AR4483" s="77">
        <f t="shared" si="1923"/>
        <v>36.716104714016545</v>
      </c>
      <c r="AT4483" s="80">
        <f t="shared" si="1924"/>
        <v>5.9166666666666715E-2</v>
      </c>
      <c r="AU4483" s="80">
        <f t="shared" si="1921"/>
        <v>0.1030722222222222</v>
      </c>
      <c r="AV4483" s="80">
        <f t="shared" si="1935"/>
        <v>0.11367500000000012</v>
      </c>
      <c r="AW4483" s="80">
        <f t="shared" si="1931"/>
        <v>0.11153013698630129</v>
      </c>
      <c r="AX4483" s="80">
        <f t="shared" si="1925"/>
        <v>8.095402137816525E-2</v>
      </c>
      <c r="BA4483" s="77">
        <f t="shared" si="1926"/>
        <v>356.37918745545267</v>
      </c>
      <c r="BB4483" s="77">
        <f t="shared" si="1919"/>
        <v>327.59436537691533</v>
      </c>
      <c r="BC4483" s="77">
        <f t="shared" si="1933"/>
        <v>285.6553409613889</v>
      </c>
      <c r="BD4483" s="77">
        <f t="shared" si="1929"/>
        <v>268.08076208383204</v>
      </c>
      <c r="BE4483" s="77">
        <f t="shared" si="1927"/>
        <v>334.87105575886011</v>
      </c>
    </row>
    <row r="4484" spans="1:57" x14ac:dyDescent="0.45">
      <c r="A4484" s="6">
        <v>41372</v>
      </c>
      <c r="B4484" s="77">
        <v>212.73391000000001</v>
      </c>
      <c r="C4484" s="77">
        <v>2.3793000000000002</v>
      </c>
      <c r="D4484" s="77">
        <v>2.6556000000000002</v>
      </c>
      <c r="E4484" s="77">
        <v>250.37730999999999</v>
      </c>
      <c r="F4484" s="77">
        <v>6.1222000000000003</v>
      </c>
      <c r="G4484" s="77">
        <v>2.7048999999999999</v>
      </c>
      <c r="H4484" s="77">
        <v>209.87958</v>
      </c>
      <c r="I4484" s="77">
        <v>2.3397000000000001</v>
      </c>
      <c r="J4484" s="77">
        <v>2.7281</v>
      </c>
      <c r="K4484" s="77">
        <v>203.55417</v>
      </c>
      <c r="L4484" s="77">
        <v>2.3921999999999999</v>
      </c>
      <c r="M4484" s="77">
        <v>2.5360999999999998</v>
      </c>
      <c r="N4484" s="77">
        <v>156.38811999999999</v>
      </c>
      <c r="O4484" s="3">
        <v>2.75</v>
      </c>
      <c r="P4484" s="34">
        <v>2.48</v>
      </c>
      <c r="Q4484" s="77">
        <v>2.4700000000000002</v>
      </c>
      <c r="R4484" s="77">
        <v>2.56</v>
      </c>
      <c r="S4484" s="77">
        <v>2.77</v>
      </c>
      <c r="T4484" s="77">
        <v>2.7559999999999998</v>
      </c>
      <c r="U4484" s="77">
        <v>2.86</v>
      </c>
      <c r="V4484" s="77">
        <v>28</v>
      </c>
      <c r="W4484" s="77">
        <v>99.4</v>
      </c>
      <c r="Y4484" s="77">
        <f t="shared" si="1908"/>
        <v>2.57</v>
      </c>
      <c r="Z4484" s="77">
        <f t="shared" si="1909"/>
        <v>1.0000000000000009E-2</v>
      </c>
      <c r="AA4484" s="77">
        <f t="shared" si="1910"/>
        <v>0.2759999999999998</v>
      </c>
      <c r="AC4484" s="77">
        <f t="shared" si="1911"/>
        <v>-4.7853800507957622E-4</v>
      </c>
      <c r="AD4484" s="77">
        <f t="shared" si="1932"/>
        <v>2.1273390999999919</v>
      </c>
      <c r="AE4484" s="77">
        <f t="shared" si="1912"/>
        <v>-6.9933438708436046E-4</v>
      </c>
      <c r="AF4484" s="77" t="e">
        <f t="shared" si="1932"/>
        <v>#VALUE!</v>
      </c>
      <c r="AG4484" s="77">
        <f t="shared" si="1913"/>
        <v>-3.7921653349792805E-4</v>
      </c>
      <c r="AH4484" s="77" t="e">
        <f t="shared" si="1932"/>
        <v>#VALUE!</v>
      </c>
      <c r="AI4484" s="77">
        <f t="shared" si="1914"/>
        <v>-5.3941778526134243E-4</v>
      </c>
      <c r="AJ4484" s="77" t="e">
        <f t="shared" si="1932"/>
        <v>#VALUE!</v>
      </c>
      <c r="AK4484" s="77">
        <f t="shared" si="1915"/>
        <v>7.5331089089303305E-5</v>
      </c>
      <c r="AL4484" s="77" t="e">
        <f t="shared" si="1916"/>
        <v>#VALUE!</v>
      </c>
      <c r="AN4484" s="77">
        <f t="shared" si="1922"/>
        <v>37.722918873719394</v>
      </c>
      <c r="AO4484" s="77">
        <f t="shared" si="1920"/>
        <v>36.213988457797122</v>
      </c>
      <c r="AP4484" s="77">
        <f t="shared" si="1934"/>
        <v>35.358282530356561</v>
      </c>
      <c r="AQ4484" s="77">
        <f t="shared" si="1930"/>
        <v>33.16403773522331</v>
      </c>
      <c r="AR4484" s="77">
        <f t="shared" si="1923"/>
        <v>36.781720116259478</v>
      </c>
      <c r="AT4484" s="80">
        <f t="shared" si="1924"/>
        <v>5.5666666666666711E-2</v>
      </c>
      <c r="AU4484" s="80">
        <f t="shared" si="1921"/>
        <v>0.10218333333333332</v>
      </c>
      <c r="AV4484" s="80">
        <f t="shared" si="1935"/>
        <v>0.11373055555555571</v>
      </c>
      <c r="AW4484" s="80">
        <f t="shared" si="1931"/>
        <v>0.1107082191780821</v>
      </c>
      <c r="AX4484" s="80">
        <f t="shared" si="1925"/>
        <v>7.8772722083852276E-2</v>
      </c>
      <c r="BA4484" s="77">
        <f t="shared" si="1926"/>
        <v>356.67578171442159</v>
      </c>
      <c r="BB4484" s="77">
        <f t="shared" si="1919"/>
        <v>329.27230819888035</v>
      </c>
      <c r="BC4484" s="77">
        <f t="shared" si="1933"/>
        <v>286.49190660363848</v>
      </c>
      <c r="BD4484" s="77">
        <f t="shared" si="1929"/>
        <v>268.32513655176456</v>
      </c>
      <c r="BE4484" s="77">
        <f t="shared" si="1927"/>
        <v>335.61564027859185</v>
      </c>
    </row>
    <row r="4485" spans="1:57" x14ac:dyDescent="0.45">
      <c r="A4485" s="6">
        <v>41373</v>
      </c>
      <c r="B4485" s="77">
        <v>212.64914999999999</v>
      </c>
      <c r="C4485" s="77">
        <v>2.3771</v>
      </c>
      <c r="D4485" s="77">
        <v>2.6753</v>
      </c>
      <c r="E4485" s="77">
        <v>250.08543</v>
      </c>
      <c r="F4485" s="77">
        <v>6.1177999999999999</v>
      </c>
      <c r="G4485" s="77">
        <v>2.7250999999999999</v>
      </c>
      <c r="H4485" s="77">
        <v>209.81075000000001</v>
      </c>
      <c r="I4485" s="77">
        <v>2.339</v>
      </c>
      <c r="J4485" s="77">
        <v>2.7456</v>
      </c>
      <c r="K4485" s="77">
        <v>203.47134</v>
      </c>
      <c r="L4485" s="77">
        <v>2.3893</v>
      </c>
      <c r="M4485" s="77">
        <v>2.556</v>
      </c>
      <c r="N4485" s="77">
        <v>156.39991000000001</v>
      </c>
      <c r="O4485" s="3">
        <v>2.75</v>
      </c>
      <c r="P4485" s="34">
        <v>2.5</v>
      </c>
      <c r="Q4485" s="77">
        <v>2.4900000000000002</v>
      </c>
      <c r="R4485" s="77">
        <v>2.59</v>
      </c>
      <c r="S4485" s="77">
        <v>2.8</v>
      </c>
      <c r="T4485" s="77">
        <v>2.77</v>
      </c>
      <c r="U4485" s="77">
        <v>2.88</v>
      </c>
      <c r="V4485" s="77">
        <v>28</v>
      </c>
      <c r="W4485" s="77">
        <v>99.4</v>
      </c>
      <c r="Y4485" s="77">
        <f t="shared" si="1908"/>
        <v>2.5949999999999998</v>
      </c>
      <c r="Z4485" s="77">
        <f t="shared" si="1909"/>
        <v>2.4999999999999911E-2</v>
      </c>
      <c r="AA4485" s="77">
        <f t="shared" si="1910"/>
        <v>0.27</v>
      </c>
      <c r="AC4485" s="77">
        <f t="shared" si="1911"/>
        <v>-3.9843201302514064E-4</v>
      </c>
      <c r="AD4485" s="77">
        <f t="shared" si="1932"/>
        <v>2.1264914999999918</v>
      </c>
      <c r="AE4485" s="77">
        <f t="shared" si="1912"/>
        <v>-1.1657605874908494E-3</v>
      </c>
      <c r="AF4485" s="77" t="e">
        <f t="shared" si="1932"/>
        <v>#VALUE!</v>
      </c>
      <c r="AG4485" s="77">
        <f t="shared" si="1913"/>
        <v>-3.279499606393399E-4</v>
      </c>
      <c r="AH4485" s="77" t="e">
        <f t="shared" si="1932"/>
        <v>#VALUE!</v>
      </c>
      <c r="AI4485" s="77">
        <f t="shared" si="1914"/>
        <v>-4.0691870866615965E-4</v>
      </c>
      <c r="AJ4485" s="77" t="e">
        <f t="shared" si="1932"/>
        <v>#VALUE!</v>
      </c>
      <c r="AK4485" s="77">
        <f t="shared" si="1915"/>
        <v>7.5389358219934977E-5</v>
      </c>
      <c r="AL4485" s="77" t="e">
        <f t="shared" si="1916"/>
        <v>#VALUE!</v>
      </c>
      <c r="AN4485" s="77">
        <f t="shared" si="1922"/>
        <v>37.8049203103784</v>
      </c>
      <c r="AO4485" s="77">
        <f t="shared" si="1920"/>
        <v>36.251184457103264</v>
      </c>
      <c r="AP4485" s="77">
        <f t="shared" si="1934"/>
        <v>35.373152366906055</v>
      </c>
      <c r="AQ4485" s="77">
        <f t="shared" si="1930"/>
        <v>33.195330190084185</v>
      </c>
      <c r="AR4485" s="77">
        <f t="shared" si="1923"/>
        <v>36.840042625361939</v>
      </c>
      <c r="AT4485" s="80">
        <f t="shared" si="1924"/>
        <v>5.2666666666666702E-2</v>
      </c>
      <c r="AU4485" s="80">
        <f t="shared" si="1921"/>
        <v>0.10112777777777777</v>
      </c>
      <c r="AV4485" s="80">
        <f t="shared" si="1935"/>
        <v>0.11389722222222239</v>
      </c>
      <c r="AW4485" s="80">
        <f t="shared" si="1931"/>
        <v>0.10977671232876707</v>
      </c>
      <c r="AX4485" s="80">
        <f t="shared" si="1925"/>
        <v>7.6828865711913705E-2</v>
      </c>
      <c r="BA4485" s="77">
        <f t="shared" si="1926"/>
        <v>357.22791140747802</v>
      </c>
      <c r="BB4485" s="77">
        <f t="shared" si="1919"/>
        <v>330.96752840804601</v>
      </c>
      <c r="BC4485" s="77">
        <f t="shared" si="1933"/>
        <v>287.40679238052661</v>
      </c>
      <c r="BD4485" s="77">
        <f t="shared" si="1929"/>
        <v>268.58774356861119</v>
      </c>
      <c r="BE4485" s="77">
        <f t="shared" si="1927"/>
        <v>336.51582854764558</v>
      </c>
    </row>
    <row r="4486" spans="1:57" x14ac:dyDescent="0.45">
      <c r="A4486" s="6">
        <v>41374</v>
      </c>
      <c r="B4486" s="77">
        <v>212.71856</v>
      </c>
      <c r="C4486" s="77">
        <v>2.3754</v>
      </c>
      <c r="D4486" s="77">
        <v>2.6648999999999998</v>
      </c>
      <c r="E4486" s="77">
        <v>250.25694999999999</v>
      </c>
      <c r="F4486" s="77">
        <v>6.1158999999999999</v>
      </c>
      <c r="G4486" s="77">
        <v>2.7151000000000001</v>
      </c>
      <c r="H4486" s="77">
        <v>209.87504999999999</v>
      </c>
      <c r="I4486" s="77">
        <v>2.339</v>
      </c>
      <c r="J4486" s="77">
        <v>2.7355999999999998</v>
      </c>
      <c r="K4486" s="77">
        <v>203.53896</v>
      </c>
      <c r="L4486" s="77">
        <v>2.3872</v>
      </c>
      <c r="M4486" s="77">
        <v>2.5451000000000001</v>
      </c>
      <c r="N4486" s="77">
        <v>156.41182000000001</v>
      </c>
      <c r="O4486" s="3">
        <v>2.78</v>
      </c>
      <c r="P4486" s="34">
        <v>2.4900000000000002</v>
      </c>
      <c r="Q4486" s="77">
        <v>2.48</v>
      </c>
      <c r="R4486" s="77">
        <v>2.58</v>
      </c>
      <c r="S4486" s="77">
        <v>2.79</v>
      </c>
      <c r="T4486" s="77">
        <v>2.76</v>
      </c>
      <c r="U4486" s="77">
        <v>2.8660000000000001</v>
      </c>
      <c r="V4486" s="77">
        <v>28</v>
      </c>
      <c r="W4486" s="77">
        <v>99.4</v>
      </c>
      <c r="Y4486" s="77">
        <f t="shared" ref="Y4486:Y4549" si="1936">AVERAGE(P4486:S4486)</f>
        <v>2.585</v>
      </c>
      <c r="Z4486" s="77">
        <f t="shared" ref="Z4486:Z4549" si="1937">AVERAGE((S4486-Q4486),(Q4486-O4486))</f>
        <v>5.0000000000001155E-3</v>
      </c>
      <c r="AA4486" s="77">
        <f t="shared" ref="AA4486:AA4549" si="1938">T4486-P4486</f>
        <v>0.26999999999999957</v>
      </c>
      <c r="AC4486" s="77">
        <f t="shared" ref="AC4486:AC4549" si="1939">B4486/B4485-1</f>
        <v>3.264061953691666E-4</v>
      </c>
      <c r="AD4486" s="77">
        <f t="shared" si="1932"/>
        <v>2.1271855999999918</v>
      </c>
      <c r="AE4486" s="77">
        <f t="shared" ref="AE4486:AE4549" si="1940">E4486/E4485-1</f>
        <v>6.8584563283025091E-4</v>
      </c>
      <c r="AF4486" s="77" t="e">
        <f t="shared" si="1932"/>
        <v>#VALUE!</v>
      </c>
      <c r="AG4486" s="77">
        <f t="shared" ref="AG4486:AG4549" si="1941">H4486/H4485-1</f>
        <v>3.0646666102662756E-4</v>
      </c>
      <c r="AH4486" s="77" t="e">
        <f t="shared" si="1932"/>
        <v>#VALUE!</v>
      </c>
      <c r="AI4486" s="77">
        <f t="shared" ref="AI4486:AI4549" si="1942">K4486/K4485-1</f>
        <v>3.3233181636305176E-4</v>
      </c>
      <c r="AJ4486" s="77" t="e">
        <f t="shared" si="1932"/>
        <v>#VALUE!</v>
      </c>
      <c r="AK4486" s="77">
        <f t="shared" ref="AK4486:AK4549" si="1943">N4486/N4485-1</f>
        <v>7.6150938961516701E-5</v>
      </c>
      <c r="AL4486" s="77" t="e">
        <f t="shared" ref="AL4486:AL4549" si="1944">AL4485*(1+AK4486)</f>
        <v>#VALUE!</v>
      </c>
      <c r="AN4486" s="77">
        <f t="shared" si="1922"/>
        <v>37.893260999308453</v>
      </c>
      <c r="AO4486" s="77">
        <f t="shared" si="1920"/>
        <v>36.28370226803375</v>
      </c>
      <c r="AP4486" s="77">
        <f t="shared" si="1934"/>
        <v>35.390713476783688</v>
      </c>
      <c r="AQ4486" s="77">
        <f t="shared" si="1930"/>
        <v>33.226984225603019</v>
      </c>
      <c r="AR4486" s="77">
        <f t="shared" si="1923"/>
        <v>36.900930466175367</v>
      </c>
      <c r="AT4486" s="80">
        <f t="shared" si="1924"/>
        <v>4.8833333333333367E-2</v>
      </c>
      <c r="AU4486" s="80">
        <f t="shared" si="1921"/>
        <v>0.10007222222222222</v>
      </c>
      <c r="AV4486" s="80">
        <f t="shared" si="1935"/>
        <v>0.11398055555555572</v>
      </c>
      <c r="AW4486" s="80">
        <f t="shared" si="1931"/>
        <v>0.10905068493150678</v>
      </c>
      <c r="AX4486" s="80">
        <f t="shared" si="1925"/>
        <v>7.4428440224159439E-2</v>
      </c>
      <c r="BA4486" s="77">
        <f t="shared" si="1926"/>
        <v>357.7817531305904</v>
      </c>
      <c r="BB4486" s="77">
        <f t="shared" si="1919"/>
        <v>332.63111209668455</v>
      </c>
      <c r="BC4486" s="77">
        <f t="shared" si="1933"/>
        <v>288.30906732016729</v>
      </c>
      <c r="BD4486" s="77">
        <f t="shared" si="1929"/>
        <v>268.83700375635249</v>
      </c>
      <c r="BE4486" s="77">
        <f t="shared" si="1927"/>
        <v>337.40599617563845</v>
      </c>
    </row>
    <row r="4487" spans="1:57" x14ac:dyDescent="0.45">
      <c r="A4487" s="6">
        <v>41375</v>
      </c>
      <c r="B4487" s="77">
        <v>212.01852</v>
      </c>
      <c r="C4487" s="77">
        <v>2.3714</v>
      </c>
      <c r="D4487" s="77">
        <v>2.8067000000000002</v>
      </c>
      <c r="E4487" s="77">
        <v>248.37413000000001</v>
      </c>
      <c r="F4487" s="77">
        <v>6.1031000000000004</v>
      </c>
      <c r="G4487" s="77">
        <v>2.8405999999999998</v>
      </c>
      <c r="H4487" s="77">
        <v>209.21519000000001</v>
      </c>
      <c r="I4487" s="77">
        <v>2.3351000000000002</v>
      </c>
      <c r="J4487" s="77">
        <v>2.8733</v>
      </c>
      <c r="K4487" s="77">
        <v>202.85415</v>
      </c>
      <c r="L4487" s="77">
        <v>2.3828</v>
      </c>
      <c r="M4487" s="77">
        <v>2.6890999999999998</v>
      </c>
      <c r="N4487" s="77">
        <v>156.42359999999999</v>
      </c>
      <c r="O4487" s="3">
        <v>2.75</v>
      </c>
      <c r="P4487" s="34">
        <v>2.63</v>
      </c>
      <c r="Q4487" s="77">
        <v>2.63</v>
      </c>
      <c r="R4487" s="77">
        <v>2.72</v>
      </c>
      <c r="S4487" s="77">
        <v>2.91</v>
      </c>
      <c r="T4487" s="77">
        <v>2.89</v>
      </c>
      <c r="U4487" s="77">
        <v>3.0030000000000001</v>
      </c>
      <c r="V4487" s="77">
        <v>28</v>
      </c>
      <c r="W4487" s="77">
        <v>99.4</v>
      </c>
      <c r="Y4487" s="77">
        <f t="shared" si="1936"/>
        <v>2.7225000000000001</v>
      </c>
      <c r="Z4487" s="77">
        <f t="shared" si="1937"/>
        <v>8.0000000000000071E-2</v>
      </c>
      <c r="AA4487" s="77">
        <f t="shared" si="1938"/>
        <v>0.26000000000000023</v>
      </c>
      <c r="AC4487" s="77">
        <f t="shared" si="1939"/>
        <v>-3.2909211119143134E-3</v>
      </c>
      <c r="AD4487" s="77">
        <f t="shared" ref="AD4487:AJ4502" si="1945">AD4486*(1+AC4487)</f>
        <v>2.1201851999999919</v>
      </c>
      <c r="AE4487" s="77">
        <f t="shared" si="1940"/>
        <v>-7.5235472980869078E-3</v>
      </c>
      <c r="AF4487" s="77" t="e">
        <f t="shared" si="1945"/>
        <v>#VALUE!</v>
      </c>
      <c r="AG4487" s="77">
        <f t="shared" si="1941"/>
        <v>-3.1440611926000228E-3</v>
      </c>
      <c r="AH4487" s="77" t="e">
        <f t="shared" si="1945"/>
        <v>#VALUE!</v>
      </c>
      <c r="AI4487" s="77">
        <f t="shared" si="1942"/>
        <v>-3.3645155698938112E-3</v>
      </c>
      <c r="AJ4487" s="77" t="e">
        <f t="shared" si="1945"/>
        <v>#VALUE!</v>
      </c>
      <c r="AK4487" s="77">
        <f t="shared" si="1943"/>
        <v>7.5314001205306624E-5</v>
      </c>
      <c r="AL4487" s="77" t="e">
        <f t="shared" si="1944"/>
        <v>#VALUE!</v>
      </c>
      <c r="AN4487" s="77">
        <f t="shared" si="1922"/>
        <v>37.892064454401648</v>
      </c>
      <c r="AO4487" s="77">
        <f t="shared" si="1920"/>
        <v>36.303826725868795</v>
      </c>
      <c r="AP4487" s="77">
        <f t="shared" si="1934"/>
        <v>35.398717386473365</v>
      </c>
      <c r="AQ4487" s="77">
        <f t="shared" si="1930"/>
        <v>33.254532239699572</v>
      </c>
      <c r="AR4487" s="77">
        <f t="shared" si="1923"/>
        <v>36.908109918506916</v>
      </c>
      <c r="AT4487" s="80">
        <f t="shared" si="1924"/>
        <v>4.833333333333336E-2</v>
      </c>
      <c r="AU4487" s="80">
        <f t="shared" si="1921"/>
        <v>9.9683333333333318E-2</v>
      </c>
      <c r="AV4487" s="80">
        <f t="shared" si="1935"/>
        <v>0.11409166666666684</v>
      </c>
      <c r="AW4487" s="80">
        <f t="shared" si="1931"/>
        <v>0.10842602739726021</v>
      </c>
      <c r="AX4487" s="80">
        <f t="shared" si="1925"/>
        <v>7.4036410336239131E-2</v>
      </c>
      <c r="BA4487" s="77">
        <f t="shared" si="1926"/>
        <v>358.7658454915092</v>
      </c>
      <c r="BB4487" s="77">
        <f t="shared" si="1919"/>
        <v>334.18736771750008</v>
      </c>
      <c r="BC4487" s="77">
        <f t="shared" si="1933"/>
        <v>289.26350298102113</v>
      </c>
      <c r="BD4487" s="77">
        <f t="shared" si="1929"/>
        <v>269.10656620021524</v>
      </c>
      <c r="BE4487" s="77">
        <f t="shared" si="1927"/>
        <v>338.50961033392679</v>
      </c>
    </row>
    <row r="4488" spans="1:57" x14ac:dyDescent="0.45">
      <c r="A4488" s="6">
        <v>41376</v>
      </c>
      <c r="B4488" s="77">
        <v>211.82667000000001</v>
      </c>
      <c r="C4488" s="77">
        <v>2.3704000000000001</v>
      </c>
      <c r="D4488" s="77">
        <v>2.8485999999999998</v>
      </c>
      <c r="E4488" s="77">
        <v>247.67671999999999</v>
      </c>
      <c r="F4488" s="77">
        <v>6.0961999999999996</v>
      </c>
      <c r="G4488" s="77">
        <v>2.8873000000000002</v>
      </c>
      <c r="H4488" s="77">
        <v>209.02694</v>
      </c>
      <c r="I4488" s="77">
        <v>2.3361000000000001</v>
      </c>
      <c r="J4488" s="77">
        <v>2.9157000000000002</v>
      </c>
      <c r="K4488" s="77">
        <v>202.67049</v>
      </c>
      <c r="L4488" s="77">
        <v>2.3797000000000001</v>
      </c>
      <c r="M4488" s="77">
        <v>2.7305000000000001</v>
      </c>
      <c r="N4488" s="77">
        <v>156.43543</v>
      </c>
      <c r="O4488" s="3">
        <v>2.76</v>
      </c>
      <c r="P4488" s="34">
        <v>2.6760000000000002</v>
      </c>
      <c r="Q4488" s="77">
        <v>2.67</v>
      </c>
      <c r="R4488" s="77">
        <v>2.76</v>
      </c>
      <c r="S4488" s="77">
        <v>2.96</v>
      </c>
      <c r="T4488" s="77">
        <v>2.9359999999999999</v>
      </c>
      <c r="U4488" s="77">
        <v>3.0430000000000001</v>
      </c>
      <c r="V4488" s="77">
        <v>28</v>
      </c>
      <c r="W4488" s="77">
        <v>99.4</v>
      </c>
      <c r="Y4488" s="77">
        <f t="shared" si="1936"/>
        <v>2.7664999999999997</v>
      </c>
      <c r="Z4488" s="77">
        <f t="shared" si="1937"/>
        <v>0.10000000000000009</v>
      </c>
      <c r="AA4488" s="77">
        <f t="shared" si="1938"/>
        <v>0.25999999999999979</v>
      </c>
      <c r="AC4488" s="77">
        <f t="shared" si="1939"/>
        <v>-9.0487378178094602E-4</v>
      </c>
      <c r="AD4488" s="77">
        <f t="shared" si="1945"/>
        <v>2.118266699999992</v>
      </c>
      <c r="AE4488" s="77">
        <f t="shared" si="1940"/>
        <v>-2.8079011288334454E-3</v>
      </c>
      <c r="AF4488" s="77" t="e">
        <f t="shared" si="1945"/>
        <v>#VALUE!</v>
      </c>
      <c r="AG4488" s="77">
        <f t="shared" si="1941"/>
        <v>-8.9979126276640287E-4</v>
      </c>
      <c r="AH4488" s="77" t="e">
        <f t="shared" si="1945"/>
        <v>#VALUE!</v>
      </c>
      <c r="AI4488" s="77">
        <f t="shared" si="1942"/>
        <v>-9.0537955471947651E-4</v>
      </c>
      <c r="AJ4488" s="77" t="e">
        <f t="shared" si="1945"/>
        <v>#VALUE!</v>
      </c>
      <c r="AK4488" s="77">
        <f t="shared" si="1943"/>
        <v>7.5627974295500167E-5</v>
      </c>
      <c r="AL4488" s="77" t="e">
        <f t="shared" si="1944"/>
        <v>#VALUE!</v>
      </c>
      <c r="AN4488" s="77">
        <f t="shared" si="1922"/>
        <v>37.873408133314406</v>
      </c>
      <c r="AO4488" s="77">
        <f t="shared" si="1920"/>
        <v>36.317524113322776</v>
      </c>
      <c r="AP4488" s="77">
        <f t="shared" si="1934"/>
        <v>35.403660738520365</v>
      </c>
      <c r="AQ4488" s="77">
        <f t="shared" si="1930"/>
        <v>33.280601056773058</v>
      </c>
      <c r="AR4488" s="77">
        <f t="shared" si="1923"/>
        <v>36.903528434183805</v>
      </c>
      <c r="AT4488" s="80">
        <f t="shared" si="1924"/>
        <v>4.833333333333336E-2</v>
      </c>
      <c r="AU4488" s="80">
        <f t="shared" si="1921"/>
        <v>9.9516666666666642E-2</v>
      </c>
      <c r="AV4488" s="80">
        <f t="shared" si="1935"/>
        <v>0.11386944444444461</v>
      </c>
      <c r="AW4488" s="80">
        <f t="shared" si="1931"/>
        <v>0.10783698630136986</v>
      </c>
      <c r="AX4488" s="80">
        <f t="shared" si="1925"/>
        <v>7.3933878165213809E-2</v>
      </c>
      <c r="BA4488" s="77">
        <f t="shared" si="1926"/>
        <v>359.45363048166791</v>
      </c>
      <c r="BB4488" s="77">
        <f t="shared" si="1919"/>
        <v>335.75825405707872</v>
      </c>
      <c r="BC4488" s="77">
        <f t="shared" si="1933"/>
        <v>290.22427887328485</v>
      </c>
      <c r="BD4488" s="77">
        <f t="shared" si="1929"/>
        <v>269.36474200023611</v>
      </c>
      <c r="BE4488" s="77">
        <f t="shared" si="1927"/>
        <v>339.45593948829901</v>
      </c>
    </row>
    <row r="4489" spans="1:57" x14ac:dyDescent="0.45">
      <c r="A4489" s="6">
        <v>41377</v>
      </c>
      <c r="B4489" s="77">
        <v>211.84314000000001</v>
      </c>
      <c r="C4489" s="77">
        <v>2.3677000000000001</v>
      </c>
      <c r="D4489" s="77">
        <v>2.8485999999999998</v>
      </c>
      <c r="E4489" s="77">
        <v>247.69614999999999</v>
      </c>
      <c r="F4489" s="77">
        <v>6.0934999999999997</v>
      </c>
      <c r="G4489" s="77">
        <v>2.8873000000000002</v>
      </c>
      <c r="H4489" s="77">
        <v>209.04371</v>
      </c>
      <c r="I4489" s="77">
        <v>2.3332999999999999</v>
      </c>
      <c r="J4489" s="77">
        <v>2.9157000000000002</v>
      </c>
      <c r="K4489" s="77">
        <v>202.68554</v>
      </c>
      <c r="L4489" s="77">
        <v>2.3769999999999998</v>
      </c>
      <c r="M4489" s="77">
        <v>2.7305000000000001</v>
      </c>
      <c r="N4489" s="77">
        <v>156.44726</v>
      </c>
      <c r="O4489" s="3">
        <v>2.76</v>
      </c>
      <c r="P4489" s="34">
        <v>2.6760000000000002</v>
      </c>
      <c r="Q4489" s="77">
        <v>2.67</v>
      </c>
      <c r="R4489" s="77">
        <v>2.76</v>
      </c>
      <c r="S4489" s="77">
        <v>2.96</v>
      </c>
      <c r="T4489" s="77">
        <v>2.9359999999999999</v>
      </c>
      <c r="U4489" s="77">
        <v>3.0430000000000001</v>
      </c>
      <c r="V4489" s="77">
        <v>28</v>
      </c>
      <c r="W4489" s="77">
        <v>99.4</v>
      </c>
      <c r="Y4489" s="77">
        <f t="shared" si="1936"/>
        <v>2.7664999999999997</v>
      </c>
      <c r="Z4489" s="77">
        <f t="shared" si="1937"/>
        <v>0.10000000000000009</v>
      </c>
      <c r="AA4489" s="77">
        <f t="shared" si="1938"/>
        <v>0.25999999999999979</v>
      </c>
      <c r="AC4489" s="77">
        <f t="shared" si="1939"/>
        <v>7.7752249044049648E-5</v>
      </c>
      <c r="AD4489" s="77">
        <f t="shared" si="1945"/>
        <v>2.118431399999992</v>
      </c>
      <c r="AE4489" s="77">
        <f t="shared" si="1940"/>
        <v>7.8449036308381181E-5</v>
      </c>
      <c r="AF4489" s="77" t="e">
        <f t="shared" si="1945"/>
        <v>#VALUE!</v>
      </c>
      <c r="AG4489" s="77">
        <f t="shared" si="1941"/>
        <v>8.022889298398006E-5</v>
      </c>
      <c r="AH4489" s="77" t="e">
        <f t="shared" si="1945"/>
        <v>#VALUE!</v>
      </c>
      <c r="AI4489" s="77">
        <f t="shared" si="1942"/>
        <v>7.4258467525289973E-5</v>
      </c>
      <c r="AJ4489" s="77" t="e">
        <f t="shared" si="1945"/>
        <v>#VALUE!</v>
      </c>
      <c r="AK4489" s="77">
        <f t="shared" si="1943"/>
        <v>7.5622255137464123E-5</v>
      </c>
      <c r="AL4489" s="77" t="e">
        <f t="shared" si="1944"/>
        <v>#VALUE!</v>
      </c>
      <c r="AN4489" s="77">
        <f t="shared" si="1922"/>
        <v>37.853576058874943</v>
      </c>
      <c r="AO4489" s="77">
        <f t="shared" si="1920"/>
        <v>36.331231840691579</v>
      </c>
      <c r="AP4489" s="77">
        <f t="shared" si="1934"/>
        <v>35.408083075231353</v>
      </c>
      <c r="AQ4489" s="77">
        <f t="shared" si="1930"/>
        <v>33.306444842702327</v>
      </c>
      <c r="AR4489" s="77">
        <f t="shared" si="1923"/>
        <v>36.898227173592964</v>
      </c>
      <c r="AT4489" s="80">
        <f t="shared" si="1924"/>
        <v>4.7666666666666697E-2</v>
      </c>
      <c r="AU4489" s="80">
        <f t="shared" si="1921"/>
        <v>9.9349999999999994E-2</v>
      </c>
      <c r="AV4489" s="80">
        <f t="shared" si="1935"/>
        <v>0.11375833333333352</v>
      </c>
      <c r="AW4489" s="80">
        <f t="shared" si="1931"/>
        <v>0.10724794520547942</v>
      </c>
      <c r="AX4489" s="80">
        <f t="shared" si="1925"/>
        <v>7.348286114570364E-2</v>
      </c>
      <c r="BA4489" s="77">
        <f t="shared" si="1926"/>
        <v>360.14405762304921</v>
      </c>
      <c r="BB4489" s="77">
        <f t="shared" si="1919"/>
        <v>337.34397840998525</v>
      </c>
      <c r="BC4489" s="77">
        <f t="shared" si="1933"/>
        <v>291.17732699213826</v>
      </c>
      <c r="BD4489" s="77">
        <f t="shared" si="1929"/>
        <v>269.62341365402517</v>
      </c>
      <c r="BE4489" s="77">
        <f t="shared" si="1927"/>
        <v>340.40672529849735</v>
      </c>
    </row>
    <row r="4490" spans="1:57" x14ac:dyDescent="0.45">
      <c r="A4490" s="6">
        <v>41378</v>
      </c>
      <c r="B4490" s="77">
        <v>211.85962000000001</v>
      </c>
      <c r="C4490" s="77">
        <v>2.3650000000000002</v>
      </c>
      <c r="D4490" s="77">
        <v>2.8485999999999998</v>
      </c>
      <c r="E4490" s="77">
        <v>247.71557999999999</v>
      </c>
      <c r="F4490" s="77">
        <v>6.0907999999999998</v>
      </c>
      <c r="G4490" s="77">
        <v>2.8873000000000002</v>
      </c>
      <c r="H4490" s="77">
        <v>209.06048000000001</v>
      </c>
      <c r="I4490" s="77">
        <v>2.3306</v>
      </c>
      <c r="J4490" s="77">
        <v>2.9157000000000002</v>
      </c>
      <c r="K4490" s="77">
        <v>202.70059000000001</v>
      </c>
      <c r="L4490" s="77">
        <v>2.3742999999999999</v>
      </c>
      <c r="M4490" s="77">
        <v>2.7305000000000001</v>
      </c>
      <c r="N4490" s="77">
        <v>156.45909</v>
      </c>
      <c r="O4490" s="3">
        <v>2.76</v>
      </c>
      <c r="P4490" s="34">
        <v>2.6760000000000002</v>
      </c>
      <c r="Q4490" s="77">
        <v>2.67</v>
      </c>
      <c r="R4490" s="77">
        <v>2.76</v>
      </c>
      <c r="S4490" s="77">
        <v>2.96</v>
      </c>
      <c r="T4490" s="77">
        <v>2.9359999999999999</v>
      </c>
      <c r="U4490" s="77">
        <v>3.0430000000000001</v>
      </c>
      <c r="V4490" s="77">
        <v>28</v>
      </c>
      <c r="W4490" s="77">
        <v>99.4</v>
      </c>
      <c r="Y4490" s="77">
        <f t="shared" si="1936"/>
        <v>2.7664999999999997</v>
      </c>
      <c r="Z4490" s="77">
        <f t="shared" si="1937"/>
        <v>0.10000000000000009</v>
      </c>
      <c r="AA4490" s="77">
        <f t="shared" si="1938"/>
        <v>0.25999999999999979</v>
      </c>
      <c r="AC4490" s="77">
        <f t="shared" si="1939"/>
        <v>7.7793408840065581E-5</v>
      </c>
      <c r="AD4490" s="77">
        <f t="shared" si="1945"/>
        <v>2.1185961999999918</v>
      </c>
      <c r="AE4490" s="77">
        <f t="shared" si="1940"/>
        <v>7.8442882539775383E-5</v>
      </c>
      <c r="AF4490" s="77" t="e">
        <f t="shared" si="1945"/>
        <v>#VALUE!</v>
      </c>
      <c r="AG4490" s="77">
        <f t="shared" si="1941"/>
        <v>8.0222456825040922E-5</v>
      </c>
      <c r="AH4490" s="77" t="e">
        <f t="shared" si="1945"/>
        <v>#VALUE!</v>
      </c>
      <c r="AI4490" s="77">
        <f t="shared" si="1942"/>
        <v>7.4252953614850625E-5</v>
      </c>
      <c r="AJ4490" s="77" t="e">
        <f t="shared" si="1945"/>
        <v>#VALUE!</v>
      </c>
      <c r="AK4490" s="77">
        <f t="shared" si="1943"/>
        <v>7.561653684451386E-5</v>
      </c>
      <c r="AL4490" s="77" t="e">
        <f t="shared" si="1944"/>
        <v>#VALUE!</v>
      </c>
      <c r="AN4490" s="77">
        <f t="shared" si="1922"/>
        <v>37.827801542743856</v>
      </c>
      <c r="AO4490" s="77">
        <f t="shared" si="1920"/>
        <v>36.344949919687757</v>
      </c>
      <c r="AP4490" s="77">
        <f t="shared" si="1934"/>
        <v>35.413899955732624</v>
      </c>
      <c r="AQ4490" s="77">
        <f t="shared" si="1930"/>
        <v>33.332328797396968</v>
      </c>
      <c r="AR4490" s="77">
        <f t="shared" si="1923"/>
        <v>36.889879395256713</v>
      </c>
      <c r="AT4490" s="80">
        <f t="shared" si="1924"/>
        <v>4.8000000000000029E-2</v>
      </c>
      <c r="AU4490" s="80">
        <f t="shared" si="1921"/>
        <v>9.9016666666666656E-2</v>
      </c>
      <c r="AV4490" s="80">
        <f t="shared" si="1935"/>
        <v>0.11348055555555572</v>
      </c>
      <c r="AW4490" s="80">
        <f t="shared" si="1931"/>
        <v>0.10668630136986297</v>
      </c>
      <c r="AX4490" s="80">
        <f t="shared" si="1925"/>
        <v>7.3510362183478645E-2</v>
      </c>
      <c r="BA4490" s="77">
        <f t="shared" si="1926"/>
        <v>360.83714216983407</v>
      </c>
      <c r="BB4490" s="77">
        <f t="shared" si="1919"/>
        <v>338.81715167714486</v>
      </c>
      <c r="BC4490" s="77">
        <f t="shared" si="1933"/>
        <v>292.12243175695414</v>
      </c>
      <c r="BD4490" s="77">
        <f t="shared" si="1929"/>
        <v>269.88258259146431</v>
      </c>
      <c r="BE4490" s="77">
        <f t="shared" si="1927"/>
        <v>341.32720427105471</v>
      </c>
    </row>
    <row r="4491" spans="1:57" x14ac:dyDescent="0.45">
      <c r="A4491" s="6">
        <v>41379</v>
      </c>
      <c r="B4491" s="77">
        <v>211.91871</v>
      </c>
      <c r="C4491" s="77">
        <v>2.3654000000000002</v>
      </c>
      <c r="D4491" s="77">
        <v>2.8397000000000001</v>
      </c>
      <c r="E4491" s="77">
        <v>247.87142</v>
      </c>
      <c r="F4491" s="77">
        <v>6.1330999999999998</v>
      </c>
      <c r="G4491" s="77">
        <v>2.8795999999999999</v>
      </c>
      <c r="H4491" s="77">
        <v>209.12762000000001</v>
      </c>
      <c r="I4491" s="77">
        <v>2.3332999999999999</v>
      </c>
      <c r="J4491" s="77">
        <v>2.9058000000000002</v>
      </c>
      <c r="K4491" s="77">
        <v>202.76366999999999</v>
      </c>
      <c r="L4491" s="77">
        <v>2.3734999999999999</v>
      </c>
      <c r="M4491" s="77">
        <v>2.7206999999999999</v>
      </c>
      <c r="N4491" s="77">
        <v>156.47087999999999</v>
      </c>
      <c r="O4491" s="3">
        <v>2.75</v>
      </c>
      <c r="P4491" s="34">
        <v>2.67</v>
      </c>
      <c r="Q4491" s="77">
        <v>2.66</v>
      </c>
      <c r="R4491" s="77">
        <v>2.75</v>
      </c>
      <c r="S4491" s="77">
        <v>2.97</v>
      </c>
      <c r="T4491" s="77">
        <v>2.93</v>
      </c>
      <c r="U4491" s="77">
        <v>3.0329999999999999</v>
      </c>
      <c r="V4491" s="77">
        <v>28</v>
      </c>
      <c r="W4491" s="77">
        <v>99.4</v>
      </c>
      <c r="Y4491" s="77">
        <f t="shared" si="1936"/>
        <v>2.7625000000000002</v>
      </c>
      <c r="Z4491" s="77">
        <f t="shared" si="1937"/>
        <v>0.1100000000000001</v>
      </c>
      <c r="AA4491" s="77">
        <f t="shared" si="1938"/>
        <v>0.26000000000000023</v>
      </c>
      <c r="AC4491" s="77">
        <f t="shared" si="1939"/>
        <v>2.7891110160593868E-4</v>
      </c>
      <c r="AD4491" s="77">
        <f t="shared" si="1945"/>
        <v>2.119187099999992</v>
      </c>
      <c r="AE4491" s="77">
        <f t="shared" si="1940"/>
        <v>6.2910859300813193E-4</v>
      </c>
      <c r="AF4491" s="77" t="e">
        <f t="shared" si="1945"/>
        <v>#VALUE!</v>
      </c>
      <c r="AG4491" s="77">
        <f t="shared" si="1941"/>
        <v>3.2115108508312673E-4</v>
      </c>
      <c r="AH4491" s="77" t="e">
        <f t="shared" si="1945"/>
        <v>#VALUE!</v>
      </c>
      <c r="AI4491" s="77">
        <f t="shared" si="1942"/>
        <v>3.1119791017863996E-4</v>
      </c>
      <c r="AJ4491" s="77" t="e">
        <f t="shared" si="1945"/>
        <v>#VALUE!</v>
      </c>
      <c r="AK4491" s="77">
        <f t="shared" si="1943"/>
        <v>7.5355161531343029E-5</v>
      </c>
      <c r="AL4491" s="77" t="e">
        <f t="shared" si="1944"/>
        <v>#VALUE!</v>
      </c>
      <c r="AN4491" s="77">
        <f t="shared" si="1922"/>
        <v>37.803967526391915</v>
      </c>
      <c r="AO4491" s="77">
        <f t="shared" si="1920"/>
        <v>36.354492657907251</v>
      </c>
      <c r="AP4491" s="77">
        <f t="shared" si="1934"/>
        <v>35.42174009298207</v>
      </c>
      <c r="AQ4491" s="77">
        <f t="shared" si="1930"/>
        <v>33.358374962757416</v>
      </c>
      <c r="AR4491" s="77">
        <f t="shared" si="1923"/>
        <v>36.881734613902275</v>
      </c>
      <c r="AT4491" s="80">
        <f t="shared" si="1924"/>
        <v>4.8666666666666698E-2</v>
      </c>
      <c r="AU4491" s="80">
        <f t="shared" si="1921"/>
        <v>9.90722222222222E-2</v>
      </c>
      <c r="AV4491" s="80">
        <f t="shared" si="1935"/>
        <v>0.11314722222222241</v>
      </c>
      <c r="AW4491" s="80">
        <f t="shared" si="1931"/>
        <v>0.10602876712328764</v>
      </c>
      <c r="AX4491" s="80">
        <f t="shared" si="1925"/>
        <v>7.3813807596513112E-2</v>
      </c>
      <c r="BA4491" s="77">
        <f t="shared" si="1926"/>
        <v>361.53289949385402</v>
      </c>
      <c r="BB4491" s="77">
        <f t="shared" si="1919"/>
        <v>340.30324800544486</v>
      </c>
      <c r="BC4491" s="77">
        <f t="shared" si="1933"/>
        <v>293.0069019403569</v>
      </c>
      <c r="BD4491" s="77">
        <f t="shared" si="1929"/>
        <v>270.14225024793876</v>
      </c>
      <c r="BE4491" s="77">
        <f t="shared" si="1927"/>
        <v>342.24441991036031</v>
      </c>
    </row>
    <row r="4492" spans="1:57" x14ac:dyDescent="0.45">
      <c r="A4492" s="6">
        <v>41380</v>
      </c>
      <c r="B4492" s="77">
        <v>212.13592</v>
      </c>
      <c r="C4492" s="77">
        <v>2.3650000000000002</v>
      </c>
      <c r="D4492" s="77">
        <v>2.7991000000000001</v>
      </c>
      <c r="E4492" s="77">
        <v>248.84626</v>
      </c>
      <c r="F4492" s="77">
        <v>6.1364000000000001</v>
      </c>
      <c r="G4492" s="77">
        <v>2.8182999999999998</v>
      </c>
      <c r="H4492" s="77">
        <v>209.33762999999999</v>
      </c>
      <c r="I4492" s="77">
        <v>2.3353000000000002</v>
      </c>
      <c r="J4492" s="77">
        <v>2.8666</v>
      </c>
      <c r="K4492" s="77">
        <v>202.97136</v>
      </c>
      <c r="L4492" s="77">
        <v>2.3721999999999999</v>
      </c>
      <c r="M4492" s="77">
        <v>2.6808000000000001</v>
      </c>
      <c r="N4492" s="77">
        <v>156.48267000000001</v>
      </c>
      <c r="O4492" s="3">
        <v>2.75</v>
      </c>
      <c r="P4492" s="34">
        <v>2.63</v>
      </c>
      <c r="Q4492" s="77">
        <v>2.62</v>
      </c>
      <c r="R4492" s="77">
        <v>2.69</v>
      </c>
      <c r="S4492" s="77">
        <v>2.9</v>
      </c>
      <c r="T4492" s="77">
        <v>2.8860000000000001</v>
      </c>
      <c r="U4492" s="77">
        <v>2.99</v>
      </c>
      <c r="V4492" s="77">
        <v>28</v>
      </c>
      <c r="W4492" s="77">
        <v>99.4</v>
      </c>
      <c r="Y4492" s="77">
        <f t="shared" si="1936"/>
        <v>2.71</v>
      </c>
      <c r="Z4492" s="77">
        <f t="shared" si="1937"/>
        <v>7.4999999999999956E-2</v>
      </c>
      <c r="AA4492" s="77">
        <f t="shared" si="1938"/>
        <v>0.25600000000000023</v>
      </c>
      <c r="AC4492" s="77">
        <f t="shared" si="1939"/>
        <v>1.0249684890966115E-3</v>
      </c>
      <c r="AD4492" s="77">
        <f t="shared" si="1945"/>
        <v>2.1213591999999921</v>
      </c>
      <c r="AE4492" s="77">
        <f t="shared" si="1940"/>
        <v>3.9328455051412803E-3</v>
      </c>
      <c r="AF4492" s="77" t="e">
        <f t="shared" si="1945"/>
        <v>#VALUE!</v>
      </c>
      <c r="AG4492" s="77">
        <f t="shared" si="1941"/>
        <v>1.0042193374550923E-3</v>
      </c>
      <c r="AH4492" s="77" t="e">
        <f t="shared" si="1945"/>
        <v>#VALUE!</v>
      </c>
      <c r="AI4492" s="77">
        <f t="shared" si="1942"/>
        <v>1.0242959204673774E-3</v>
      </c>
      <c r="AJ4492" s="77" t="e">
        <f t="shared" si="1945"/>
        <v>#VALUE!</v>
      </c>
      <c r="AK4492" s="77">
        <f t="shared" si="1943"/>
        <v>7.5349483559028485E-5</v>
      </c>
      <c r="AL4492" s="77" t="e">
        <f t="shared" si="1944"/>
        <v>#VALUE!</v>
      </c>
      <c r="AN4492" s="77">
        <f t="shared" si="1922"/>
        <v>37.805158513879228</v>
      </c>
      <c r="AO4492" s="77">
        <f t="shared" si="1920"/>
        <v>36.372858169091351</v>
      </c>
      <c r="AP4492" s="77">
        <f t="shared" si="1934"/>
        <v>35.435163493907119</v>
      </c>
      <c r="AQ4492" s="77">
        <f t="shared" si="1930"/>
        <v>33.385454277705691</v>
      </c>
      <c r="AR4492" s="77">
        <f t="shared" si="1923"/>
        <v>36.890454360932992</v>
      </c>
      <c r="AT4492" s="80">
        <f t="shared" si="1924"/>
        <v>4.8166666666666691E-2</v>
      </c>
      <c r="AU4492" s="80">
        <f t="shared" si="1921"/>
        <v>9.85722222222222E-2</v>
      </c>
      <c r="AV4492" s="80">
        <f t="shared" si="1935"/>
        <v>0.11278611111111127</v>
      </c>
      <c r="AW4492" s="80">
        <f t="shared" si="1931"/>
        <v>0.10546712328767122</v>
      </c>
      <c r="AX4492" s="80">
        <f t="shared" si="1925"/>
        <v>7.3329944997924473E-2</v>
      </c>
      <c r="BA4492" s="77">
        <f t="shared" si="1926"/>
        <v>362.40637835225903</v>
      </c>
      <c r="BB4492" s="77">
        <f t="shared" si="1919"/>
        <v>341.64673727365903</v>
      </c>
      <c r="BC4492" s="77">
        <f t="shared" si="1933"/>
        <v>293.86795533207084</v>
      </c>
      <c r="BD4492" s="77">
        <f t="shared" si="1929"/>
        <v>270.42245173144454</v>
      </c>
      <c r="BE4492" s="77">
        <f t="shared" si="1927"/>
        <v>343.21742189075991</v>
      </c>
    </row>
    <row r="4493" spans="1:57" x14ac:dyDescent="0.45">
      <c r="A4493" s="6">
        <v>41381</v>
      </c>
      <c r="B4493" s="77">
        <v>212.10393999999999</v>
      </c>
      <c r="C4493" s="77">
        <v>2.3632</v>
      </c>
      <c r="D4493" s="77">
        <v>2.8083999999999998</v>
      </c>
      <c r="E4493" s="77">
        <v>248.89837</v>
      </c>
      <c r="F4493" s="77">
        <v>6.1337999999999999</v>
      </c>
      <c r="G4493" s="77">
        <v>2.8161</v>
      </c>
      <c r="H4493" s="77">
        <v>209.31099</v>
      </c>
      <c r="I4493" s="77">
        <v>2.3325</v>
      </c>
      <c r="J4493" s="77">
        <v>2.8754</v>
      </c>
      <c r="K4493" s="77">
        <v>202.93778</v>
      </c>
      <c r="L4493" s="77">
        <v>2.3704999999999998</v>
      </c>
      <c r="M4493" s="77">
        <v>2.6909000000000001</v>
      </c>
      <c r="N4493" s="77">
        <v>156.49437</v>
      </c>
      <c r="O4493" s="3">
        <v>2.73</v>
      </c>
      <c r="P4493" s="34">
        <v>2.64</v>
      </c>
      <c r="Q4493" s="77">
        <v>2.63</v>
      </c>
      <c r="R4493" s="77">
        <v>2.69</v>
      </c>
      <c r="S4493" s="77">
        <v>2.9</v>
      </c>
      <c r="T4493" s="77">
        <v>2.8860000000000001</v>
      </c>
      <c r="U4493" s="77">
        <v>3</v>
      </c>
      <c r="V4493" s="77">
        <v>28</v>
      </c>
      <c r="W4493" s="77">
        <v>99.4</v>
      </c>
      <c r="Y4493" s="77">
        <f t="shared" si="1936"/>
        <v>2.7149999999999999</v>
      </c>
      <c r="Z4493" s="77">
        <f t="shared" si="1937"/>
        <v>8.4999999999999964E-2</v>
      </c>
      <c r="AA4493" s="77">
        <f t="shared" si="1938"/>
        <v>0.246</v>
      </c>
      <c r="AC4493" s="77">
        <f t="shared" si="1939"/>
        <v>-1.5075240440187709E-4</v>
      </c>
      <c r="AD4493" s="77">
        <f t="shared" si="1945"/>
        <v>2.1210393999999919</v>
      </c>
      <c r="AE4493" s="77">
        <f t="shared" si="1940"/>
        <v>2.0940640216982054E-4</v>
      </c>
      <c r="AF4493" s="77" t="e">
        <f t="shared" si="1945"/>
        <v>#VALUE!</v>
      </c>
      <c r="AG4493" s="77">
        <f t="shared" si="1941"/>
        <v>-1.2725853445449964E-4</v>
      </c>
      <c r="AH4493" s="77" t="e">
        <f t="shared" si="1945"/>
        <v>#VALUE!</v>
      </c>
      <c r="AI4493" s="77">
        <f t="shared" si="1942"/>
        <v>-1.6544206039714737E-4</v>
      </c>
      <c r="AJ4493" s="77" t="e">
        <f t="shared" si="1945"/>
        <v>#VALUE!</v>
      </c>
      <c r="AK4493" s="77">
        <f t="shared" si="1943"/>
        <v>7.4768662881252723E-5</v>
      </c>
      <c r="AL4493" s="77" t="e">
        <f t="shared" si="1944"/>
        <v>#VALUE!</v>
      </c>
      <c r="AN4493" s="77">
        <f t="shared" si="1922"/>
        <v>37.795632714639837</v>
      </c>
      <c r="AO4493" s="77">
        <f t="shared" si="1920"/>
        <v>36.38741682695661</v>
      </c>
      <c r="AP4493" s="77">
        <f t="shared" si="1934"/>
        <v>35.447026388341875</v>
      </c>
      <c r="AQ4493" s="77">
        <f t="shared" si="1930"/>
        <v>33.41219526819237</v>
      </c>
      <c r="AR4493" s="77">
        <f t="shared" si="1923"/>
        <v>36.892062180483435</v>
      </c>
      <c r="AT4493" s="80">
        <f t="shared" si="1924"/>
        <v>4.8666666666666684E-2</v>
      </c>
      <c r="AU4493" s="80">
        <f t="shared" si="1921"/>
        <v>9.8349999999999979E-2</v>
      </c>
      <c r="AV4493" s="80">
        <f t="shared" si="1935"/>
        <v>0.11248055555555572</v>
      </c>
      <c r="AW4493" s="80">
        <f t="shared" si="1931"/>
        <v>0.10482328767123286</v>
      </c>
      <c r="AX4493" s="80">
        <f t="shared" si="1925"/>
        <v>7.3471134288086382E-2</v>
      </c>
      <c r="BA4493" s="77">
        <f t="shared" si="1926"/>
        <v>363.59229184341302</v>
      </c>
      <c r="BB4493" s="77">
        <f t="shared" si="1919"/>
        <v>343.05317324185251</v>
      </c>
      <c r="BC4493" s="77">
        <f t="shared" si="1933"/>
        <v>294.73408435944464</v>
      </c>
      <c r="BD4493" s="77">
        <f t="shared" si="1929"/>
        <v>270.72331335667229</v>
      </c>
      <c r="BE4493" s="77">
        <f t="shared" si="1927"/>
        <v>344.379641273049</v>
      </c>
    </row>
    <row r="4494" spans="1:57" x14ac:dyDescent="0.45">
      <c r="A4494" s="6">
        <v>41382</v>
      </c>
      <c r="B4494" s="77">
        <v>212.26972000000001</v>
      </c>
      <c r="C4494" s="77">
        <v>2.3624999999999998</v>
      </c>
      <c r="D4494" s="77">
        <v>2.7787000000000002</v>
      </c>
      <c r="E4494" s="77">
        <v>249.53130999999999</v>
      </c>
      <c r="F4494" s="77">
        <v>6.1414</v>
      </c>
      <c r="G4494" s="77">
        <v>2.7772000000000001</v>
      </c>
      <c r="H4494" s="77">
        <v>209.47907000000001</v>
      </c>
      <c r="I4494" s="77">
        <v>2.3361999999999998</v>
      </c>
      <c r="J4494" s="77">
        <v>2.8451</v>
      </c>
      <c r="K4494" s="77">
        <v>203.09210999999999</v>
      </c>
      <c r="L4494" s="77">
        <v>2.3694000000000002</v>
      </c>
      <c r="M4494" s="77">
        <v>2.6619999999999999</v>
      </c>
      <c r="N4494" s="77">
        <v>156.50615999999999</v>
      </c>
      <c r="O4494" s="3">
        <v>2.75</v>
      </c>
      <c r="P4494" s="34">
        <v>2.61</v>
      </c>
      <c r="Q4494" s="77">
        <v>2.59</v>
      </c>
      <c r="R4494" s="77">
        <v>2.66</v>
      </c>
      <c r="S4494" s="77">
        <v>2.86</v>
      </c>
      <c r="T4494" s="77">
        <v>2.8559999999999999</v>
      </c>
      <c r="U4494" s="77">
        <v>2.97</v>
      </c>
      <c r="V4494" s="77">
        <v>28</v>
      </c>
      <c r="W4494" s="77">
        <v>99.4</v>
      </c>
      <c r="Y4494" s="77">
        <f t="shared" si="1936"/>
        <v>2.6799999999999997</v>
      </c>
      <c r="Z4494" s="77">
        <f t="shared" si="1937"/>
        <v>5.4999999999999938E-2</v>
      </c>
      <c r="AA4494" s="77">
        <f t="shared" si="1938"/>
        <v>0.246</v>
      </c>
      <c r="AC4494" s="77">
        <f t="shared" si="1939"/>
        <v>7.8159792788401461E-4</v>
      </c>
      <c r="AD4494" s="77">
        <f t="shared" si="1945"/>
        <v>2.1226971999999922</v>
      </c>
      <c r="AE4494" s="77">
        <f t="shared" si="1940"/>
        <v>2.5429656289031044E-3</v>
      </c>
      <c r="AF4494" s="77" t="e">
        <f t="shared" si="1945"/>
        <v>#VALUE!</v>
      </c>
      <c r="AG4494" s="77">
        <f t="shared" si="1941"/>
        <v>8.0301564671780845E-4</v>
      </c>
      <c r="AH4494" s="77" t="e">
        <f t="shared" si="1945"/>
        <v>#VALUE!</v>
      </c>
      <c r="AI4494" s="77">
        <f t="shared" si="1942"/>
        <v>7.6047939422618782E-4</v>
      </c>
      <c r="AJ4494" s="77" t="e">
        <f t="shared" si="1945"/>
        <v>#VALUE!</v>
      </c>
      <c r="AK4494" s="77">
        <f t="shared" si="1943"/>
        <v>7.5338173507466522E-5</v>
      </c>
      <c r="AL4494" s="77" t="e">
        <f t="shared" si="1944"/>
        <v>#VALUE!</v>
      </c>
      <c r="AN4494" s="77">
        <f t="shared" si="1922"/>
        <v>37.79682317701198</v>
      </c>
      <c r="AO4494" s="77">
        <f t="shared" si="1920"/>
        <v>36.410602362845815</v>
      </c>
      <c r="AP4494" s="77">
        <f t="shared" si="1934"/>
        <v>35.461342211802723</v>
      </c>
      <c r="AQ4494" s="77">
        <f t="shared" si="1930"/>
        <v>33.440664122427648</v>
      </c>
      <c r="AR4494" s="77">
        <f t="shared" si="1923"/>
        <v>36.902281048138839</v>
      </c>
      <c r="AT4494" s="80">
        <f t="shared" si="1924"/>
        <v>4.8833333333333354E-2</v>
      </c>
      <c r="AU4494" s="80">
        <f t="shared" si="1921"/>
        <v>9.7738888888888875E-2</v>
      </c>
      <c r="AV4494" s="80">
        <f t="shared" si="1935"/>
        <v>0.1121472222222224</v>
      </c>
      <c r="AW4494" s="80">
        <f t="shared" si="1931"/>
        <v>0.10415205479452054</v>
      </c>
      <c r="AX4494" s="80">
        <f t="shared" si="1925"/>
        <v>7.3319411581569155E-2</v>
      </c>
      <c r="BA4494" s="77">
        <f t="shared" si="1926"/>
        <v>364.78599221789892</v>
      </c>
      <c r="BB4494" s="77">
        <f t="shared" si="1919"/>
        <v>344.23407917383832</v>
      </c>
      <c r="BC4494" s="77">
        <f t="shared" si="1933"/>
        <v>295.60533403402752</v>
      </c>
      <c r="BD4494" s="77">
        <f t="shared" si="1929"/>
        <v>271.00472216447383</v>
      </c>
      <c r="BE4494" s="77">
        <f t="shared" si="1927"/>
        <v>345.48441390565335</v>
      </c>
    </row>
    <row r="4495" spans="1:57" x14ac:dyDescent="0.45">
      <c r="A4495" s="6">
        <v>41383</v>
      </c>
      <c r="B4495" s="77">
        <v>212.17982000000001</v>
      </c>
      <c r="C4495" s="77">
        <v>2.3624999999999998</v>
      </c>
      <c r="D4495" s="77">
        <v>2.7944</v>
      </c>
      <c r="E4495" s="77">
        <v>249.35813999999999</v>
      </c>
      <c r="F4495" s="77">
        <v>6.1379999999999999</v>
      </c>
      <c r="G4495" s="77">
        <v>2.7905000000000002</v>
      </c>
      <c r="H4495" s="77">
        <v>209.39811</v>
      </c>
      <c r="I4495" s="77">
        <v>2.3351999999999999</v>
      </c>
      <c r="J4495" s="77">
        <v>2.8650000000000002</v>
      </c>
      <c r="K4495" s="77">
        <v>203.00525999999999</v>
      </c>
      <c r="L4495" s="77">
        <v>2.3668999999999998</v>
      </c>
      <c r="M4495" s="77">
        <v>2.6831999999999998</v>
      </c>
      <c r="N4495" s="77">
        <v>156.51808</v>
      </c>
      <c r="O4495" s="3">
        <v>2.78</v>
      </c>
      <c r="P4495" s="34">
        <v>2.63</v>
      </c>
      <c r="Q4495" s="77">
        <v>2.61</v>
      </c>
      <c r="R4495" s="77">
        <v>2.68</v>
      </c>
      <c r="S4495" s="77">
        <v>2.87</v>
      </c>
      <c r="T4495" s="77">
        <v>2.8759999999999999</v>
      </c>
      <c r="U4495" s="77">
        <v>2.99</v>
      </c>
      <c r="V4495" s="77">
        <v>28</v>
      </c>
      <c r="W4495" s="77">
        <v>99.4</v>
      </c>
      <c r="Y4495" s="77">
        <f t="shared" si="1936"/>
        <v>2.6974999999999998</v>
      </c>
      <c r="Z4495" s="77">
        <f t="shared" si="1937"/>
        <v>4.5000000000000151E-2</v>
      </c>
      <c r="AA4495" s="77">
        <f t="shared" si="1938"/>
        <v>0.246</v>
      </c>
      <c r="AC4495" s="77">
        <f t="shared" si="1939"/>
        <v>-4.2351777728821816E-4</v>
      </c>
      <c r="AD4495" s="77">
        <f t="shared" si="1945"/>
        <v>2.1217981999999922</v>
      </c>
      <c r="AE4495" s="77">
        <f t="shared" si="1940"/>
        <v>-6.9398104790940884E-4</v>
      </c>
      <c r="AF4495" s="77" t="e">
        <f t="shared" si="1945"/>
        <v>#VALUE!</v>
      </c>
      <c r="AG4495" s="77">
        <f t="shared" si="1941"/>
        <v>-3.8648252543804773E-4</v>
      </c>
      <c r="AH4495" s="77" t="e">
        <f t="shared" si="1945"/>
        <v>#VALUE!</v>
      </c>
      <c r="AI4495" s="77">
        <f t="shared" si="1942"/>
        <v>-4.2763847399096555E-4</v>
      </c>
      <c r="AJ4495" s="77" t="e">
        <f t="shared" si="1945"/>
        <v>#VALUE!</v>
      </c>
      <c r="AK4495" s="77">
        <f t="shared" si="1943"/>
        <v>7.6163136326412584E-5</v>
      </c>
      <c r="AL4495" s="77" t="e">
        <f t="shared" si="1944"/>
        <v>#VALUE!</v>
      </c>
      <c r="AN4495" s="77">
        <f t="shared" si="1922"/>
        <v>37.793609100701076</v>
      </c>
      <c r="AO4495" s="77">
        <f t="shared" si="1920"/>
        <v>36.431236547006918</v>
      </c>
      <c r="AP4495" s="77">
        <f t="shared" si="1934"/>
        <v>35.474446081305466</v>
      </c>
      <c r="AQ4495" s="77">
        <f t="shared" si="1930"/>
        <v>33.46856774244425</v>
      </c>
      <c r="AR4495" s="77">
        <f t="shared" si="1923"/>
        <v>36.909210658037054</v>
      </c>
      <c r="AT4495" s="80">
        <f t="shared" si="1924"/>
        <v>4.8166666666666684E-2</v>
      </c>
      <c r="AU4495" s="80">
        <f t="shared" si="1921"/>
        <v>9.7016666666666612E-2</v>
      </c>
      <c r="AV4495" s="80">
        <f t="shared" si="1935"/>
        <v>0.11181388888888905</v>
      </c>
      <c r="AW4495" s="80">
        <f t="shared" si="1931"/>
        <v>0.10354931506849312</v>
      </c>
      <c r="AX4495" s="80">
        <f t="shared" si="1925"/>
        <v>7.268595371523455E-2</v>
      </c>
      <c r="BA4495" s="77">
        <f t="shared" si="1926"/>
        <v>365.67528035104829</v>
      </c>
      <c r="BB4495" s="77">
        <f t="shared" si="1919"/>
        <v>345.42314335060456</v>
      </c>
      <c r="BC4495" s="77">
        <f t="shared" si="1933"/>
        <v>296.4817499011728</v>
      </c>
      <c r="BD4495" s="77">
        <f t="shared" si="1929"/>
        <v>271.27461910070599</v>
      </c>
      <c r="BE4495" s="77">
        <f t="shared" si="1927"/>
        <v>346.42554968729235</v>
      </c>
    </row>
    <row r="4496" spans="1:57" x14ac:dyDescent="0.45">
      <c r="A4496" s="6">
        <v>41384</v>
      </c>
      <c r="B4496" s="77">
        <v>212.19601</v>
      </c>
      <c r="C4496" s="77">
        <v>2.3597000000000001</v>
      </c>
      <c r="D4496" s="77">
        <v>2.7944</v>
      </c>
      <c r="E4496" s="77">
        <v>249.37705</v>
      </c>
      <c r="F4496" s="77">
        <v>6.1353</v>
      </c>
      <c r="G4496" s="77">
        <v>2.7905000000000002</v>
      </c>
      <c r="H4496" s="77">
        <v>209.41460000000001</v>
      </c>
      <c r="I4496" s="77">
        <v>2.3325</v>
      </c>
      <c r="J4496" s="77">
        <v>2.8650000000000002</v>
      </c>
      <c r="K4496" s="77">
        <v>203.02008000000001</v>
      </c>
      <c r="L4496" s="77">
        <v>2.3641999999999999</v>
      </c>
      <c r="M4496" s="77">
        <v>2.6831999999999998</v>
      </c>
      <c r="N4496" s="77">
        <v>156.53</v>
      </c>
      <c r="O4496" s="3">
        <v>2.78</v>
      </c>
      <c r="P4496" s="34">
        <v>2.63</v>
      </c>
      <c r="Q4496" s="77">
        <v>2.61</v>
      </c>
      <c r="R4496" s="77">
        <v>2.68</v>
      </c>
      <c r="S4496" s="77">
        <v>2.87</v>
      </c>
      <c r="T4496" s="77">
        <v>2.8759999999999999</v>
      </c>
      <c r="U4496" s="77">
        <v>2.99</v>
      </c>
      <c r="V4496" s="77">
        <v>28</v>
      </c>
      <c r="W4496" s="77">
        <v>99.4</v>
      </c>
      <c r="Y4496" s="77">
        <f t="shared" si="1936"/>
        <v>2.6974999999999998</v>
      </c>
      <c r="Z4496" s="77">
        <f t="shared" si="1937"/>
        <v>4.5000000000000151E-2</v>
      </c>
      <c r="AA4496" s="77">
        <f t="shared" si="1938"/>
        <v>0.246</v>
      </c>
      <c r="AC4496" s="77">
        <f t="shared" si="1939"/>
        <v>7.6303203575101008E-5</v>
      </c>
      <c r="AD4496" s="77">
        <f t="shared" si="1945"/>
        <v>2.1219600999999919</v>
      </c>
      <c r="AE4496" s="77">
        <f t="shared" si="1940"/>
        <v>7.5834701044774633E-5</v>
      </c>
      <c r="AF4496" s="77" t="e">
        <f t="shared" si="1945"/>
        <v>#VALUE!</v>
      </c>
      <c r="AG4496" s="77">
        <f t="shared" si="1941"/>
        <v>7.8749516889242699E-5</v>
      </c>
      <c r="AH4496" s="77" t="e">
        <f t="shared" si="1945"/>
        <v>#VALUE!</v>
      </c>
      <c r="AI4496" s="77">
        <f t="shared" si="1942"/>
        <v>7.3003034502638897E-5</v>
      </c>
      <c r="AJ4496" s="77" t="e">
        <f t="shared" si="1945"/>
        <v>#VALUE!</v>
      </c>
      <c r="AK4496" s="77">
        <f t="shared" si="1943"/>
        <v>7.6157335944904148E-5</v>
      </c>
      <c r="AL4496" s="77" t="e">
        <f t="shared" si="1944"/>
        <v>#VALUE!</v>
      </c>
      <c r="AN4496" s="77">
        <f t="shared" si="1922"/>
        <v>37.78956252283119</v>
      </c>
      <c r="AO4496" s="77">
        <f t="shared" si="1920"/>
        <v>36.451894131548812</v>
      </c>
      <c r="AP4496" s="77">
        <f t="shared" si="1934"/>
        <v>35.489658707782091</v>
      </c>
      <c r="AQ4496" s="77">
        <f t="shared" si="1930"/>
        <v>33.495795589383768</v>
      </c>
      <c r="AR4496" s="77">
        <f t="shared" si="1923"/>
        <v>36.915949398908964</v>
      </c>
      <c r="AT4496" s="80">
        <f t="shared" si="1924"/>
        <v>4.7833333333333353E-2</v>
      </c>
      <c r="AU4496" s="80">
        <f t="shared" si="1921"/>
        <v>9.6294444444444391E-2</v>
      </c>
      <c r="AV4496" s="80">
        <f t="shared" si="1935"/>
        <v>0.1116194444444446</v>
      </c>
      <c r="AW4496" s="80">
        <f t="shared" si="1931"/>
        <v>0.10294657534246573</v>
      </c>
      <c r="AX4496" s="80">
        <f t="shared" si="1925"/>
        <v>7.2253253424657549E-2</v>
      </c>
      <c r="BA4496" s="77">
        <f t="shared" si="1926"/>
        <v>366.61371135280461</v>
      </c>
      <c r="BB4496" s="77">
        <f t="shared" si="1919"/>
        <v>346.62045060658591</v>
      </c>
      <c r="BC4496" s="77">
        <f t="shared" si="1933"/>
        <v>297.29952927574539</v>
      </c>
      <c r="BD4496" s="77">
        <f t="shared" si="1929"/>
        <v>271.55313513674372</v>
      </c>
      <c r="BE4496" s="77">
        <f t="shared" si="1927"/>
        <v>347.38813467441594</v>
      </c>
    </row>
    <row r="4497" spans="1:57" x14ac:dyDescent="0.45">
      <c r="A4497" s="6">
        <v>41385</v>
      </c>
      <c r="B4497" s="77">
        <v>212.2122</v>
      </c>
      <c r="C4497" s="77">
        <v>2.3570000000000002</v>
      </c>
      <c r="D4497" s="77">
        <v>2.7944</v>
      </c>
      <c r="E4497" s="77">
        <v>249.39596</v>
      </c>
      <c r="F4497" s="77">
        <v>6.1326000000000001</v>
      </c>
      <c r="G4497" s="77">
        <v>2.7905000000000002</v>
      </c>
      <c r="H4497" s="77">
        <v>209.43109999999999</v>
      </c>
      <c r="I4497" s="77">
        <v>2.3298000000000001</v>
      </c>
      <c r="J4497" s="77">
        <v>2.8650000000000002</v>
      </c>
      <c r="K4497" s="77">
        <v>203.03488999999999</v>
      </c>
      <c r="L4497" s="77">
        <v>2.3614999999999999</v>
      </c>
      <c r="M4497" s="77">
        <v>2.6831999999999998</v>
      </c>
      <c r="N4497" s="77">
        <v>156.54193000000001</v>
      </c>
      <c r="O4497" s="3">
        <v>2.78</v>
      </c>
      <c r="P4497" s="34">
        <v>2.63</v>
      </c>
      <c r="Q4497" s="77">
        <v>2.61</v>
      </c>
      <c r="R4497" s="77">
        <v>2.68</v>
      </c>
      <c r="S4497" s="77">
        <v>2.87</v>
      </c>
      <c r="T4497" s="77">
        <v>2.8759999999999999</v>
      </c>
      <c r="U4497" s="77">
        <v>2.99</v>
      </c>
      <c r="V4497" s="77">
        <v>28</v>
      </c>
      <c r="W4497" s="77">
        <v>99.4</v>
      </c>
      <c r="Y4497" s="77">
        <f t="shared" si="1936"/>
        <v>2.6974999999999998</v>
      </c>
      <c r="Z4497" s="77">
        <f t="shared" si="1937"/>
        <v>4.5000000000000151E-2</v>
      </c>
      <c r="AA4497" s="77">
        <f t="shared" si="1938"/>
        <v>0.246</v>
      </c>
      <c r="AC4497" s="77">
        <f t="shared" si="1939"/>
        <v>7.6297381840451095E-5</v>
      </c>
      <c r="AD4497" s="77">
        <f t="shared" si="1945"/>
        <v>2.1221219999999916</v>
      </c>
      <c r="AE4497" s="77">
        <f t="shared" si="1940"/>
        <v>7.5828950579115428E-5</v>
      </c>
      <c r="AF4497" s="77" t="e">
        <f t="shared" si="1945"/>
        <v>#VALUE!</v>
      </c>
      <c r="AG4497" s="77">
        <f t="shared" si="1941"/>
        <v>7.8791068053307711E-5</v>
      </c>
      <c r="AH4497" s="77" t="e">
        <f t="shared" si="1945"/>
        <v>#VALUE!</v>
      </c>
      <c r="AI4497" s="77">
        <f t="shared" si="1942"/>
        <v>7.2948449236998059E-5</v>
      </c>
      <c r="AJ4497" s="77" t="e">
        <f t="shared" si="1945"/>
        <v>#VALUE!</v>
      </c>
      <c r="AK4497" s="77">
        <f t="shared" si="1943"/>
        <v>7.6215421963787833E-5</v>
      </c>
      <c r="AL4497" s="77" t="e">
        <f t="shared" si="1944"/>
        <v>#VALUE!</v>
      </c>
      <c r="AN4497" s="77">
        <f t="shared" si="1922"/>
        <v>37.776476588028622</v>
      </c>
      <c r="AO4497" s="77">
        <f t="shared" si="1920"/>
        <v>36.472575156300188</v>
      </c>
      <c r="AP4497" s="77">
        <f t="shared" si="1934"/>
        <v>35.503133644643221</v>
      </c>
      <c r="AQ4497" s="77">
        <f t="shared" si="1930"/>
        <v>33.523067773999422</v>
      </c>
      <c r="AR4497" s="77">
        <f t="shared" si="1923"/>
        <v>36.917529031912437</v>
      </c>
      <c r="AT4497" s="80">
        <f t="shared" si="1924"/>
        <v>4.7500000000000014E-2</v>
      </c>
      <c r="AU4497" s="80">
        <f t="shared" si="1921"/>
        <v>9.5572222222222183E-2</v>
      </c>
      <c r="AV4497" s="80">
        <f t="shared" si="1935"/>
        <v>0.11125833333333349</v>
      </c>
      <c r="AW4497" s="80">
        <f t="shared" si="1931"/>
        <v>0.10234383561643835</v>
      </c>
      <c r="AX4497" s="80">
        <f t="shared" si="1925"/>
        <v>7.179782586135329E-2</v>
      </c>
      <c r="BA4497" s="77">
        <f t="shared" si="1926"/>
        <v>367.82736635605687</v>
      </c>
      <c r="BB4497" s="77">
        <f t="shared" si="1919"/>
        <v>347.78576396939496</v>
      </c>
      <c r="BC4497" s="77">
        <f t="shared" si="1933"/>
        <v>298.08727332946933</v>
      </c>
      <c r="BD4497" s="77">
        <f t="shared" si="1929"/>
        <v>271.83222366206411</v>
      </c>
      <c r="BE4497" s="77">
        <f t="shared" si="1927"/>
        <v>348.48804653361475</v>
      </c>
    </row>
    <row r="4498" spans="1:57" x14ac:dyDescent="0.45">
      <c r="A4498" s="6">
        <v>41386</v>
      </c>
      <c r="B4498" s="77">
        <v>212.17179999999999</v>
      </c>
      <c r="C4498" s="77">
        <v>2.3574000000000002</v>
      </c>
      <c r="D4498" s="77">
        <v>2.8062</v>
      </c>
      <c r="E4498" s="77">
        <v>249.26204999999999</v>
      </c>
      <c r="F4498" s="77">
        <v>6.1289999999999996</v>
      </c>
      <c r="G4498" s="77">
        <v>2.8005</v>
      </c>
      <c r="H4498" s="77">
        <v>209.39279999999999</v>
      </c>
      <c r="I4498" s="77">
        <v>2.3346</v>
      </c>
      <c r="J4498" s="77">
        <v>2.8774999999999999</v>
      </c>
      <c r="K4498" s="77">
        <v>202.99618000000001</v>
      </c>
      <c r="L4498" s="77">
        <v>2.3607</v>
      </c>
      <c r="M4498" s="77">
        <v>2.6947999999999999</v>
      </c>
      <c r="N4498" s="77">
        <v>156.55389</v>
      </c>
      <c r="O4498" s="3">
        <v>2.79</v>
      </c>
      <c r="P4498" s="34">
        <v>2.65</v>
      </c>
      <c r="Q4498" s="77">
        <v>2.62</v>
      </c>
      <c r="R4498" s="77">
        <v>2.69</v>
      </c>
      <c r="S4498" s="77">
        <v>2.88</v>
      </c>
      <c r="T4498" s="77">
        <v>2.8929999999999998</v>
      </c>
      <c r="U4498" s="77">
        <v>2.996</v>
      </c>
      <c r="V4498" s="77">
        <v>28</v>
      </c>
      <c r="W4498" s="77">
        <v>99.4</v>
      </c>
      <c r="Y4498" s="77">
        <f t="shared" si="1936"/>
        <v>2.71</v>
      </c>
      <c r="Z4498" s="77">
        <f t="shared" si="1937"/>
        <v>4.4999999999999929E-2</v>
      </c>
      <c r="AA4498" s="77">
        <f t="shared" si="1938"/>
        <v>0.24299999999999988</v>
      </c>
      <c r="AC4498" s="77">
        <f t="shared" si="1939"/>
        <v>-1.9037548265365967E-4</v>
      </c>
      <c r="AD4498" s="77">
        <f t="shared" si="1945"/>
        <v>2.1217179999999916</v>
      </c>
      <c r="AE4498" s="77">
        <f t="shared" si="1940"/>
        <v>-5.3693732649084946E-4</v>
      </c>
      <c r="AF4498" s="77" t="e">
        <f t="shared" si="1945"/>
        <v>#VALUE!</v>
      </c>
      <c r="AG4498" s="77">
        <f t="shared" si="1941"/>
        <v>-1.8287637318425976E-4</v>
      </c>
      <c r="AH4498" s="77" t="e">
        <f t="shared" si="1945"/>
        <v>#VALUE!</v>
      </c>
      <c r="AI4498" s="77">
        <f t="shared" si="1942"/>
        <v>-1.9065688660691027E-4</v>
      </c>
      <c r="AJ4498" s="77" t="e">
        <f t="shared" si="1945"/>
        <v>#VALUE!</v>
      </c>
      <c r="AK4498" s="77">
        <f t="shared" si="1943"/>
        <v>7.6401255561187043E-5</v>
      </c>
      <c r="AL4498" s="77" t="e">
        <f t="shared" si="1944"/>
        <v>#VALUE!</v>
      </c>
      <c r="AN4498" s="77">
        <f t="shared" si="1922"/>
        <v>37.757458671315021</v>
      </c>
      <c r="AO4498" s="77">
        <f t="shared" si="1920"/>
        <v>36.490320435694429</v>
      </c>
      <c r="AP4498" s="77">
        <f t="shared" si="1934"/>
        <v>35.51504210012282</v>
      </c>
      <c r="AQ4498" s="77">
        <f t="shared" si="1930"/>
        <v>33.549998919965795</v>
      </c>
      <c r="AR4498" s="77">
        <f t="shared" si="1923"/>
        <v>36.914843267740046</v>
      </c>
      <c r="AT4498" s="80">
        <f t="shared" si="1924"/>
        <v>4.7166666666666676E-2</v>
      </c>
      <c r="AU4498" s="80">
        <f t="shared" si="1921"/>
        <v>9.4849999999999962E-2</v>
      </c>
      <c r="AV4498" s="80">
        <f t="shared" si="1935"/>
        <v>0.11081388888888903</v>
      </c>
      <c r="AW4498" s="80">
        <f t="shared" si="1931"/>
        <v>0.10164520547945198</v>
      </c>
      <c r="AX4498" s="80">
        <f t="shared" si="1925"/>
        <v>7.1326676006641762E-2</v>
      </c>
      <c r="BA4498" s="77">
        <f t="shared" si="1926"/>
        <v>369.18533103618012</v>
      </c>
      <c r="BB4498" s="77">
        <f t="shared" si="1919"/>
        <v>348.99953466728721</v>
      </c>
      <c r="BC4498" s="77">
        <f t="shared" si="1933"/>
        <v>298.89409186011767</v>
      </c>
      <c r="BD4498" s="77">
        <f t="shared" si="1929"/>
        <v>272.11797246017011</v>
      </c>
      <c r="BE4498" s="77">
        <f t="shared" si="1927"/>
        <v>349.68279220356402</v>
      </c>
    </row>
    <row r="4499" spans="1:57" x14ac:dyDescent="0.45">
      <c r="A4499" s="6">
        <v>41387</v>
      </c>
      <c r="B4499" s="77">
        <v>212.27448000000001</v>
      </c>
      <c r="C4499" s="77">
        <v>2.3573</v>
      </c>
      <c r="D4499" s="77">
        <v>2.7888000000000002</v>
      </c>
      <c r="E4499" s="77">
        <v>249.66786999999999</v>
      </c>
      <c r="F4499" s="77">
        <v>6.1288</v>
      </c>
      <c r="G4499" s="77">
        <v>2.7759</v>
      </c>
      <c r="H4499" s="77">
        <v>209.49803</v>
      </c>
      <c r="I4499" s="77">
        <v>2.3346</v>
      </c>
      <c r="J4499" s="77">
        <v>2.8595999999999999</v>
      </c>
      <c r="K4499" s="77">
        <v>203.09238999999999</v>
      </c>
      <c r="L4499" s="77">
        <v>2.3592</v>
      </c>
      <c r="M4499" s="77">
        <v>2.6779000000000002</v>
      </c>
      <c r="N4499" s="77">
        <v>156.56573</v>
      </c>
      <c r="O4499" s="3">
        <v>2.76</v>
      </c>
      <c r="P4499" s="34">
        <v>2.63</v>
      </c>
      <c r="Q4499" s="77">
        <v>2.6</v>
      </c>
      <c r="R4499" s="77">
        <v>2.67</v>
      </c>
      <c r="S4499" s="77">
        <v>2.85</v>
      </c>
      <c r="T4499" s="77">
        <v>2.8759999999999999</v>
      </c>
      <c r="U4499" s="77">
        <v>2.976</v>
      </c>
      <c r="V4499" s="77">
        <v>28</v>
      </c>
      <c r="W4499" s="77">
        <v>99.4</v>
      </c>
      <c r="Y4499" s="77">
        <f t="shared" si="1936"/>
        <v>2.6875</v>
      </c>
      <c r="Z4499" s="77">
        <f t="shared" si="1937"/>
        <v>4.5000000000000151E-2</v>
      </c>
      <c r="AA4499" s="77">
        <f t="shared" si="1938"/>
        <v>0.246</v>
      </c>
      <c r="AC4499" s="77">
        <f t="shared" si="1939"/>
        <v>4.8394744259150357E-4</v>
      </c>
      <c r="AD4499" s="77">
        <f t="shared" si="1945"/>
        <v>2.122744799999992</v>
      </c>
      <c r="AE4499" s="77">
        <f t="shared" si="1940"/>
        <v>1.6280857836161733E-3</v>
      </c>
      <c r="AF4499" s="77" t="e">
        <f t="shared" si="1945"/>
        <v>#VALUE!</v>
      </c>
      <c r="AG4499" s="77">
        <f t="shared" si="1941"/>
        <v>5.0254832066820576E-4</v>
      </c>
      <c r="AH4499" s="77" t="e">
        <f t="shared" si="1945"/>
        <v>#VALUE!</v>
      </c>
      <c r="AI4499" s="77">
        <f t="shared" si="1942"/>
        <v>4.739498053607516E-4</v>
      </c>
      <c r="AJ4499" s="77" t="e">
        <f t="shared" si="1945"/>
        <v>#VALUE!</v>
      </c>
      <c r="AK4499" s="77">
        <f t="shared" si="1943"/>
        <v>7.5628909636193953E-5</v>
      </c>
      <c r="AL4499" s="77" t="e">
        <f t="shared" si="1944"/>
        <v>#VALUE!</v>
      </c>
      <c r="AN4499" s="77">
        <f t="shared" si="1922"/>
        <v>37.749144352727996</v>
      </c>
      <c r="AO4499" s="77">
        <f t="shared" si="1920"/>
        <v>36.509934251693409</v>
      </c>
      <c r="AP4499" s="77">
        <f t="shared" si="1934"/>
        <v>35.528185693983886</v>
      </c>
      <c r="AQ4499" s="77">
        <f t="shared" si="1930"/>
        <v>33.577930927896233</v>
      </c>
      <c r="AR4499" s="77">
        <f t="shared" si="1923"/>
        <v>36.91871935239746</v>
      </c>
      <c r="AT4499" s="80">
        <f t="shared" si="1924"/>
        <v>4.6833333333333345E-2</v>
      </c>
      <c r="AU4499" s="80">
        <f t="shared" si="1921"/>
        <v>9.4127777777777741E-2</v>
      </c>
      <c r="AV4499" s="80">
        <f t="shared" si="1935"/>
        <v>0.11034166666666682</v>
      </c>
      <c r="AW4499" s="80">
        <f t="shared" si="1931"/>
        <v>0.10101506849315064</v>
      </c>
      <c r="AX4499" s="80">
        <f t="shared" si="1925"/>
        <v>7.0854851598173521E-2</v>
      </c>
      <c r="BA4499" s="77">
        <f t="shared" si="1926"/>
        <v>370.41610075317936</v>
      </c>
      <c r="BB4499" s="77">
        <f t="shared" si="1919"/>
        <v>350.1809268121865</v>
      </c>
      <c r="BC4499" s="77">
        <f t="shared" si="1933"/>
        <v>299.69032000266395</v>
      </c>
      <c r="BD4499" s="77">
        <f t="shared" si="1929"/>
        <v>272.40228967184851</v>
      </c>
      <c r="BE4499" s="77">
        <f t="shared" si="1927"/>
        <v>350.79781907232331</v>
      </c>
    </row>
    <row r="4500" spans="1:57" x14ac:dyDescent="0.45">
      <c r="A4500" s="6">
        <v>41388</v>
      </c>
      <c r="B4500" s="77">
        <v>212.27438000000001</v>
      </c>
      <c r="C4500" s="77">
        <v>2.3565</v>
      </c>
      <c r="D4500" s="77">
        <v>2.7921</v>
      </c>
      <c r="E4500" s="77">
        <v>249.68672000000001</v>
      </c>
      <c r="F4500" s="77">
        <v>6.1261000000000001</v>
      </c>
      <c r="G4500" s="77">
        <v>2.7759</v>
      </c>
      <c r="H4500" s="77">
        <v>209.47329999999999</v>
      </c>
      <c r="I4500" s="77">
        <v>2.3319000000000001</v>
      </c>
      <c r="J4500" s="77">
        <v>2.8683999999999998</v>
      </c>
      <c r="K4500" s="77">
        <v>203.09484</v>
      </c>
      <c r="L4500" s="77">
        <v>2.3570000000000002</v>
      </c>
      <c r="M4500" s="77">
        <v>2.6806000000000001</v>
      </c>
      <c r="N4500" s="77">
        <v>156.57753</v>
      </c>
      <c r="O4500" s="3">
        <v>2.75</v>
      </c>
      <c r="P4500" s="34">
        <v>2.633</v>
      </c>
      <c r="Q4500" s="77">
        <v>2.6</v>
      </c>
      <c r="R4500" s="77">
        <v>2.6760000000000002</v>
      </c>
      <c r="S4500" s="77">
        <v>2.85</v>
      </c>
      <c r="T4500" s="77">
        <v>2.883</v>
      </c>
      <c r="U4500" s="77">
        <v>2.976</v>
      </c>
      <c r="V4500" s="77">
        <v>28</v>
      </c>
      <c r="W4500" s="77">
        <v>99.4</v>
      </c>
      <c r="Y4500" s="77">
        <f t="shared" si="1936"/>
        <v>2.6897500000000001</v>
      </c>
      <c r="Z4500" s="77">
        <f t="shared" si="1937"/>
        <v>5.0000000000000044E-2</v>
      </c>
      <c r="AA4500" s="77">
        <f t="shared" si="1938"/>
        <v>0.25</v>
      </c>
      <c r="AC4500" s="77">
        <f t="shared" si="1939"/>
        <v>-4.710881873482009E-7</v>
      </c>
      <c r="AD4500" s="77">
        <f t="shared" si="1945"/>
        <v>2.1227437999999919</v>
      </c>
      <c r="AE4500" s="77">
        <f t="shared" si="1940"/>
        <v>7.5500303663433854E-5</v>
      </c>
      <c r="AF4500" s="77" t="e">
        <f t="shared" si="1945"/>
        <v>#VALUE!</v>
      </c>
      <c r="AG4500" s="77">
        <f t="shared" si="1941"/>
        <v>-1.1804406943594081E-4</v>
      </c>
      <c r="AH4500" s="77" t="e">
        <f t="shared" si="1945"/>
        <v>#VALUE!</v>
      </c>
      <c r="AI4500" s="77">
        <f t="shared" si="1942"/>
        <v>1.2063475150370095E-5</v>
      </c>
      <c r="AJ4500" s="77" t="e">
        <f t="shared" si="1945"/>
        <v>#VALUE!</v>
      </c>
      <c r="AK4500" s="77">
        <f t="shared" si="1943"/>
        <v>7.5367706585449668E-5</v>
      </c>
      <c r="AL4500" s="77" t="e">
        <f t="shared" si="1944"/>
        <v>#VALUE!</v>
      </c>
      <c r="AN4500" s="77">
        <f t="shared" si="1922"/>
        <v>37.744513677668145</v>
      </c>
      <c r="AO4500" s="77">
        <f t="shared" si="1920"/>
        <v>36.527752974982555</v>
      </c>
      <c r="AP4500" s="77">
        <f t="shared" si="1934"/>
        <v>35.539426798406048</v>
      </c>
      <c r="AQ4500" s="77">
        <f t="shared" si="1930"/>
        <v>33.606071926661421</v>
      </c>
      <c r="AR4500" s="77">
        <f t="shared" si="1923"/>
        <v>36.923865195626938</v>
      </c>
      <c r="AT4500" s="80">
        <f t="shared" si="1924"/>
        <v>4.6333333333333344E-2</v>
      </c>
      <c r="AU4500" s="80">
        <f t="shared" si="1921"/>
        <v>9.3627777777777768E-2</v>
      </c>
      <c r="AV4500" s="80">
        <f t="shared" si="1935"/>
        <v>0.10986944444444462</v>
      </c>
      <c r="AW4500" s="80">
        <f t="shared" si="1931"/>
        <v>0.10030273972602738</v>
      </c>
      <c r="AX4500" s="80">
        <f t="shared" si="1925"/>
        <v>7.0348988169364912E-2</v>
      </c>
      <c r="BA4500" s="77">
        <f t="shared" si="1926"/>
        <v>371.47102526002971</v>
      </c>
      <c r="BB4500" s="77">
        <f t="shared" si="1919"/>
        <v>351.35662697638116</v>
      </c>
      <c r="BC4500" s="77">
        <f t="shared" si="1933"/>
        <v>300.47073748873237</v>
      </c>
      <c r="BD4500" s="77">
        <f t="shared" si="1929"/>
        <v>272.6586836188157</v>
      </c>
      <c r="BE4500" s="77">
        <f t="shared" si="1927"/>
        <v>351.81195277562068</v>
      </c>
    </row>
    <row r="4501" spans="1:57" x14ac:dyDescent="0.45">
      <c r="A4501" s="6">
        <v>41389</v>
      </c>
      <c r="B4501" s="77">
        <v>212.46017000000001</v>
      </c>
      <c r="C4501" s="77">
        <v>2.3557999999999999</v>
      </c>
      <c r="D4501" s="77">
        <v>2.7542</v>
      </c>
      <c r="E4501" s="77">
        <v>250.27554000000001</v>
      </c>
      <c r="F4501" s="77">
        <v>6.1258999999999997</v>
      </c>
      <c r="G4501" s="77">
        <v>2.7372000000000001</v>
      </c>
      <c r="H4501" s="77">
        <v>209.64687000000001</v>
      </c>
      <c r="I4501" s="77">
        <v>2.3302999999999998</v>
      </c>
      <c r="J4501" s="77">
        <v>2.8357999999999999</v>
      </c>
      <c r="K4501" s="77">
        <v>203.2809</v>
      </c>
      <c r="L4501" s="77">
        <v>2.3548</v>
      </c>
      <c r="M4501" s="77">
        <v>2.6446999999999998</v>
      </c>
      <c r="N4501" s="77">
        <v>156.58945</v>
      </c>
      <c r="O4501" s="3">
        <v>2.78</v>
      </c>
      <c r="P4501" s="34">
        <v>2.59</v>
      </c>
      <c r="Q4501" s="77">
        <v>2.56</v>
      </c>
      <c r="R4501" s="77">
        <v>2.63</v>
      </c>
      <c r="S4501" s="77">
        <v>2.82</v>
      </c>
      <c r="T4501" s="77">
        <v>2.85</v>
      </c>
      <c r="U4501" s="77">
        <v>2.94</v>
      </c>
      <c r="V4501" s="77">
        <v>28</v>
      </c>
      <c r="W4501" s="77">
        <v>99.4</v>
      </c>
      <c r="Y4501" s="77">
        <f t="shared" si="1936"/>
        <v>2.65</v>
      </c>
      <c r="Z4501" s="77">
        <f t="shared" si="1937"/>
        <v>2.0000000000000018E-2</v>
      </c>
      <c r="AA4501" s="77">
        <f t="shared" si="1938"/>
        <v>0.26000000000000023</v>
      </c>
      <c r="AC4501" s="77">
        <f t="shared" si="1939"/>
        <v>8.752351555567639E-4</v>
      </c>
      <c r="AD4501" s="77">
        <f t="shared" si="1945"/>
        <v>2.1246016999999919</v>
      </c>
      <c r="AE4501" s="77">
        <f t="shared" si="1940"/>
        <v>2.3582351516331368E-3</v>
      </c>
      <c r="AF4501" s="77" t="e">
        <f t="shared" si="1945"/>
        <v>#VALUE!</v>
      </c>
      <c r="AG4501" s="77">
        <f t="shared" si="1941"/>
        <v>8.2860202231027635E-4</v>
      </c>
      <c r="AH4501" s="77" t="e">
        <f t="shared" si="1945"/>
        <v>#VALUE!</v>
      </c>
      <c r="AI4501" s="77">
        <f t="shared" si="1942"/>
        <v>9.1612371835747552E-4</v>
      </c>
      <c r="AJ4501" s="77" t="e">
        <f t="shared" si="1945"/>
        <v>#VALUE!</v>
      </c>
      <c r="AK4501" s="77">
        <f t="shared" si="1943"/>
        <v>7.6128420214649495E-5</v>
      </c>
      <c r="AL4501" s="77" t="e">
        <f t="shared" si="1944"/>
        <v>#VALUE!</v>
      </c>
      <c r="AN4501" s="77">
        <f t="shared" si="1922"/>
        <v>37.757933885857753</v>
      </c>
      <c r="AO4501" s="77">
        <f t="shared" si="1920"/>
        <v>36.551117753487084</v>
      </c>
      <c r="AP4501" s="77">
        <f t="shared" si="1934"/>
        <v>35.553466240749309</v>
      </c>
      <c r="AQ4501" s="77">
        <f t="shared" si="1930"/>
        <v>33.635802132095165</v>
      </c>
      <c r="AR4501" s="77">
        <f t="shared" si="1923"/>
        <v>36.940823363889024</v>
      </c>
      <c r="AT4501" s="80">
        <f t="shared" si="1924"/>
        <v>4.4666666666666674E-2</v>
      </c>
      <c r="AU4501" s="80">
        <f t="shared" si="1921"/>
        <v>9.2683333333333312E-2</v>
      </c>
      <c r="AV4501" s="80">
        <f t="shared" si="1935"/>
        <v>0.10939722222222241</v>
      </c>
      <c r="AW4501" s="80">
        <f t="shared" si="1931"/>
        <v>9.9563013698630132E-2</v>
      </c>
      <c r="AX4501" s="80">
        <f t="shared" si="1925"/>
        <v>6.908430365296804E-2</v>
      </c>
      <c r="BA4501" s="77">
        <f t="shared" si="1926"/>
        <v>372.06994915044021</v>
      </c>
      <c r="BB4501" s="77">
        <f t="shared" si="1919"/>
        <v>352.31943628890212</v>
      </c>
      <c r="BC4501" s="77">
        <f t="shared" si="1933"/>
        <v>301.20481927710847</v>
      </c>
      <c r="BD4501" s="77">
        <f t="shared" si="1929"/>
        <v>272.88291453905214</v>
      </c>
      <c r="BE4501" s="77">
        <f t="shared" si="1927"/>
        <v>352.51151726859422</v>
      </c>
    </row>
    <row r="4502" spans="1:57" x14ac:dyDescent="0.45">
      <c r="A4502" s="6">
        <v>41390</v>
      </c>
      <c r="B4502" s="77">
        <v>212.66703999999999</v>
      </c>
      <c r="C4502" s="77">
        <v>2.3567</v>
      </c>
      <c r="D4502" s="77">
        <v>2.7166999999999999</v>
      </c>
      <c r="E4502" s="77">
        <v>250.70340999999999</v>
      </c>
      <c r="F4502" s="77">
        <v>6.1246999999999998</v>
      </c>
      <c r="G4502" s="77">
        <v>2.7090000000000001</v>
      </c>
      <c r="H4502" s="77">
        <v>209.87235000000001</v>
      </c>
      <c r="I4502" s="77">
        <v>2.3349000000000002</v>
      </c>
      <c r="J4502" s="77">
        <v>2.7934999999999999</v>
      </c>
      <c r="K4502" s="77">
        <v>203.48680999999999</v>
      </c>
      <c r="L4502" s="77">
        <v>2.3527</v>
      </c>
      <c r="M4502" s="77">
        <v>2.6046999999999998</v>
      </c>
      <c r="N4502" s="77">
        <v>156.60146</v>
      </c>
      <c r="O4502" s="3">
        <v>2.8</v>
      </c>
      <c r="P4502" s="34">
        <v>2.5499999999999998</v>
      </c>
      <c r="Q4502" s="77">
        <v>2.52</v>
      </c>
      <c r="R4502" s="77">
        <v>2.59</v>
      </c>
      <c r="S4502" s="77">
        <v>2.81</v>
      </c>
      <c r="T4502" s="77">
        <v>2.81</v>
      </c>
      <c r="U4502" s="77">
        <v>2.9060000000000001</v>
      </c>
      <c r="V4502" s="77">
        <v>28</v>
      </c>
      <c r="W4502" s="77">
        <v>99.4</v>
      </c>
      <c r="Y4502" s="77">
        <f t="shared" si="1936"/>
        <v>2.6175000000000002</v>
      </c>
      <c r="Z4502" s="77">
        <f t="shared" si="1937"/>
        <v>5.0000000000001155E-3</v>
      </c>
      <c r="AA4502" s="77">
        <f t="shared" si="1938"/>
        <v>0.26000000000000023</v>
      </c>
      <c r="AC4502" s="77">
        <f t="shared" si="1939"/>
        <v>9.7368838592193363E-4</v>
      </c>
      <c r="AD4502" s="77">
        <f t="shared" si="1945"/>
        <v>2.1266703999999921</v>
      </c>
      <c r="AE4502" s="77">
        <f t="shared" si="1940"/>
        <v>1.7095957519459581E-3</v>
      </c>
      <c r="AF4502" s="77" t="e">
        <f t="shared" si="1945"/>
        <v>#VALUE!</v>
      </c>
      <c r="AG4502" s="77">
        <f t="shared" si="1941"/>
        <v>1.0755228542167483E-3</v>
      </c>
      <c r="AH4502" s="77" t="e">
        <f t="shared" si="1945"/>
        <v>#VALUE!</v>
      </c>
      <c r="AI4502" s="77">
        <f t="shared" si="1942"/>
        <v>1.0129333351043268E-3</v>
      </c>
      <c r="AJ4502" s="77" t="e">
        <f t="shared" si="1945"/>
        <v>#VALUE!</v>
      </c>
      <c r="AK4502" s="77">
        <f t="shared" si="1943"/>
        <v>7.6697376483636504E-5</v>
      </c>
      <c r="AL4502" s="77" t="e">
        <f t="shared" si="1944"/>
        <v>#VALUE!</v>
      </c>
      <c r="AN4502" s="77">
        <f t="shared" si="1922"/>
        <v>37.784446032790598</v>
      </c>
      <c r="AO4502" s="77">
        <f t="shared" si="1920"/>
        <v>36.57934364464387</v>
      </c>
      <c r="AP4502" s="77">
        <f t="shared" si="1934"/>
        <v>35.569801041305929</v>
      </c>
      <c r="AQ4502" s="77">
        <f t="shared" si="1930"/>
        <v>33.666594183565486</v>
      </c>
      <c r="AR4502" s="77">
        <f t="shared" si="1923"/>
        <v>36.966609616765169</v>
      </c>
      <c r="AT4502" s="80">
        <f t="shared" si="1924"/>
        <v>4.3000000000000017E-2</v>
      </c>
      <c r="AU4502" s="80">
        <f t="shared" si="1921"/>
        <v>9.1572222222222208E-2</v>
      </c>
      <c r="AV4502" s="80">
        <f t="shared" si="1935"/>
        <v>0.10881388888888907</v>
      </c>
      <c r="AW4502" s="80">
        <f t="shared" si="1931"/>
        <v>9.8850684931506852E-2</v>
      </c>
      <c r="AX4502" s="80">
        <f t="shared" si="1925"/>
        <v>6.7760258405977616E-2</v>
      </c>
      <c r="BA4502" s="77">
        <f t="shared" si="1926"/>
        <v>372.6708074534161</v>
      </c>
      <c r="BB4502" s="77">
        <f t="shared" si="1919"/>
        <v>353.28753680078529</v>
      </c>
      <c r="BC4502" s="77">
        <f t="shared" si="1933"/>
        <v>301.94249672895637</v>
      </c>
      <c r="BD4502" s="77">
        <f t="shared" si="1929"/>
        <v>273.087081110604</v>
      </c>
      <c r="BE4502" s="77">
        <f t="shared" si="1927"/>
        <v>353.21315825196268</v>
      </c>
    </row>
    <row r="4503" spans="1:57" x14ac:dyDescent="0.45">
      <c r="A4503" s="6">
        <v>41391</v>
      </c>
      <c r="B4503" s="77">
        <v>212.68281999999999</v>
      </c>
      <c r="C4503" s="77">
        <v>2.3540000000000001</v>
      </c>
      <c r="D4503" s="77">
        <v>2.7166999999999999</v>
      </c>
      <c r="E4503" s="77">
        <v>250.72188</v>
      </c>
      <c r="F4503" s="77">
        <v>6.1219999999999999</v>
      </c>
      <c r="G4503" s="77">
        <v>2.7090000000000001</v>
      </c>
      <c r="H4503" s="77">
        <v>209.88847000000001</v>
      </c>
      <c r="I4503" s="77">
        <v>2.3321999999999998</v>
      </c>
      <c r="J4503" s="77">
        <v>2.7934999999999999</v>
      </c>
      <c r="K4503" s="77">
        <v>203.50124</v>
      </c>
      <c r="L4503" s="77">
        <v>2.35</v>
      </c>
      <c r="M4503" s="77">
        <v>2.6046999999999998</v>
      </c>
      <c r="N4503" s="77">
        <v>156.61348000000001</v>
      </c>
      <c r="O4503" s="3">
        <v>2.8</v>
      </c>
      <c r="P4503" s="34">
        <v>2.5499999999999998</v>
      </c>
      <c r="Q4503" s="77">
        <v>2.52</v>
      </c>
      <c r="R4503" s="77">
        <v>2.59</v>
      </c>
      <c r="S4503" s="77">
        <v>2.81</v>
      </c>
      <c r="T4503" s="77">
        <v>2.81</v>
      </c>
      <c r="U4503" s="77">
        <v>2.9060000000000001</v>
      </c>
      <c r="V4503" s="77">
        <v>28</v>
      </c>
      <c r="W4503" s="77">
        <v>99.4</v>
      </c>
      <c r="Y4503" s="77">
        <f t="shared" si="1936"/>
        <v>2.6175000000000002</v>
      </c>
      <c r="Z4503" s="77">
        <f t="shared" si="1937"/>
        <v>5.0000000000001155E-3</v>
      </c>
      <c r="AA4503" s="77">
        <f t="shared" si="1938"/>
        <v>0.26000000000000023</v>
      </c>
      <c r="AC4503" s="77">
        <f t="shared" si="1939"/>
        <v>7.4200496701370966E-5</v>
      </c>
      <c r="AD4503" s="77">
        <f t="shared" ref="AD4503:AJ4518" si="1946">AD4502*(1+AC4503)</f>
        <v>2.1268281999999923</v>
      </c>
      <c r="AE4503" s="77">
        <f t="shared" si="1940"/>
        <v>7.3672711512040578E-5</v>
      </c>
      <c r="AF4503" s="77" t="e">
        <f t="shared" si="1946"/>
        <v>#VALUE!</v>
      </c>
      <c r="AG4503" s="77">
        <f t="shared" si="1941"/>
        <v>7.6808593413968396E-5</v>
      </c>
      <c r="AH4503" s="77" t="e">
        <f t="shared" si="1946"/>
        <v>#VALUE!</v>
      </c>
      <c r="AI4503" s="77">
        <f t="shared" si="1942"/>
        <v>7.0913687231222156E-5</v>
      </c>
      <c r="AJ4503" s="77" t="e">
        <f t="shared" si="1946"/>
        <v>#VALUE!</v>
      </c>
      <c r="AK4503" s="77">
        <f t="shared" si="1943"/>
        <v>7.6755350812307555E-5</v>
      </c>
      <c r="AL4503" s="77" t="e">
        <f t="shared" si="1944"/>
        <v>#VALUE!</v>
      </c>
      <c r="AN4503" s="77">
        <f t="shared" si="1922"/>
        <v>37.743920083539869</v>
      </c>
      <c r="AO4503" s="77">
        <f t="shared" si="1920"/>
        <v>36.607613163284192</v>
      </c>
      <c r="AP4503" s="77">
        <f t="shared" si="1934"/>
        <v>35.586326744755588</v>
      </c>
      <c r="AQ4503" s="77">
        <f t="shared" si="1930"/>
        <v>33.696431617130983</v>
      </c>
      <c r="AR4503" s="77">
        <f t="shared" si="1923"/>
        <v>36.955824174253699</v>
      </c>
      <c r="AT4503" s="80">
        <f t="shared" si="1924"/>
        <v>4.366666666666668E-2</v>
      </c>
      <c r="AU4503" s="80">
        <f t="shared" si="1921"/>
        <v>9.0461111111111103E-2</v>
      </c>
      <c r="AV4503" s="80">
        <f t="shared" si="1935"/>
        <v>0.10820277777777794</v>
      </c>
      <c r="AW4503" s="80">
        <f t="shared" si="1931"/>
        <v>9.8138356164383572E-2</v>
      </c>
      <c r="AX4503" s="80">
        <f t="shared" si="1925"/>
        <v>6.7705152552926542E-2</v>
      </c>
      <c r="BA4503" s="77">
        <f t="shared" si="1926"/>
        <v>374.53183520599242</v>
      </c>
      <c r="BB4503" s="77">
        <f t="shared" si="1919"/>
        <v>354.26097224955731</v>
      </c>
      <c r="BC4503" s="77">
        <f t="shared" si="1933"/>
        <v>302.6837963274366</v>
      </c>
      <c r="BD4503" s="77">
        <f t="shared" si="1929"/>
        <v>273.2915534191394</v>
      </c>
      <c r="BE4503" s="77">
        <f t="shared" si="1927"/>
        <v>354.60412719866832</v>
      </c>
    </row>
    <row r="4504" spans="1:57" x14ac:dyDescent="0.45">
      <c r="A4504" s="6">
        <v>41392</v>
      </c>
      <c r="B4504" s="77">
        <v>212.69859</v>
      </c>
      <c r="C4504" s="77">
        <v>2.3513000000000002</v>
      </c>
      <c r="D4504" s="77">
        <v>2.7166999999999999</v>
      </c>
      <c r="E4504" s="77">
        <v>250.74035000000001</v>
      </c>
      <c r="F4504" s="77">
        <v>6.1193</v>
      </c>
      <c r="G4504" s="77">
        <v>2.7090000000000001</v>
      </c>
      <c r="H4504" s="77">
        <v>209.90458000000001</v>
      </c>
      <c r="I4504" s="77">
        <v>2.3294000000000001</v>
      </c>
      <c r="J4504" s="77">
        <v>2.7934999999999999</v>
      </c>
      <c r="K4504" s="77">
        <v>203.51566</v>
      </c>
      <c r="L4504" s="77">
        <v>2.3473000000000002</v>
      </c>
      <c r="M4504" s="77">
        <v>2.6046999999999998</v>
      </c>
      <c r="N4504" s="77">
        <v>156.62549000000001</v>
      </c>
      <c r="O4504" s="3">
        <v>2.8</v>
      </c>
      <c r="P4504" s="34">
        <v>2.5499999999999998</v>
      </c>
      <c r="Q4504" s="77">
        <v>2.52</v>
      </c>
      <c r="R4504" s="77">
        <v>2.59</v>
      </c>
      <c r="S4504" s="77">
        <v>2.81</v>
      </c>
      <c r="T4504" s="77">
        <v>2.81</v>
      </c>
      <c r="U4504" s="77">
        <v>2.9060000000000001</v>
      </c>
      <c r="V4504" s="77">
        <v>28</v>
      </c>
      <c r="W4504" s="77">
        <v>99.4</v>
      </c>
      <c r="Y4504" s="77">
        <f t="shared" si="1936"/>
        <v>2.6175000000000002</v>
      </c>
      <c r="Z4504" s="77">
        <f t="shared" si="1937"/>
        <v>5.0000000000001155E-3</v>
      </c>
      <c r="AA4504" s="77">
        <f t="shared" si="1938"/>
        <v>0.26000000000000023</v>
      </c>
      <c r="AC4504" s="77">
        <f t="shared" si="1939"/>
        <v>7.4147973023963587E-5</v>
      </c>
      <c r="AD4504" s="77">
        <f t="shared" si="1946"/>
        <v>2.1269858999999927</v>
      </c>
      <c r="AE4504" s="77">
        <f t="shared" si="1940"/>
        <v>7.3667284243406073E-5</v>
      </c>
      <c r="AF4504" s="77" t="e">
        <f t="shared" si="1946"/>
        <v>#VALUE!</v>
      </c>
      <c r="AG4504" s="77">
        <f t="shared" si="1941"/>
        <v>7.6755049955856691E-5</v>
      </c>
      <c r="AH4504" s="77" t="e">
        <f t="shared" si="1946"/>
        <v>#VALUE!</v>
      </c>
      <c r="AI4504" s="77">
        <f t="shared" si="1942"/>
        <v>7.085951908702981E-5</v>
      </c>
      <c r="AJ4504" s="77" t="e">
        <f t="shared" si="1946"/>
        <v>#VALUE!</v>
      </c>
      <c r="AK4504" s="77">
        <f t="shared" si="1943"/>
        <v>7.6685608416449114E-5</v>
      </c>
      <c r="AL4504" s="77" t="e">
        <f t="shared" si="1944"/>
        <v>#VALUE!</v>
      </c>
      <c r="AN4504" s="77">
        <f t="shared" si="1922"/>
        <v>37.737985168971818</v>
      </c>
      <c r="AO4504" s="77">
        <f t="shared" si="1920"/>
        <v>36.640773853143784</v>
      </c>
      <c r="AP4504" s="77">
        <f t="shared" si="1934"/>
        <v>35.60286781100217</v>
      </c>
      <c r="AQ4504" s="77">
        <f t="shared" si="1930"/>
        <v>33.72632198519598</v>
      </c>
      <c r="AR4504" s="77">
        <f t="shared" si="1923"/>
        <v>36.965245025669411</v>
      </c>
      <c r="AT4504" s="80">
        <f t="shared" si="1924"/>
        <v>4.2666666666666693E-2</v>
      </c>
      <c r="AU4504" s="80">
        <f t="shared" si="1921"/>
        <v>8.9016666666666647E-2</v>
      </c>
      <c r="AV4504" s="80">
        <f t="shared" si="1935"/>
        <v>0.10745277777777791</v>
      </c>
      <c r="AW4504" s="80">
        <f t="shared" si="1931"/>
        <v>9.7398630136986283E-2</v>
      </c>
      <c r="AX4504" s="80">
        <f t="shared" si="1925"/>
        <v>6.6629861975923646E-2</v>
      </c>
      <c r="BA4504" s="77">
        <f t="shared" si="1926"/>
        <v>376.0812335464459</v>
      </c>
      <c r="BB4504" s="77">
        <f t="shared" si="1919"/>
        <v>355.0015777847903</v>
      </c>
      <c r="BC4504" s="77">
        <f t="shared" si="1933"/>
        <v>303.37760399110095</v>
      </c>
      <c r="BD4504" s="77">
        <f t="shared" si="1929"/>
        <v>273.4963321519291</v>
      </c>
      <c r="BE4504" s="77">
        <f t="shared" si="1927"/>
        <v>355.75515515415111</v>
      </c>
    </row>
    <row r="4505" spans="1:57" x14ac:dyDescent="0.45">
      <c r="A4505" s="6">
        <v>41393</v>
      </c>
      <c r="B4505" s="77">
        <v>212.71574000000001</v>
      </c>
      <c r="C4505" s="77">
        <v>2.3570000000000002</v>
      </c>
      <c r="D4505" s="77">
        <v>2.7183999999999999</v>
      </c>
      <c r="E4505" s="77">
        <v>250.84028000000001</v>
      </c>
      <c r="F4505" s="77">
        <v>6.1173999999999999</v>
      </c>
      <c r="G4505" s="77">
        <v>2.7044000000000001</v>
      </c>
      <c r="H4505" s="77">
        <v>209.92247</v>
      </c>
      <c r="I4505" s="77">
        <v>2.3386</v>
      </c>
      <c r="J4505" s="77">
        <v>2.7932999999999999</v>
      </c>
      <c r="K4505" s="77">
        <v>203.53022000000001</v>
      </c>
      <c r="L4505" s="77">
        <v>2.3483999999999998</v>
      </c>
      <c r="M4505" s="77">
        <v>2.6048</v>
      </c>
      <c r="N4505" s="77">
        <v>156.63755</v>
      </c>
      <c r="O4505" s="3">
        <v>2.81</v>
      </c>
      <c r="P4505" s="34">
        <v>2.5499999999999998</v>
      </c>
      <c r="Q4505" s="77">
        <v>2.52</v>
      </c>
      <c r="R4505" s="77">
        <v>2.59</v>
      </c>
      <c r="S4505" s="77">
        <v>2.8</v>
      </c>
      <c r="T4505" s="77">
        <v>2.8130000000000002</v>
      </c>
      <c r="U4505" s="77">
        <v>2.9060000000000001</v>
      </c>
      <c r="V4505" s="77">
        <v>28</v>
      </c>
      <c r="W4505" s="77">
        <v>99.4</v>
      </c>
      <c r="Y4505" s="77">
        <f t="shared" si="1936"/>
        <v>2.6150000000000002</v>
      </c>
      <c r="Z4505" s="77">
        <f t="shared" si="1937"/>
        <v>-5.0000000000001155E-3</v>
      </c>
      <c r="AA4505" s="77">
        <f t="shared" si="1938"/>
        <v>0.26300000000000034</v>
      </c>
      <c r="AC4505" s="77">
        <f t="shared" si="1939"/>
        <v>8.0630529802894202E-5</v>
      </c>
      <c r="AD4505" s="77">
        <f t="shared" si="1946"/>
        <v>2.1271573999999931</v>
      </c>
      <c r="AE4505" s="77">
        <f t="shared" si="1940"/>
        <v>3.9853976434178762E-4</v>
      </c>
      <c r="AF4505" s="77" t="e">
        <f t="shared" si="1946"/>
        <v>#VALUE!</v>
      </c>
      <c r="AG4505" s="77">
        <f t="shared" si="1941"/>
        <v>8.5229202716696761E-5</v>
      </c>
      <c r="AH4505" s="77" t="e">
        <f t="shared" si="1946"/>
        <v>#VALUE!</v>
      </c>
      <c r="AI4505" s="77">
        <f t="shared" si="1942"/>
        <v>7.1542406122615532E-5</v>
      </c>
      <c r="AJ4505" s="77" t="e">
        <f t="shared" si="1946"/>
        <v>#VALUE!</v>
      </c>
      <c r="AK4505" s="77">
        <f t="shared" si="1943"/>
        <v>7.6998961024754564E-5</v>
      </c>
      <c r="AL4505" s="77" t="e">
        <f t="shared" si="1944"/>
        <v>#VALUE!</v>
      </c>
      <c r="AN4505" s="77">
        <f t="shared" si="1922"/>
        <v>37.733238580978671</v>
      </c>
      <c r="AO4505" s="77">
        <f t="shared" si="1920"/>
        <v>36.675489159336671</v>
      </c>
      <c r="AP4505" s="77">
        <f t="shared" si="1934"/>
        <v>35.618367006706642</v>
      </c>
      <c r="AQ4505" s="77">
        <f t="shared" si="1930"/>
        <v>33.75634347588143</v>
      </c>
      <c r="AR4505" s="77">
        <f t="shared" si="1923"/>
        <v>36.975601928352972</v>
      </c>
      <c r="AT4505" s="80">
        <f t="shared" si="1924"/>
        <v>4.1333333333333354E-2</v>
      </c>
      <c r="AU4505" s="80">
        <f t="shared" si="1921"/>
        <v>8.7461111111111059E-2</v>
      </c>
      <c r="AV4505" s="80">
        <f t="shared" si="1935"/>
        <v>0.10670277777777788</v>
      </c>
      <c r="AW4505" s="80">
        <f t="shared" si="1931"/>
        <v>9.6713698630136971E-2</v>
      </c>
      <c r="AX4505" s="80">
        <f t="shared" si="1925"/>
        <v>6.534494084682442E-2</v>
      </c>
      <c r="BA4505" s="77">
        <f t="shared" si="1926"/>
        <v>377.50094375235932</v>
      </c>
      <c r="BB4505" s="77">
        <f t="shared" si="1919"/>
        <v>355.70310647379665</v>
      </c>
      <c r="BC4505" s="77">
        <f t="shared" si="1933"/>
        <v>304.04378230465187</v>
      </c>
      <c r="BD4505" s="77">
        <f t="shared" si="1929"/>
        <v>273.69526094781043</v>
      </c>
      <c r="BE4505" s="77">
        <f t="shared" si="1927"/>
        <v>356.82075326058447</v>
      </c>
    </row>
    <row r="4506" spans="1:57" x14ac:dyDescent="0.45">
      <c r="A4506" s="6">
        <v>41394</v>
      </c>
      <c r="B4506" s="77">
        <v>212.8546</v>
      </c>
      <c r="C4506" s="77">
        <v>2.3620000000000001</v>
      </c>
      <c r="D4506" s="77">
        <v>2.6938</v>
      </c>
      <c r="E4506" s="77">
        <v>251.31943000000001</v>
      </c>
      <c r="F4506" s="77">
        <v>6.1173000000000002</v>
      </c>
      <c r="G4506" s="77">
        <v>2.6743999999999999</v>
      </c>
      <c r="H4506" s="77">
        <v>210.05086</v>
      </c>
      <c r="I4506" s="77">
        <v>2.3372999999999999</v>
      </c>
      <c r="J4506" s="77">
        <v>2.7705000000000002</v>
      </c>
      <c r="K4506" s="77">
        <v>203.67122000000001</v>
      </c>
      <c r="L4506" s="77">
        <v>2.3571</v>
      </c>
      <c r="M4506" s="77">
        <v>2.5787</v>
      </c>
      <c r="N4506" s="77">
        <v>156.64948000000001</v>
      </c>
      <c r="O4506" s="3">
        <v>2.78</v>
      </c>
      <c r="P4506" s="34">
        <v>2.5230000000000001</v>
      </c>
      <c r="Q4506" s="77">
        <v>2.4900000000000002</v>
      </c>
      <c r="R4506" s="77">
        <v>2.5499999999999998</v>
      </c>
      <c r="S4506" s="77">
        <v>2.77</v>
      </c>
      <c r="T4506" s="77">
        <v>2.7930000000000001</v>
      </c>
      <c r="U4506" s="77">
        <v>2.88</v>
      </c>
      <c r="V4506" s="77">
        <v>28</v>
      </c>
      <c r="W4506" s="77">
        <v>99.4</v>
      </c>
      <c r="Y4506" s="77">
        <f t="shared" si="1936"/>
        <v>2.58325</v>
      </c>
      <c r="Z4506" s="77">
        <f t="shared" si="1937"/>
        <v>-4.9999999999998934E-3</v>
      </c>
      <c r="AA4506" s="77">
        <f t="shared" si="1938"/>
        <v>0.27</v>
      </c>
      <c r="AC4506" s="77">
        <f t="shared" si="1939"/>
        <v>6.5279607423507358E-4</v>
      </c>
      <c r="AD4506" s="77">
        <f t="shared" si="1946"/>
        <v>2.1285459999999934</v>
      </c>
      <c r="AE4506" s="77">
        <f t="shared" si="1940"/>
        <v>1.910179656951394E-3</v>
      </c>
      <c r="AF4506" s="77" t="e">
        <f t="shared" si="1946"/>
        <v>#VALUE!</v>
      </c>
      <c r="AG4506" s="77">
        <f t="shared" si="1941"/>
        <v>6.1160675176896717E-4</v>
      </c>
      <c r="AH4506" s="77" t="e">
        <f t="shared" si="1946"/>
        <v>#VALUE!</v>
      </c>
      <c r="AI4506" s="77">
        <f t="shared" si="1942"/>
        <v>6.9277181540905453E-4</v>
      </c>
      <c r="AJ4506" s="77" t="e">
        <f t="shared" si="1946"/>
        <v>#VALUE!</v>
      </c>
      <c r="AK4506" s="77">
        <f t="shared" si="1943"/>
        <v>7.6163091161873808E-5</v>
      </c>
      <c r="AL4506" s="77" t="e">
        <f t="shared" si="1944"/>
        <v>#VALUE!</v>
      </c>
      <c r="AN4506" s="77">
        <f t="shared" si="1922"/>
        <v>37.74356393602465</v>
      </c>
      <c r="AO4506" s="77">
        <f t="shared" si="1920"/>
        <v>36.720642611245701</v>
      </c>
      <c r="AP4506" s="77">
        <f t="shared" si="1934"/>
        <v>35.635766827258585</v>
      </c>
      <c r="AQ4506" s="77">
        <f t="shared" si="1930"/>
        <v>33.787020507795766</v>
      </c>
      <c r="AR4506" s="77">
        <f t="shared" si="1923"/>
        <v>36.997315631333713</v>
      </c>
      <c r="AT4506" s="80">
        <f t="shared" si="1924"/>
        <v>4.0000000000000029E-2</v>
      </c>
      <c r="AU4506" s="80">
        <f t="shared" si="1921"/>
        <v>8.5516666666666616E-2</v>
      </c>
      <c r="AV4506" s="80">
        <f t="shared" si="1935"/>
        <v>0.10600833333333344</v>
      </c>
      <c r="AW4506" s="80">
        <f t="shared" si="1931"/>
        <v>9.6028767123287673E-2</v>
      </c>
      <c r="AX4506" s="80">
        <f t="shared" si="1925"/>
        <v>6.3961534869240375E-2</v>
      </c>
      <c r="BA4506" s="77">
        <f t="shared" si="1926"/>
        <v>378.59666834931846</v>
      </c>
      <c r="BB4506" s="77">
        <f t="shared" si="1919"/>
        <v>356.12535612535629</v>
      </c>
      <c r="BC4506" s="77">
        <f t="shared" si="1933"/>
        <v>304.62522635346687</v>
      </c>
      <c r="BD4506" s="77">
        <f t="shared" si="1929"/>
        <v>273.88009304419603</v>
      </c>
      <c r="BE4506" s="77">
        <f t="shared" si="1927"/>
        <v>357.62126950220704</v>
      </c>
    </row>
    <row r="4507" spans="1:57" x14ac:dyDescent="0.45">
      <c r="A4507" s="6">
        <v>41395</v>
      </c>
      <c r="B4507" s="77">
        <v>212.87024</v>
      </c>
      <c r="C4507" s="77">
        <v>2.3593000000000002</v>
      </c>
      <c r="D4507" s="77">
        <v>2.6938</v>
      </c>
      <c r="E4507" s="77">
        <v>251.33771999999999</v>
      </c>
      <c r="F4507" s="77">
        <v>6.1146000000000003</v>
      </c>
      <c r="G4507" s="77">
        <v>2.6743999999999999</v>
      </c>
      <c r="H4507" s="77">
        <v>210.06684999999999</v>
      </c>
      <c r="I4507" s="77">
        <v>2.3346</v>
      </c>
      <c r="J4507" s="77">
        <v>2.7705000000000002</v>
      </c>
      <c r="K4507" s="77">
        <v>203.68550999999999</v>
      </c>
      <c r="L4507" s="77">
        <v>2.3544</v>
      </c>
      <c r="M4507" s="77">
        <v>2.5787</v>
      </c>
      <c r="N4507" s="77">
        <v>156.66140999999999</v>
      </c>
      <c r="O4507" s="3">
        <v>2.78</v>
      </c>
      <c r="P4507" s="34">
        <v>2.5230000000000001</v>
      </c>
      <c r="Q4507" s="77">
        <v>2.4900000000000002</v>
      </c>
      <c r="R4507" s="77">
        <v>2.5499999999999998</v>
      </c>
      <c r="S4507" s="77">
        <v>2.77</v>
      </c>
      <c r="T4507" s="77">
        <v>2.7930000000000001</v>
      </c>
      <c r="U4507" s="77">
        <v>2.88</v>
      </c>
      <c r="V4507" s="77">
        <v>28</v>
      </c>
      <c r="W4507" s="77">
        <v>99.4</v>
      </c>
      <c r="Y4507" s="77">
        <f t="shared" si="1936"/>
        <v>2.58325</v>
      </c>
      <c r="Z4507" s="77">
        <f t="shared" si="1937"/>
        <v>-4.9999999999998934E-3</v>
      </c>
      <c r="AA4507" s="77">
        <f t="shared" si="1938"/>
        <v>0.27</v>
      </c>
      <c r="AC4507" s="77">
        <f t="shared" si="1939"/>
        <v>7.347738785057345E-5</v>
      </c>
      <c r="AD4507" s="77">
        <f t="shared" si="1946"/>
        <v>2.1287023999999932</v>
      </c>
      <c r="AE4507" s="77">
        <f t="shared" si="1940"/>
        <v>7.2775909128797167E-5</v>
      </c>
      <c r="AF4507" s="77" t="e">
        <f t="shared" si="1946"/>
        <v>#VALUE!</v>
      </c>
      <c r="AG4507" s="77">
        <f t="shared" si="1941"/>
        <v>7.6124420533174586E-5</v>
      </c>
      <c r="AH4507" s="77" t="e">
        <f t="shared" si="1946"/>
        <v>#VALUE!</v>
      </c>
      <c r="AI4507" s="77">
        <f t="shared" si="1942"/>
        <v>7.0162097521642153E-5</v>
      </c>
      <c r="AJ4507" s="77" t="e">
        <f t="shared" si="1946"/>
        <v>#VALUE!</v>
      </c>
      <c r="AK4507" s="77">
        <f t="shared" si="1943"/>
        <v>7.6157290786804666E-5</v>
      </c>
      <c r="AL4507" s="77" t="e">
        <f t="shared" si="1944"/>
        <v>#VALUE!</v>
      </c>
      <c r="AN4507" s="77">
        <f t="shared" si="1922"/>
        <v>37.746294572082832</v>
      </c>
      <c r="AO4507" s="77">
        <f t="shared" si="1920"/>
        <v>36.763767264928902</v>
      </c>
      <c r="AP4507" s="77">
        <f t="shared" si="1934"/>
        <v>35.654101732046534</v>
      </c>
      <c r="AQ4507" s="77">
        <f t="shared" si="1930"/>
        <v>33.817753347668038</v>
      </c>
      <c r="AR4507" s="77">
        <f t="shared" si="1923"/>
        <v>37.014463499926137</v>
      </c>
      <c r="AT4507" s="80">
        <f t="shared" si="1924"/>
        <v>3.8833333333333366E-2</v>
      </c>
      <c r="AU4507" s="80">
        <f t="shared" si="1921"/>
        <v>8.3849999999999966E-2</v>
      </c>
      <c r="AV4507" s="80">
        <f t="shared" si="1935"/>
        <v>0.10545277777777788</v>
      </c>
      <c r="AW4507" s="80">
        <f t="shared" si="1931"/>
        <v>9.5247945205479453E-2</v>
      </c>
      <c r="AX4507" s="80">
        <f t="shared" si="1925"/>
        <v>6.2759376297218783E-2</v>
      </c>
      <c r="BA4507" s="77">
        <f t="shared" si="1926"/>
        <v>379.89109788527293</v>
      </c>
      <c r="BB4507" s="77">
        <f t="shared" si="1919"/>
        <v>356.64751337428191</v>
      </c>
      <c r="BC4507" s="77">
        <f t="shared" si="1933"/>
        <v>305.19337391274865</v>
      </c>
      <c r="BD4507" s="77">
        <f t="shared" si="1929"/>
        <v>274.06517495119385</v>
      </c>
      <c r="BE4507" s="77">
        <f t="shared" si="1927"/>
        <v>358.5556159799275</v>
      </c>
    </row>
    <row r="4508" spans="1:57" x14ac:dyDescent="0.45">
      <c r="A4508" s="6">
        <v>41396</v>
      </c>
      <c r="B4508" s="77">
        <v>213.09329</v>
      </c>
      <c r="C4508" s="77">
        <v>2.3580999999999999</v>
      </c>
      <c r="D4508" s="77">
        <v>2.6537999999999999</v>
      </c>
      <c r="E4508" s="77">
        <v>251.97143</v>
      </c>
      <c r="F4508" s="77">
        <v>6.1153000000000004</v>
      </c>
      <c r="G4508" s="77">
        <v>2.6343999999999999</v>
      </c>
      <c r="H4508" s="77">
        <v>210.31273999999999</v>
      </c>
      <c r="I4508" s="77">
        <v>2.3344999999999998</v>
      </c>
      <c r="J4508" s="77">
        <v>2.7242999999999999</v>
      </c>
      <c r="K4508" s="77">
        <v>203.89489</v>
      </c>
      <c r="L4508" s="77">
        <v>2.3523000000000001</v>
      </c>
      <c r="M4508" s="77">
        <v>2.5381</v>
      </c>
      <c r="N4508" s="77">
        <v>156.67338000000001</v>
      </c>
      <c r="O4508" s="3">
        <v>2.79</v>
      </c>
      <c r="P4508" s="34">
        <v>2.48</v>
      </c>
      <c r="Q4508" s="77">
        <v>2.4500000000000002</v>
      </c>
      <c r="R4508" s="77">
        <v>2.5099999999999998</v>
      </c>
      <c r="S4508" s="77">
        <v>2.73</v>
      </c>
      <c r="T4508" s="77">
        <v>2.7530000000000001</v>
      </c>
      <c r="U4508" s="77">
        <v>2.843</v>
      </c>
      <c r="V4508" s="77">
        <v>28</v>
      </c>
      <c r="W4508" s="77">
        <v>99.4</v>
      </c>
      <c r="Y4508" s="77">
        <f t="shared" si="1936"/>
        <v>2.5425</v>
      </c>
      <c r="Z4508" s="77">
        <f t="shared" si="1937"/>
        <v>-3.0000000000000027E-2</v>
      </c>
      <c r="AA4508" s="77">
        <f t="shared" si="1938"/>
        <v>0.27300000000000013</v>
      </c>
      <c r="AC4508" s="77">
        <f t="shared" si="1939"/>
        <v>1.0478214333764502E-3</v>
      </c>
      <c r="AD4508" s="77">
        <f t="shared" si="1946"/>
        <v>2.1309328999999932</v>
      </c>
      <c r="AE4508" s="77">
        <f t="shared" si="1940"/>
        <v>2.5213485663830859E-3</v>
      </c>
      <c r="AF4508" s="77" t="e">
        <f t="shared" si="1946"/>
        <v>#VALUE!</v>
      </c>
      <c r="AG4508" s="77">
        <f t="shared" si="1941"/>
        <v>1.1705321425061754E-3</v>
      </c>
      <c r="AH4508" s="77" t="e">
        <f t="shared" si="1946"/>
        <v>#VALUE!</v>
      </c>
      <c r="AI4508" s="77">
        <f t="shared" si="1942"/>
        <v>1.0279572660814029E-3</v>
      </c>
      <c r="AJ4508" s="77" t="e">
        <f t="shared" si="1946"/>
        <v>#VALUE!</v>
      </c>
      <c r="AK4508" s="77">
        <f t="shared" si="1943"/>
        <v>7.6406819011998195E-5</v>
      </c>
      <c r="AL4508" s="77" t="e">
        <f t="shared" si="1944"/>
        <v>#VALUE!</v>
      </c>
      <c r="AN4508" s="77">
        <f t="shared" si="1922"/>
        <v>37.762924360862492</v>
      </c>
      <c r="AO4508" s="77">
        <f t="shared" si="1920"/>
        <v>36.814897761961014</v>
      </c>
      <c r="AP4508" s="77">
        <f t="shared" si="1934"/>
        <v>35.675336599278253</v>
      </c>
      <c r="AQ4508" s="77">
        <f t="shared" si="1930"/>
        <v>33.850056768399988</v>
      </c>
      <c r="AR4508" s="77">
        <f t="shared" si="1923"/>
        <v>37.041842975834122</v>
      </c>
      <c r="AT4508" s="80">
        <f t="shared" si="1924"/>
        <v>3.6666666666666702E-2</v>
      </c>
      <c r="AU4508" s="80">
        <f t="shared" si="1921"/>
        <v>8.162777777777773E-2</v>
      </c>
      <c r="AV4508" s="80">
        <f t="shared" si="1935"/>
        <v>0.1049250000000001</v>
      </c>
      <c r="AW4508" s="80">
        <f t="shared" si="1931"/>
        <v>9.4480821917808239E-2</v>
      </c>
      <c r="AX4508" s="80">
        <f t="shared" si="1925"/>
        <v>6.0864658572021606E-2</v>
      </c>
      <c r="BA4508" s="77">
        <f t="shared" si="1926"/>
        <v>380.71065989847716</v>
      </c>
      <c r="BB4508" s="77">
        <f t="shared" si="1919"/>
        <v>357.17120406381468</v>
      </c>
      <c r="BC4508" s="77">
        <f t="shared" si="1933"/>
        <v>305.74806359559722</v>
      </c>
      <c r="BD4508" s="77">
        <f t="shared" si="1929"/>
        <v>274.24432539652719</v>
      </c>
      <c r="BE4508" s="77">
        <f t="shared" si="1927"/>
        <v>359.22925724308789</v>
      </c>
    </row>
    <row r="4509" spans="1:57" x14ac:dyDescent="0.45">
      <c r="A4509" s="6">
        <v>41397</v>
      </c>
      <c r="B4509" s="77">
        <v>212.99234999999999</v>
      </c>
      <c r="C4509" s="77">
        <v>2.3565999999999998</v>
      </c>
      <c r="D4509" s="77">
        <v>2.6768999999999998</v>
      </c>
      <c r="E4509" s="77">
        <v>251.83552</v>
      </c>
      <c r="F4509" s="77">
        <v>6.1116999999999999</v>
      </c>
      <c r="G4509" s="77">
        <v>2.6444000000000001</v>
      </c>
      <c r="H4509" s="77">
        <v>210.22667999999999</v>
      </c>
      <c r="I4509" s="77">
        <v>2.3365</v>
      </c>
      <c r="J4509" s="77">
        <v>2.7448999999999999</v>
      </c>
      <c r="K4509" s="77">
        <v>203.79365000000001</v>
      </c>
      <c r="L4509" s="77">
        <v>2.3492999999999999</v>
      </c>
      <c r="M4509" s="77">
        <v>2.5621</v>
      </c>
      <c r="N4509" s="77">
        <v>156.68539999999999</v>
      </c>
      <c r="O4509" s="3">
        <v>2.8</v>
      </c>
      <c r="P4509" s="34">
        <v>2.5</v>
      </c>
      <c r="Q4509" s="77">
        <v>2.4700000000000002</v>
      </c>
      <c r="R4509" s="77">
        <v>2.5299999999999998</v>
      </c>
      <c r="S4509" s="77">
        <v>2.74</v>
      </c>
      <c r="T4509" s="77">
        <v>2.7730000000000001</v>
      </c>
      <c r="U4509" s="77">
        <v>2.87</v>
      </c>
      <c r="V4509" s="77">
        <v>28</v>
      </c>
      <c r="W4509" s="77">
        <v>99.4</v>
      </c>
      <c r="Y4509" s="77">
        <f t="shared" si="1936"/>
        <v>2.56</v>
      </c>
      <c r="Z4509" s="77">
        <f t="shared" si="1937"/>
        <v>-2.9999999999999805E-2</v>
      </c>
      <c r="AA4509" s="77">
        <f t="shared" si="1938"/>
        <v>0.27300000000000013</v>
      </c>
      <c r="AC4509" s="77">
        <f t="shared" si="1939"/>
        <v>-4.7368924662061218E-4</v>
      </c>
      <c r="AD4509" s="77">
        <f t="shared" si="1946"/>
        <v>2.1299234999999932</v>
      </c>
      <c r="AE4509" s="77">
        <f t="shared" si="1940"/>
        <v>-5.3938654870511193E-4</v>
      </c>
      <c r="AF4509" s="77" t="e">
        <f t="shared" si="1946"/>
        <v>#VALUE!</v>
      </c>
      <c r="AG4509" s="77">
        <f t="shared" si="1941"/>
        <v>-4.0920012739120715E-4</v>
      </c>
      <c r="AH4509" s="77" t="e">
        <f t="shared" si="1946"/>
        <v>#VALUE!</v>
      </c>
      <c r="AI4509" s="77">
        <f t="shared" si="1942"/>
        <v>-4.9653034462993073E-4</v>
      </c>
      <c r="AJ4509" s="77" t="e">
        <f t="shared" si="1946"/>
        <v>#VALUE!</v>
      </c>
      <c r="AK4509" s="77">
        <f t="shared" si="1943"/>
        <v>7.6720116716666453E-5</v>
      </c>
      <c r="AL4509" s="77" t="e">
        <f t="shared" si="1944"/>
        <v>#VALUE!</v>
      </c>
      <c r="AN4509" s="77">
        <f t="shared" si="1922"/>
        <v>37.769223748028921</v>
      </c>
      <c r="AO4509" s="77">
        <f t="shared" si="1920"/>
        <v>36.863528146839727</v>
      </c>
      <c r="AP4509" s="77">
        <f t="shared" si="1934"/>
        <v>35.695357967426979</v>
      </c>
      <c r="AQ4509" s="77">
        <f t="shared" si="1930"/>
        <v>33.881085280780198</v>
      </c>
      <c r="AR4509" s="77">
        <f t="shared" si="1923"/>
        <v>37.062682410929384</v>
      </c>
      <c r="AT4509" s="80">
        <f t="shared" si="1924"/>
        <v>3.4833333333333376E-2</v>
      </c>
      <c r="AU4509" s="80">
        <f t="shared" si="1921"/>
        <v>7.9405555555555535E-2</v>
      </c>
      <c r="AV4509" s="80">
        <f t="shared" si="1935"/>
        <v>0.10456388888888898</v>
      </c>
      <c r="AW4509" s="80">
        <f t="shared" si="1931"/>
        <v>9.3713698630137024E-2</v>
      </c>
      <c r="AX4509" s="80">
        <f t="shared" si="1925"/>
        <v>5.9174486301369893E-2</v>
      </c>
      <c r="BA4509" s="77">
        <f t="shared" si="1926"/>
        <v>381.38825324180027</v>
      </c>
      <c r="BB4509" s="77">
        <f t="shared" si="1919"/>
        <v>357.69643495886504</v>
      </c>
      <c r="BC4509" s="77">
        <f t="shared" si="1933"/>
        <v>306.30477324938306</v>
      </c>
      <c r="BD4509" s="77">
        <f t="shared" si="1929"/>
        <v>274.423710208562</v>
      </c>
      <c r="BE4509" s="77">
        <f t="shared" si="1927"/>
        <v>359.82616720961386</v>
      </c>
    </row>
    <row r="4510" spans="1:57" x14ac:dyDescent="0.45">
      <c r="A4510" s="6">
        <v>41398</v>
      </c>
      <c r="B4510" s="77">
        <v>213.00791000000001</v>
      </c>
      <c r="C4510" s="77">
        <v>2.3538000000000001</v>
      </c>
      <c r="D4510" s="77">
        <v>2.6768999999999998</v>
      </c>
      <c r="E4510" s="77">
        <v>251.85364000000001</v>
      </c>
      <c r="F4510" s="77">
        <v>6.109</v>
      </c>
      <c r="G4510" s="77">
        <v>2.6444000000000001</v>
      </c>
      <c r="H4510" s="77">
        <v>210.24252000000001</v>
      </c>
      <c r="I4510" s="77">
        <v>2.3336999999999999</v>
      </c>
      <c r="J4510" s="77">
        <v>2.7448999999999999</v>
      </c>
      <c r="K4510" s="77">
        <v>203.80786000000001</v>
      </c>
      <c r="L4510" s="77">
        <v>2.3466</v>
      </c>
      <c r="M4510" s="77">
        <v>2.5621</v>
      </c>
      <c r="N4510" s="77">
        <v>156.69741999999999</v>
      </c>
      <c r="O4510" s="3">
        <v>2.8</v>
      </c>
      <c r="P4510" s="34">
        <v>2.5</v>
      </c>
      <c r="Q4510" s="77">
        <v>2.4700000000000002</v>
      </c>
      <c r="R4510" s="77">
        <v>2.5299999999999998</v>
      </c>
      <c r="S4510" s="77">
        <v>2.74</v>
      </c>
      <c r="T4510" s="77">
        <v>2.7730000000000001</v>
      </c>
      <c r="U4510" s="77">
        <v>2.87</v>
      </c>
      <c r="V4510" s="77">
        <v>28</v>
      </c>
      <c r="W4510" s="77">
        <v>99.4</v>
      </c>
      <c r="Y4510" s="77">
        <f t="shared" si="1936"/>
        <v>2.56</v>
      </c>
      <c r="Z4510" s="77">
        <f t="shared" si="1937"/>
        <v>-2.9999999999999805E-2</v>
      </c>
      <c r="AA4510" s="77">
        <f t="shared" si="1938"/>
        <v>0.27300000000000013</v>
      </c>
      <c r="AC4510" s="77">
        <f t="shared" si="1939"/>
        <v>7.3054266972683024E-5</v>
      </c>
      <c r="AD4510" s="77">
        <f t="shared" si="1946"/>
        <v>2.1300790999999935</v>
      </c>
      <c r="AE4510" s="77">
        <f t="shared" si="1940"/>
        <v>7.1951724681218465E-5</v>
      </c>
      <c r="AF4510" s="77" t="e">
        <f t="shared" si="1946"/>
        <v>#VALUE!</v>
      </c>
      <c r="AG4510" s="77">
        <f t="shared" si="1941"/>
        <v>7.5347239465672899E-5</v>
      </c>
      <c r="AH4510" s="77" t="e">
        <f t="shared" si="1946"/>
        <v>#VALUE!</v>
      </c>
      <c r="AI4510" s="77">
        <f t="shared" si="1942"/>
        <v>6.9727393370744295E-5</v>
      </c>
      <c r="AJ4510" s="77" t="e">
        <f t="shared" si="1946"/>
        <v>#VALUE!</v>
      </c>
      <c r="AK4510" s="77">
        <f t="shared" si="1943"/>
        <v>7.6714231191932214E-5</v>
      </c>
      <c r="AL4510" s="77" t="e">
        <f t="shared" si="1944"/>
        <v>#VALUE!</v>
      </c>
      <c r="AN4510" s="77">
        <f t="shared" si="1922"/>
        <v>37.779449868244164</v>
      </c>
      <c r="AO4510" s="77">
        <f t="shared" si="1920"/>
        <v>36.912287177594244</v>
      </c>
      <c r="AP4510" s="77">
        <f t="shared" si="1934"/>
        <v>35.71696094300713</v>
      </c>
      <c r="AQ4510" s="77">
        <f t="shared" si="1930"/>
        <v>33.911776886522595</v>
      </c>
      <c r="AR4510" s="77">
        <f t="shared" si="1923"/>
        <v>37.085899145456331</v>
      </c>
      <c r="AT4510" s="80">
        <f t="shared" si="1924"/>
        <v>3.3166666666666712E-2</v>
      </c>
      <c r="AU4510" s="80">
        <f t="shared" si="1921"/>
        <v>7.7183333333333312E-2</v>
      </c>
      <c r="AV4510" s="80">
        <f t="shared" si="1935"/>
        <v>0.10409166666666678</v>
      </c>
      <c r="AW4510" s="80">
        <f t="shared" si="1931"/>
        <v>9.2946575342465795E-2</v>
      </c>
      <c r="AX4510" s="80">
        <f t="shared" si="1925"/>
        <v>5.7560071606475756E-2</v>
      </c>
      <c r="BA4510" s="77">
        <f t="shared" si="1926"/>
        <v>382.06826286296501</v>
      </c>
      <c r="BB4510" s="77">
        <f t="shared" ref="BB4510:BB4573" si="1947">100/AVERAGE(AA4421:AA4510)</f>
        <v>358.22321286419373</v>
      </c>
      <c r="BC4510" s="77">
        <f t="shared" si="1933"/>
        <v>306.84258975145747</v>
      </c>
      <c r="BD4510" s="77">
        <f t="shared" si="1929"/>
        <v>274.58886899477898</v>
      </c>
      <c r="BE4510" s="77">
        <f t="shared" si="1927"/>
        <v>360.42159408135882</v>
      </c>
    </row>
    <row r="4511" spans="1:57" x14ac:dyDescent="0.45">
      <c r="A4511" s="6">
        <v>41399</v>
      </c>
      <c r="B4511" s="77">
        <v>213.02346</v>
      </c>
      <c r="C4511" s="77">
        <v>2.3511000000000002</v>
      </c>
      <c r="D4511" s="77">
        <v>2.6768999999999998</v>
      </c>
      <c r="E4511" s="77">
        <v>251.87177</v>
      </c>
      <c r="F4511" s="77">
        <v>6.1063000000000001</v>
      </c>
      <c r="G4511" s="77">
        <v>2.6444000000000001</v>
      </c>
      <c r="H4511" s="77">
        <v>210.25836000000001</v>
      </c>
      <c r="I4511" s="77">
        <v>2.331</v>
      </c>
      <c r="J4511" s="77">
        <v>2.7448999999999999</v>
      </c>
      <c r="K4511" s="77">
        <v>203.82207</v>
      </c>
      <c r="L4511" s="77">
        <v>2.3439000000000001</v>
      </c>
      <c r="M4511" s="77">
        <v>2.5621</v>
      </c>
      <c r="N4511" s="77">
        <v>156.70944</v>
      </c>
      <c r="O4511" s="3">
        <v>2.8</v>
      </c>
      <c r="P4511" s="34">
        <v>2.5</v>
      </c>
      <c r="Q4511" s="77">
        <v>2.4700000000000002</v>
      </c>
      <c r="R4511" s="77">
        <v>2.5299999999999998</v>
      </c>
      <c r="S4511" s="77">
        <v>2.74</v>
      </c>
      <c r="T4511" s="77">
        <v>2.7730000000000001</v>
      </c>
      <c r="U4511" s="77">
        <v>2.87</v>
      </c>
      <c r="V4511" s="77">
        <v>28</v>
      </c>
      <c r="W4511" s="77">
        <v>99.4</v>
      </c>
      <c r="Y4511" s="77">
        <f t="shared" si="1936"/>
        <v>2.56</v>
      </c>
      <c r="Z4511" s="77">
        <f t="shared" si="1937"/>
        <v>-2.9999999999999805E-2</v>
      </c>
      <c r="AA4511" s="77">
        <f t="shared" si="1938"/>
        <v>0.27300000000000013</v>
      </c>
      <c r="AC4511" s="77">
        <f t="shared" si="1939"/>
        <v>7.3001983823095529E-5</v>
      </c>
      <c r="AD4511" s="77">
        <f t="shared" si="1946"/>
        <v>2.1302345999999934</v>
      </c>
      <c r="AE4511" s="77">
        <f t="shared" si="1940"/>
        <v>7.1986253603384398E-5</v>
      </c>
      <c r="AF4511" s="77" t="e">
        <f t="shared" si="1946"/>
        <v>#VALUE!</v>
      </c>
      <c r="AG4511" s="77">
        <f t="shared" si="1941"/>
        <v>7.5341562686626062E-5</v>
      </c>
      <c r="AH4511" s="77" t="e">
        <f t="shared" si="1946"/>
        <v>#VALUE!</v>
      </c>
      <c r="AI4511" s="77">
        <f t="shared" si="1942"/>
        <v>6.9722531800264775E-5</v>
      </c>
      <c r="AJ4511" s="77" t="e">
        <f t="shared" si="1946"/>
        <v>#VALUE!</v>
      </c>
      <c r="AK4511" s="77">
        <f t="shared" si="1943"/>
        <v>7.6708346570031338E-5</v>
      </c>
      <c r="AL4511" s="77" t="e">
        <f t="shared" si="1944"/>
        <v>#VALUE!</v>
      </c>
      <c r="AN4511" s="77">
        <f t="shared" si="1922"/>
        <v>37.773503775776476</v>
      </c>
      <c r="AO4511" s="77">
        <f t="shared" ref="AO4511:AO4574" si="1948">100/AVERAGE(Y4422:Y4511)</f>
        <v>36.960909731191514</v>
      </c>
      <c r="AP4511" s="77">
        <f t="shared" si="1934"/>
        <v>35.737348358241093</v>
      </c>
      <c r="AQ4511" s="77">
        <f t="shared" si="1930"/>
        <v>33.942524147432373</v>
      </c>
      <c r="AR4511" s="77">
        <f t="shared" si="1923"/>
        <v>37.100094223573741</v>
      </c>
      <c r="AT4511" s="80">
        <f t="shared" si="1924"/>
        <v>3.1666666666666725E-2</v>
      </c>
      <c r="AU4511" s="80">
        <f t="shared" ref="AU4511:AU4574" si="1949">AVERAGE(Z4422:Z4511)</f>
        <v>7.485E-2</v>
      </c>
      <c r="AV4511" s="80">
        <f t="shared" si="1935"/>
        <v>0.10436944444444453</v>
      </c>
      <c r="AW4511" s="80">
        <f t="shared" si="1931"/>
        <v>9.2261643835616469E-2</v>
      </c>
      <c r="AX4511" s="80">
        <f t="shared" si="1925"/>
        <v>5.6112271689497756E-2</v>
      </c>
      <c r="BA4511" s="77">
        <f t="shared" si="1926"/>
        <v>382.55547054322892</v>
      </c>
      <c r="BB4511" s="77">
        <f t="shared" si="1947"/>
        <v>358.69435255669373</v>
      </c>
      <c r="BC4511" s="77">
        <f t="shared" si="1933"/>
        <v>307.32981611432672</v>
      </c>
      <c r="BD4511" s="77">
        <f t="shared" si="1929"/>
        <v>274.75422669858324</v>
      </c>
      <c r="BE4511" s="77">
        <f t="shared" si="1927"/>
        <v>360.88979258638511</v>
      </c>
    </row>
    <row r="4512" spans="1:57" x14ac:dyDescent="0.45">
      <c r="A4512" s="6">
        <v>41400</v>
      </c>
      <c r="B4512" s="77">
        <v>212.58149</v>
      </c>
      <c r="C4512" s="77">
        <v>2.3523999999999998</v>
      </c>
      <c r="D4512" s="77">
        <v>2.7677999999999998</v>
      </c>
      <c r="E4512" s="77">
        <v>250.73911000000001</v>
      </c>
      <c r="F4512" s="77">
        <v>6.0978000000000003</v>
      </c>
      <c r="G4512" s="77">
        <v>2.7208999999999999</v>
      </c>
      <c r="H4512" s="77">
        <v>209.83489</v>
      </c>
      <c r="I4512" s="77">
        <v>2.3290999999999999</v>
      </c>
      <c r="J4512" s="77">
        <v>2.8348</v>
      </c>
      <c r="K4512" s="77">
        <v>203.39519000000001</v>
      </c>
      <c r="L4512" s="77">
        <v>2.3426999999999998</v>
      </c>
      <c r="M4512" s="77">
        <v>2.6532</v>
      </c>
      <c r="N4512" s="77">
        <v>156.72150999999999</v>
      </c>
      <c r="O4512" s="3">
        <v>2.81</v>
      </c>
      <c r="P4512" s="34">
        <v>2.59</v>
      </c>
      <c r="Q4512" s="77">
        <v>2.56</v>
      </c>
      <c r="R4512" s="77">
        <v>2.62</v>
      </c>
      <c r="S4512" s="77">
        <v>2.81</v>
      </c>
      <c r="T4512" s="77">
        <v>2.87</v>
      </c>
      <c r="U4512" s="77">
        <v>2.9630000000000001</v>
      </c>
      <c r="V4512" s="77">
        <v>28</v>
      </c>
      <c r="W4512" s="77">
        <v>99.4</v>
      </c>
      <c r="Y4512" s="77">
        <f t="shared" si="1936"/>
        <v>2.645</v>
      </c>
      <c r="Z4512" s="77">
        <f t="shared" si="1937"/>
        <v>0</v>
      </c>
      <c r="AA4512" s="77">
        <f t="shared" si="1938"/>
        <v>0.28000000000000025</v>
      </c>
      <c r="AC4512" s="77">
        <f t="shared" si="1939"/>
        <v>-2.0747480113223471E-3</v>
      </c>
      <c r="AD4512" s="77">
        <f t="shared" si="1946"/>
        <v>2.1258148999999933</v>
      </c>
      <c r="AE4512" s="77">
        <f t="shared" si="1940"/>
        <v>-4.4969708197151181E-3</v>
      </c>
      <c r="AF4512" s="77" t="e">
        <f t="shared" si="1946"/>
        <v>#VALUE!</v>
      </c>
      <c r="AG4512" s="77">
        <f t="shared" si="1941"/>
        <v>-2.014045957554389E-3</v>
      </c>
      <c r="AH4512" s="77" t="e">
        <f t="shared" si="1946"/>
        <v>#VALUE!</v>
      </c>
      <c r="AI4512" s="77">
        <f t="shared" si="1942"/>
        <v>-2.0943757464536583E-3</v>
      </c>
      <c r="AJ4512" s="77" t="e">
        <f t="shared" si="1946"/>
        <v>#VALUE!</v>
      </c>
      <c r="AK4512" s="77">
        <f t="shared" si="1943"/>
        <v>7.7021524676368358E-5</v>
      </c>
      <c r="AL4512" s="77" t="e">
        <f t="shared" si="1944"/>
        <v>#VALUE!</v>
      </c>
      <c r="AN4512" s="77">
        <f t="shared" si="1922"/>
        <v>37.72718841272286</v>
      </c>
      <c r="AO4512" s="77">
        <f t="shared" si="1948"/>
        <v>36.993953543815223</v>
      </c>
      <c r="AP4512" s="77">
        <f t="shared" si="1934"/>
        <v>35.75147363105372</v>
      </c>
      <c r="AQ4512" s="77">
        <f t="shared" si="1930"/>
        <v>33.970639595014127</v>
      </c>
      <c r="AR4512" s="77">
        <f t="shared" si="1923"/>
        <v>37.087047395624595</v>
      </c>
      <c r="AT4512" s="80">
        <f t="shared" si="1924"/>
        <v>3.1166666666666728E-2</v>
      </c>
      <c r="AU4512" s="80">
        <f t="shared" si="1949"/>
        <v>7.2849999999999998E-2</v>
      </c>
      <c r="AV4512" s="80">
        <f t="shared" si="1935"/>
        <v>0.10473055555555565</v>
      </c>
      <c r="AW4512" s="80">
        <f t="shared" si="1931"/>
        <v>9.1672602739726078E-2</v>
      </c>
      <c r="AX4512" s="80">
        <f t="shared" si="1925"/>
        <v>5.5316557700290626E-2</v>
      </c>
      <c r="BA4512" s="77">
        <f t="shared" si="1926"/>
        <v>382.70187523918889</v>
      </c>
      <c r="BB4512" s="77">
        <f t="shared" si="1947"/>
        <v>359.02345619913848</v>
      </c>
      <c r="BC4512" s="77">
        <f t="shared" si="1933"/>
        <v>307.78174854231145</v>
      </c>
      <c r="BD4512" s="77">
        <f t="shared" si="1929"/>
        <v>274.90528947903562</v>
      </c>
      <c r="BE4512" s="77">
        <f t="shared" si="1927"/>
        <v>361.12789887141213</v>
      </c>
    </row>
    <row r="4513" spans="1:57" x14ac:dyDescent="0.45">
      <c r="A4513" s="6">
        <v>41401</v>
      </c>
      <c r="B4513" s="77">
        <v>212.72785999999999</v>
      </c>
      <c r="C4513" s="77">
        <v>2.3515000000000001</v>
      </c>
      <c r="D4513" s="77">
        <v>2.742</v>
      </c>
      <c r="E4513" s="77">
        <v>251.05515</v>
      </c>
      <c r="F4513" s="77">
        <v>6.0967000000000002</v>
      </c>
      <c r="G4513" s="77">
        <v>2.7014</v>
      </c>
      <c r="H4513" s="77">
        <v>209.95688000000001</v>
      </c>
      <c r="I4513" s="77">
        <v>2.3283</v>
      </c>
      <c r="J4513" s="77">
        <v>2.8134999999999999</v>
      </c>
      <c r="K4513" s="77">
        <v>203.54097999999999</v>
      </c>
      <c r="L4513" s="77">
        <v>2.3412000000000002</v>
      </c>
      <c r="M4513" s="77">
        <v>2.6257000000000001</v>
      </c>
      <c r="N4513" s="77">
        <v>156.73344</v>
      </c>
      <c r="O4513" s="3">
        <v>2.78</v>
      </c>
      <c r="P4513" s="34">
        <v>2.56</v>
      </c>
      <c r="Q4513" s="77">
        <v>2.5299999999999998</v>
      </c>
      <c r="R4513" s="77">
        <v>2.6</v>
      </c>
      <c r="S4513" s="77">
        <v>2.8</v>
      </c>
      <c r="T4513" s="77">
        <v>2.8530000000000002</v>
      </c>
      <c r="U4513" s="77">
        <v>2.9460000000000002</v>
      </c>
      <c r="V4513" s="77">
        <v>28</v>
      </c>
      <c r="W4513" s="77">
        <v>99.4</v>
      </c>
      <c r="Y4513" s="77">
        <f t="shared" si="1936"/>
        <v>2.6224999999999996</v>
      </c>
      <c r="Z4513" s="77">
        <f t="shared" si="1937"/>
        <v>1.0000000000000009E-2</v>
      </c>
      <c r="AA4513" s="77">
        <f t="shared" si="1938"/>
        <v>0.29300000000000015</v>
      </c>
      <c r="AC4513" s="77">
        <f t="shared" si="1939"/>
        <v>6.885359586104034E-4</v>
      </c>
      <c r="AD4513" s="77">
        <f t="shared" si="1946"/>
        <v>2.1272785999999932</v>
      </c>
      <c r="AE4513" s="77">
        <f t="shared" si="1940"/>
        <v>1.2604336036767805E-3</v>
      </c>
      <c r="AF4513" s="77" t="e">
        <f t="shared" si="1946"/>
        <v>#VALUE!</v>
      </c>
      <c r="AG4513" s="77">
        <f t="shared" si="1941"/>
        <v>5.8136185073909274E-4</v>
      </c>
      <c r="AH4513" s="77" t="e">
        <f t="shared" si="1946"/>
        <v>#VALUE!</v>
      </c>
      <c r="AI4513" s="77">
        <f t="shared" si="1942"/>
        <v>7.1678194553159713E-4</v>
      </c>
      <c r="AJ4513" s="77" t="e">
        <f t="shared" si="1946"/>
        <v>#VALUE!</v>
      </c>
      <c r="AK4513" s="77">
        <f t="shared" si="1943"/>
        <v>7.6122288510394043E-5</v>
      </c>
      <c r="AL4513" s="77" t="e">
        <f t="shared" si="1944"/>
        <v>#VALUE!</v>
      </c>
      <c r="AN4513" s="77">
        <f t="shared" si="1922"/>
        <v>37.69163842411259</v>
      </c>
      <c r="AO4513" s="77">
        <f t="shared" si="1948"/>
        <v>37.026294840385809</v>
      </c>
      <c r="AP4513" s="77">
        <f t="shared" si="1934"/>
        <v>35.765681140011203</v>
      </c>
      <c r="AQ4513" s="77">
        <f t="shared" si="1930"/>
        <v>33.998271211195394</v>
      </c>
      <c r="AR4513" s="77">
        <f t="shared" si="1923"/>
        <v>37.079670216495224</v>
      </c>
      <c r="AT4513" s="80">
        <f t="shared" si="1924"/>
        <v>3.1000000000000066E-2</v>
      </c>
      <c r="AU4513" s="80">
        <f t="shared" si="1949"/>
        <v>7.1072222222222217E-2</v>
      </c>
      <c r="AV4513" s="80">
        <f t="shared" si="1935"/>
        <v>0.10509166666666672</v>
      </c>
      <c r="AW4513" s="80">
        <f t="shared" si="1931"/>
        <v>9.1110958904109626E-2</v>
      </c>
      <c r="AX4513" s="80">
        <f t="shared" si="1925"/>
        <v>5.4764513283520173E-2</v>
      </c>
      <c r="BA4513" s="77">
        <f t="shared" si="1926"/>
        <v>382.21429481462621</v>
      </c>
      <c r="BB4513" s="77">
        <f t="shared" si="1947"/>
        <v>359.16673317902479</v>
      </c>
      <c r="BC4513" s="77">
        <f t="shared" si="1933"/>
        <v>308.16640986132518</v>
      </c>
      <c r="BD4513" s="77">
        <f t="shared" si="1929"/>
        <v>275.02957509814405</v>
      </c>
      <c r="BE4513" s="77">
        <f t="shared" si="1927"/>
        <v>360.95912461508107</v>
      </c>
    </row>
    <row r="4514" spans="1:57" x14ac:dyDescent="0.45">
      <c r="A4514" s="6">
        <v>41402</v>
      </c>
      <c r="B4514" s="77">
        <v>212.65154000000001</v>
      </c>
      <c r="C4514" s="77">
        <v>2.3557000000000001</v>
      </c>
      <c r="D4514" s="77">
        <v>2.7612999999999999</v>
      </c>
      <c r="E4514" s="77">
        <v>250.65374</v>
      </c>
      <c r="F4514" s="77">
        <v>6.0914000000000001</v>
      </c>
      <c r="G4514" s="77">
        <v>2.7281</v>
      </c>
      <c r="H4514" s="77">
        <v>209.84003000000001</v>
      </c>
      <c r="I4514" s="77">
        <v>2.3294999999999999</v>
      </c>
      <c r="J4514" s="77">
        <v>2.8405</v>
      </c>
      <c r="K4514" s="77">
        <v>203.47202999999999</v>
      </c>
      <c r="L4514" s="77">
        <v>2.3488000000000002</v>
      </c>
      <c r="M4514" s="77">
        <v>2.6419000000000001</v>
      </c>
      <c r="N4514" s="77">
        <v>156.74547000000001</v>
      </c>
      <c r="O4514" s="3">
        <v>2.8</v>
      </c>
      <c r="P4514" s="34">
        <v>2.573</v>
      </c>
      <c r="Q4514" s="77">
        <v>2.5499999999999998</v>
      </c>
      <c r="R4514" s="77">
        <v>2.62</v>
      </c>
      <c r="S4514" s="77">
        <v>2.82</v>
      </c>
      <c r="T4514" s="77">
        <v>2.87</v>
      </c>
      <c r="U4514" s="77">
        <v>2.97</v>
      </c>
      <c r="V4514" s="77">
        <v>28</v>
      </c>
      <c r="W4514" s="77">
        <v>99.4</v>
      </c>
      <c r="Y4514" s="77">
        <f t="shared" si="1936"/>
        <v>2.6407499999999997</v>
      </c>
      <c r="Z4514" s="77">
        <f t="shared" si="1937"/>
        <v>1.0000000000000009E-2</v>
      </c>
      <c r="AA4514" s="77">
        <f t="shared" si="1938"/>
        <v>0.29700000000000015</v>
      </c>
      <c r="AC4514" s="77">
        <f t="shared" si="1939"/>
        <v>-3.5876824032343713E-4</v>
      </c>
      <c r="AD4514" s="77">
        <f t="shared" si="1946"/>
        <v>2.1265153999999935</v>
      </c>
      <c r="AE4514" s="77">
        <f t="shared" si="1940"/>
        <v>-1.598891717616624E-3</v>
      </c>
      <c r="AF4514" s="77" t="e">
        <f t="shared" si="1946"/>
        <v>#VALUE!</v>
      </c>
      <c r="AG4514" s="77">
        <f t="shared" si="1941"/>
        <v>-5.565428482267043E-4</v>
      </c>
      <c r="AH4514" s="77" t="e">
        <f t="shared" si="1946"/>
        <v>#VALUE!</v>
      </c>
      <c r="AI4514" s="77">
        <f t="shared" si="1942"/>
        <v>-3.3875242223946334E-4</v>
      </c>
      <c r="AJ4514" s="77" t="e">
        <f t="shared" si="1946"/>
        <v>#VALUE!</v>
      </c>
      <c r="AK4514" s="77">
        <f t="shared" si="1943"/>
        <v>7.6754520286215211E-5</v>
      </c>
      <c r="AL4514" s="77" t="e">
        <f t="shared" si="1944"/>
        <v>#VALUE!</v>
      </c>
      <c r="AN4514" s="77">
        <f t="shared" si="1922"/>
        <v>37.658164290018071</v>
      </c>
      <c r="AO4514" s="77">
        <f t="shared" si="1948"/>
        <v>37.056403964211746</v>
      </c>
      <c r="AP4514" s="77">
        <f t="shared" si="1934"/>
        <v>35.780913466842506</v>
      </c>
      <c r="AQ4514" s="77">
        <f t="shared" si="1930"/>
        <v>34.025820937019837</v>
      </c>
      <c r="AR4514" s="77">
        <f t="shared" si="1923"/>
        <v>37.072952572865212</v>
      </c>
      <c r="AT4514" s="80">
        <f t="shared" si="1924"/>
        <v>3.1000000000000066E-2</v>
      </c>
      <c r="AU4514" s="80">
        <f t="shared" si="1949"/>
        <v>6.9627777777777761E-2</v>
      </c>
      <c r="AV4514" s="80">
        <f t="shared" si="1935"/>
        <v>0.10559166666666672</v>
      </c>
      <c r="AW4514" s="80">
        <f t="shared" si="1931"/>
        <v>9.0905479452054877E-2</v>
      </c>
      <c r="AX4514" s="80">
        <f t="shared" si="1925"/>
        <v>5.4429415732669212E-2</v>
      </c>
      <c r="BA4514" s="77">
        <f t="shared" si="1926"/>
        <v>381.19440914866595</v>
      </c>
      <c r="BB4514" s="77">
        <f t="shared" si="1947"/>
        <v>359.20973857513485</v>
      </c>
      <c r="BC4514" s="77">
        <f t="shared" si="1933"/>
        <v>308.49915162733305</v>
      </c>
      <c r="BD4514" s="77">
        <f t="shared" si="1929"/>
        <v>275.13945424393177</v>
      </c>
      <c r="BE4514" s="77">
        <f t="shared" si="1927"/>
        <v>360.46492047094233</v>
      </c>
    </row>
    <row r="4515" spans="1:57" x14ac:dyDescent="0.45">
      <c r="A4515" s="6">
        <v>41403</v>
      </c>
      <c r="B4515" s="77">
        <v>212.73857000000001</v>
      </c>
      <c r="C4515" s="77">
        <v>2.3540999999999999</v>
      </c>
      <c r="D4515" s="77">
        <v>2.7467000000000001</v>
      </c>
      <c r="E4515" s="77">
        <v>250.48579000000001</v>
      </c>
      <c r="F4515" s="77">
        <v>6.0869999999999997</v>
      </c>
      <c r="G4515" s="77">
        <v>2.7389999999999999</v>
      </c>
      <c r="H4515" s="77">
        <v>209.92948000000001</v>
      </c>
      <c r="I4515" s="77">
        <v>2.3290000000000002</v>
      </c>
      <c r="J4515" s="77">
        <v>2.8256000000000001</v>
      </c>
      <c r="K4515" s="77">
        <v>203.56164000000001</v>
      </c>
      <c r="L4515" s="77">
        <v>2.3466</v>
      </c>
      <c r="M4515" s="77">
        <v>2.6257000000000001</v>
      </c>
      <c r="N4515" s="77">
        <v>156.75641999999999</v>
      </c>
      <c r="O4515" s="3">
        <v>2.5499999999999998</v>
      </c>
      <c r="P4515" s="34">
        <v>2.5630000000000002</v>
      </c>
      <c r="Q4515" s="77">
        <v>2.54</v>
      </c>
      <c r="R4515" s="77">
        <v>2.62</v>
      </c>
      <c r="S4515" s="77">
        <v>2.84</v>
      </c>
      <c r="T4515" s="77">
        <v>2.86</v>
      </c>
      <c r="U4515" s="77">
        <v>2.96</v>
      </c>
      <c r="V4515" s="77">
        <v>28</v>
      </c>
      <c r="W4515" s="77">
        <v>99.4</v>
      </c>
      <c r="Y4515" s="77">
        <f t="shared" si="1936"/>
        <v>2.6407499999999997</v>
      </c>
      <c r="Z4515" s="77">
        <f t="shared" si="1937"/>
        <v>0.14500000000000002</v>
      </c>
      <c r="AA4515" s="77">
        <f t="shared" si="1938"/>
        <v>0.29699999999999971</v>
      </c>
      <c r="AC4515" s="77">
        <f t="shared" si="1939"/>
        <v>4.0926108505967562E-4</v>
      </c>
      <c r="AD4515" s="77">
        <f t="shared" si="1946"/>
        <v>2.1273856999999938</v>
      </c>
      <c r="AE4515" s="77">
        <f t="shared" si="1940"/>
        <v>-6.7004785166979719E-4</v>
      </c>
      <c r="AF4515" s="77" t="e">
        <f t="shared" si="1946"/>
        <v>#VALUE!</v>
      </c>
      <c r="AG4515" s="77">
        <f t="shared" si="1941"/>
        <v>4.2627710261000651E-4</v>
      </c>
      <c r="AH4515" s="77" t="e">
        <f t="shared" si="1946"/>
        <v>#VALUE!</v>
      </c>
      <c r="AI4515" s="77">
        <f t="shared" si="1942"/>
        <v>4.4040451161775351E-4</v>
      </c>
      <c r="AJ4515" s="77" t="e">
        <f t="shared" si="1946"/>
        <v>#VALUE!</v>
      </c>
      <c r="AK4515" s="77">
        <f t="shared" si="1943"/>
        <v>6.9858478206619168E-5</v>
      </c>
      <c r="AL4515" s="77" t="e">
        <f t="shared" si="1944"/>
        <v>#VALUE!</v>
      </c>
      <c r="AN4515" s="77">
        <f t="shared" ref="AN4515:AN4578" si="1950">100/AVERAGE(Y4486:Y4515)</f>
        <v>37.636550108361909</v>
      </c>
      <c r="AO4515" s="77">
        <f t="shared" si="1948"/>
        <v>37.085033922504635</v>
      </c>
      <c r="AP4515" s="77">
        <f t="shared" si="1934"/>
        <v>35.796158773862224</v>
      </c>
      <c r="AQ4515" s="77">
        <f t="shared" si="1930"/>
        <v>34.05304204454464</v>
      </c>
      <c r="AR4515" s="77">
        <f t="shared" ref="AR4515:AR4578" si="1951">(AN4515*12+AO4515*6+AP4515*3+AQ4515*1)/(NOT(ISBLANK(AN4515)) * 12+NOT(ISBLANK(AO4515)) * 6 + NOT(ISBLANK(AP4515)) * 3 + NOT(ISBLANK(AQ4515)) * 1)</f>
        <v>37.072287418250092</v>
      </c>
      <c r="AT4515" s="80">
        <f t="shared" ref="AT4515:AT4578" si="1952">AVERAGE(Z4486:Z4515)</f>
        <v>3.5000000000000066E-2</v>
      </c>
      <c r="AU4515" s="80">
        <f t="shared" si="1949"/>
        <v>6.9572222222222216E-2</v>
      </c>
      <c r="AV4515" s="80">
        <f t="shared" si="1935"/>
        <v>0.10606388888888894</v>
      </c>
      <c r="AW4515" s="80">
        <f t="shared" si="1931"/>
        <v>9.0686301369863123E-2</v>
      </c>
      <c r="AX4515" s="80">
        <f t="shared" ref="AX4515:AX4578" si="1953">(AT4515*12+AU4515*6+AV4515*3+AW4515*1)/(NOT(ISBLANK(AT4515)) * 12+NOT(ISBLANK(AU4515)) * 6 + NOT(ISBLANK(AV4515)) * 3 + NOT(ISBLANK(AW4515)) * 1)</f>
        <v>5.6650513698630188E-2</v>
      </c>
      <c r="BA4515" s="77">
        <f t="shared" ref="BA4515:BA4578" si="1954">100/AVERAGE(AA4486:AA4515)</f>
        <v>379.89109788527298</v>
      </c>
      <c r="BB4515" s="77">
        <f t="shared" si="1947"/>
        <v>359.25275427111615</v>
      </c>
      <c r="BC4515" s="77">
        <f t="shared" si="1933"/>
        <v>308.83261272390376</v>
      </c>
      <c r="BD4515" s="77">
        <f t="shared" si="1929"/>
        <v>275.26395173453994</v>
      </c>
      <c r="BE4515" s="77">
        <f t="shared" ref="BE4515:BE4578" si="1955">(BA4515*12+BB4515*6+BC4515*3+BD4515*1)/(NOT(ISBLANK(BA4515)) * 12+NOT(ISBLANK(BB4515)) * 6 + NOT(ISBLANK(BC4515)) * 3 + NOT(ISBLANK(BD4515)) * 1)</f>
        <v>359.81688591619195</v>
      </c>
    </row>
    <row r="4516" spans="1:57" x14ac:dyDescent="0.45">
      <c r="A4516" s="6">
        <v>41404</v>
      </c>
      <c r="B4516" s="77">
        <v>212.70981</v>
      </c>
      <c r="C4516" s="77">
        <v>2.3523999999999998</v>
      </c>
      <c r="D4516" s="77">
        <v>2.7555000000000001</v>
      </c>
      <c r="E4516" s="77">
        <v>250.11909</v>
      </c>
      <c r="F4516" s="77">
        <v>6.0818000000000003</v>
      </c>
      <c r="G4516" s="77">
        <v>2.7635999999999998</v>
      </c>
      <c r="H4516" s="77">
        <v>209.90627000000001</v>
      </c>
      <c r="I4516" s="77">
        <v>2.3313000000000001</v>
      </c>
      <c r="J4516" s="77">
        <v>2.8336000000000001</v>
      </c>
      <c r="K4516" s="77">
        <v>203.53151</v>
      </c>
      <c r="L4516" s="77">
        <v>2.3439000000000001</v>
      </c>
      <c r="M4516" s="77">
        <v>2.6349999999999998</v>
      </c>
      <c r="N4516" s="77">
        <v>156.76737</v>
      </c>
      <c r="O4516" s="3">
        <v>2.5499999999999998</v>
      </c>
      <c r="P4516" s="34">
        <v>2.57</v>
      </c>
      <c r="Q4516" s="77">
        <v>2.5499999999999998</v>
      </c>
      <c r="R4516" s="77">
        <v>2.64</v>
      </c>
      <c r="S4516" s="77">
        <v>2.87</v>
      </c>
      <c r="T4516" s="77">
        <v>2.863</v>
      </c>
      <c r="U4516" s="77">
        <v>2.9729999999999999</v>
      </c>
      <c r="V4516" s="77">
        <v>28</v>
      </c>
      <c r="W4516" s="77">
        <v>99.4</v>
      </c>
      <c r="Y4516" s="77">
        <f t="shared" si="1936"/>
        <v>2.6574999999999998</v>
      </c>
      <c r="Z4516" s="77">
        <f t="shared" si="1937"/>
        <v>0.16000000000000014</v>
      </c>
      <c r="AA4516" s="77">
        <f t="shared" si="1938"/>
        <v>0.29300000000000015</v>
      </c>
      <c r="AC4516" s="77">
        <f t="shared" si="1939"/>
        <v>-1.3518940171497462E-4</v>
      </c>
      <c r="AD4516" s="77">
        <f t="shared" si="1946"/>
        <v>2.1270980999999938</v>
      </c>
      <c r="AE4516" s="77">
        <f t="shared" si="1940"/>
        <v>-1.4639553006180472E-3</v>
      </c>
      <c r="AF4516" s="77" t="e">
        <f t="shared" si="1946"/>
        <v>#VALUE!</v>
      </c>
      <c r="AG4516" s="77">
        <f t="shared" si="1941"/>
        <v>-1.1056093693939673E-4</v>
      </c>
      <c r="AH4516" s="77" t="e">
        <f t="shared" si="1946"/>
        <v>#VALUE!</v>
      </c>
      <c r="AI4516" s="77">
        <f t="shared" si="1942"/>
        <v>-1.4801413468679137E-4</v>
      </c>
      <c r="AJ4516" s="77" t="e">
        <f t="shared" si="1946"/>
        <v>#VALUE!</v>
      </c>
      <c r="AK4516" s="77">
        <f t="shared" si="1943"/>
        <v>6.9853598340774425E-5</v>
      </c>
      <c r="AL4516" s="77" t="e">
        <f t="shared" si="1944"/>
        <v>#VALUE!</v>
      </c>
      <c r="AN4516" s="77">
        <f t="shared" si="1950"/>
        <v>37.602348893394215</v>
      </c>
      <c r="AO4516" s="77">
        <f t="shared" si="1948"/>
        <v>37.111144786038786</v>
      </c>
      <c r="AP4516" s="77">
        <f t="shared" si="1934"/>
        <v>35.810223719399026</v>
      </c>
      <c r="AQ4516" s="77">
        <f t="shared" si="1930"/>
        <v>34.080489713294369</v>
      </c>
      <c r="AR4516" s="77">
        <f t="shared" si="1951"/>
        <v>37.063918923111579</v>
      </c>
      <c r="AT4516" s="80">
        <f t="shared" si="1952"/>
        <v>4.0166666666666732E-2</v>
      </c>
      <c r="AU4516" s="80">
        <f t="shared" si="1949"/>
        <v>6.9683333333333333E-2</v>
      </c>
      <c r="AV4516" s="80">
        <f t="shared" si="1935"/>
        <v>0.10653611111111118</v>
      </c>
      <c r="AW4516" s="80">
        <f t="shared" si="1931"/>
        <v>9.0535616438356253E-2</v>
      </c>
      <c r="AX4516" s="80">
        <f t="shared" si="1953"/>
        <v>5.9556543171440476E-2</v>
      </c>
      <c r="BA4516" s="77">
        <f t="shared" si="1954"/>
        <v>378.78787878787887</v>
      </c>
      <c r="BB4516" s="77">
        <f t="shared" si="1947"/>
        <v>359.35316430425246</v>
      </c>
      <c r="BC4516" s="77">
        <f t="shared" si="1933"/>
        <v>309.18803785835752</v>
      </c>
      <c r="BD4516" s="77">
        <f t="shared" si="1929"/>
        <v>275.38856194356424</v>
      </c>
      <c r="BE4516" s="77">
        <f t="shared" si="1955"/>
        <v>359.29664576357715</v>
      </c>
    </row>
    <row r="4517" spans="1:57" x14ac:dyDescent="0.45">
      <c r="A4517" s="6">
        <v>41405</v>
      </c>
      <c r="B4517" s="77">
        <v>212.72577999999999</v>
      </c>
      <c r="C4517" s="77">
        <v>2.3496999999999999</v>
      </c>
      <c r="D4517" s="77">
        <v>2.7555000000000001</v>
      </c>
      <c r="E4517" s="77">
        <v>250.1379</v>
      </c>
      <c r="F4517" s="77">
        <v>6.0791000000000004</v>
      </c>
      <c r="G4517" s="77">
        <v>2.7635999999999998</v>
      </c>
      <c r="H4517" s="77">
        <v>209.92255</v>
      </c>
      <c r="I4517" s="77">
        <v>2.3285999999999998</v>
      </c>
      <c r="J4517" s="77">
        <v>2.8336000000000001</v>
      </c>
      <c r="K4517" s="77">
        <v>203.54608999999999</v>
      </c>
      <c r="L4517" s="77">
        <v>2.3412000000000002</v>
      </c>
      <c r="M4517" s="77">
        <v>2.6349999999999998</v>
      </c>
      <c r="N4517" s="77">
        <v>156.77832000000001</v>
      </c>
      <c r="O4517" s="3">
        <v>2.5499999999999998</v>
      </c>
      <c r="P4517" s="34">
        <v>2.57</v>
      </c>
      <c r="Q4517" s="77">
        <v>2.5499999999999998</v>
      </c>
      <c r="R4517" s="77">
        <v>2.64</v>
      </c>
      <c r="S4517" s="77">
        <v>2.87</v>
      </c>
      <c r="T4517" s="77">
        <v>2.863</v>
      </c>
      <c r="U4517" s="77">
        <v>2.9729999999999999</v>
      </c>
      <c r="V4517" s="77">
        <v>28</v>
      </c>
      <c r="W4517" s="77">
        <v>99.4</v>
      </c>
      <c r="Y4517" s="77">
        <f t="shared" si="1936"/>
        <v>2.6574999999999998</v>
      </c>
      <c r="Z4517" s="77">
        <f t="shared" si="1937"/>
        <v>0.16000000000000014</v>
      </c>
      <c r="AA4517" s="77">
        <f t="shared" si="1938"/>
        <v>0.29300000000000015</v>
      </c>
      <c r="AC4517" s="77">
        <f t="shared" si="1939"/>
        <v>7.5078812773021752E-5</v>
      </c>
      <c r="AD4517" s="77">
        <f t="shared" si="1946"/>
        <v>2.1272577999999935</v>
      </c>
      <c r="AE4517" s="77">
        <f t="shared" si="1940"/>
        <v>7.5204175738807777E-5</v>
      </c>
      <c r="AF4517" s="77" t="e">
        <f t="shared" si="1946"/>
        <v>#VALUE!</v>
      </c>
      <c r="AG4517" s="77">
        <f t="shared" si="1941"/>
        <v>7.7558426434753969E-5</v>
      </c>
      <c r="AH4517" s="77" t="e">
        <f t="shared" si="1946"/>
        <v>#VALUE!</v>
      </c>
      <c r="AI4517" s="77">
        <f t="shared" si="1942"/>
        <v>7.1635099646139011E-5</v>
      </c>
      <c r="AJ4517" s="77" t="e">
        <f t="shared" si="1946"/>
        <v>#VALUE!</v>
      </c>
      <c r="AK4517" s="77">
        <f t="shared" si="1943"/>
        <v>6.9848719156384576E-5</v>
      </c>
      <c r="AL4517" s="77" t="e">
        <f t="shared" si="1944"/>
        <v>#VALUE!</v>
      </c>
      <c r="AN4517" s="77">
        <f t="shared" si="1950"/>
        <v>37.633009166773824</v>
      </c>
      <c r="AO4517" s="77">
        <f t="shared" si="1948"/>
        <v>37.137292443798891</v>
      </c>
      <c r="AP4517" s="77">
        <f t="shared" si="1934"/>
        <v>35.824477970185058</v>
      </c>
      <c r="AQ4517" s="77">
        <f t="shared" si="1930"/>
        <v>34.106842253051269</v>
      </c>
      <c r="AR4517" s="77">
        <f t="shared" si="1951"/>
        <v>37.090915492167532</v>
      </c>
      <c r="AT4517" s="80">
        <f t="shared" si="1952"/>
        <v>4.2833333333333404E-2</v>
      </c>
      <c r="AU4517" s="80">
        <f t="shared" si="1949"/>
        <v>6.9794444444444437E-2</v>
      </c>
      <c r="AV4517" s="80">
        <f t="shared" si="1935"/>
        <v>0.10703611111111119</v>
      </c>
      <c r="AW4517" s="80">
        <f t="shared" si="1931"/>
        <v>9.0384931506849384E-2</v>
      </c>
      <c r="AX4517" s="80">
        <f t="shared" si="1953"/>
        <v>6.1102724159402301E-2</v>
      </c>
      <c r="BA4517" s="77">
        <f t="shared" si="1954"/>
        <v>377.21614485099968</v>
      </c>
      <c r="BB4517" s="77">
        <f t="shared" si="1947"/>
        <v>359.45363048166809</v>
      </c>
      <c r="BC4517" s="77">
        <f t="shared" si="1933"/>
        <v>309.52299067991885</v>
      </c>
      <c r="BD4517" s="77">
        <f t="shared" si="1929"/>
        <v>275.51952414381356</v>
      </c>
      <c r="BE4517" s="77">
        <f t="shared" si="1955"/>
        <v>358.51836442207156</v>
      </c>
    </row>
    <row r="4518" spans="1:57" x14ac:dyDescent="0.45">
      <c r="A4518" s="6">
        <v>41406</v>
      </c>
      <c r="B4518" s="77">
        <v>212.74175</v>
      </c>
      <c r="C4518" s="77">
        <v>2.347</v>
      </c>
      <c r="D4518" s="77">
        <v>2.7555000000000001</v>
      </c>
      <c r="E4518" s="77">
        <v>250.15672000000001</v>
      </c>
      <c r="F4518" s="77">
        <v>6.0763999999999996</v>
      </c>
      <c r="G4518" s="77">
        <v>2.7635999999999998</v>
      </c>
      <c r="H4518" s="77">
        <v>209.93880999999999</v>
      </c>
      <c r="I4518" s="77">
        <v>2.3258999999999999</v>
      </c>
      <c r="J4518" s="77">
        <v>2.8336000000000001</v>
      </c>
      <c r="K4518" s="77">
        <v>203.56067999999999</v>
      </c>
      <c r="L4518" s="77">
        <v>2.3384999999999998</v>
      </c>
      <c r="M4518" s="77">
        <v>2.6349999999999998</v>
      </c>
      <c r="N4518" s="77">
        <v>156.78927999999999</v>
      </c>
      <c r="O4518" s="3">
        <v>2.5499999999999998</v>
      </c>
      <c r="P4518" s="34">
        <v>2.57</v>
      </c>
      <c r="Q4518" s="77">
        <v>2.5499999999999998</v>
      </c>
      <c r="R4518" s="77">
        <v>2.64</v>
      </c>
      <c r="S4518" s="77">
        <v>2.87</v>
      </c>
      <c r="T4518" s="77">
        <v>2.863</v>
      </c>
      <c r="U4518" s="77">
        <v>2.9729999999999999</v>
      </c>
      <c r="V4518" s="77">
        <v>28</v>
      </c>
      <c r="W4518" s="77">
        <v>99.4</v>
      </c>
      <c r="Y4518" s="77">
        <f t="shared" si="1936"/>
        <v>2.6574999999999998</v>
      </c>
      <c r="Z4518" s="77">
        <f t="shared" si="1937"/>
        <v>0.16000000000000014</v>
      </c>
      <c r="AA4518" s="77">
        <f t="shared" si="1938"/>
        <v>0.29300000000000015</v>
      </c>
      <c r="AC4518" s="77">
        <f t="shared" si="1939"/>
        <v>7.5073176368123384E-5</v>
      </c>
      <c r="AD4518" s="77">
        <f t="shared" si="1946"/>
        <v>2.1274174999999933</v>
      </c>
      <c r="AE4518" s="77">
        <f t="shared" si="1940"/>
        <v>7.5238498444374358E-5</v>
      </c>
      <c r="AF4518" s="77" t="e">
        <f t="shared" si="1946"/>
        <v>#VALUE!</v>
      </c>
      <c r="AG4518" s="77">
        <f t="shared" si="1941"/>
        <v>7.7457138358827393E-5</v>
      </c>
      <c r="AH4518" s="77" t="e">
        <f t="shared" si="1946"/>
        <v>#VALUE!</v>
      </c>
      <c r="AI4518" s="77">
        <f t="shared" si="1942"/>
        <v>7.1679097348509302E-5</v>
      </c>
      <c r="AJ4518" s="77" t="e">
        <f t="shared" si="1946"/>
        <v>#VALUE!</v>
      </c>
      <c r="AK4518" s="77">
        <f t="shared" si="1943"/>
        <v>6.9907624982823435E-5</v>
      </c>
      <c r="AL4518" s="77" t="e">
        <f t="shared" si="1944"/>
        <v>#VALUE!</v>
      </c>
      <c r="AN4518" s="77">
        <f t="shared" si="1950"/>
        <v>37.684536464499608</v>
      </c>
      <c r="AO4518" s="77">
        <f t="shared" si="1948"/>
        <v>37.163476973612887</v>
      </c>
      <c r="AP4518" s="77">
        <f t="shared" si="1934"/>
        <v>35.837191638386791</v>
      </c>
      <c r="AQ4518" s="77">
        <f t="shared" si="1930"/>
        <v>34.133235578240381</v>
      </c>
      <c r="AR4518" s="77">
        <f t="shared" si="1951"/>
        <v>37.129095904957879</v>
      </c>
      <c r="AT4518" s="80">
        <f t="shared" si="1952"/>
        <v>4.4833333333333406E-2</v>
      </c>
      <c r="AU4518" s="80">
        <f t="shared" si="1949"/>
        <v>6.990555555555554E-2</v>
      </c>
      <c r="AV4518" s="80">
        <f t="shared" si="1935"/>
        <v>0.10756388888888899</v>
      </c>
      <c r="AW4518" s="80">
        <f t="shared" si="1931"/>
        <v>9.0261643835616509E-2</v>
      </c>
      <c r="AX4518" s="80">
        <f t="shared" si="1953"/>
        <v>6.2290301992528073E-2</v>
      </c>
      <c r="BA4518" s="77">
        <f t="shared" si="1954"/>
        <v>375.65740045078883</v>
      </c>
      <c r="BB4518" s="77">
        <f t="shared" si="1947"/>
        <v>359.55415285046558</v>
      </c>
      <c r="BC4518" s="77">
        <f t="shared" si="1933"/>
        <v>309.84266877818709</v>
      </c>
      <c r="BD4518" s="77">
        <f t="shared" si="1929"/>
        <v>275.65061096258694</v>
      </c>
      <c r="BE4518" s="77">
        <f t="shared" si="1955"/>
        <v>357.74510635497307</v>
      </c>
    </row>
    <row r="4519" spans="1:57" x14ac:dyDescent="0.45">
      <c r="A4519" s="6">
        <v>41407</v>
      </c>
      <c r="B4519" s="77">
        <v>212.69949</v>
      </c>
      <c r="C4519" s="77">
        <v>2.3466999999999998</v>
      </c>
      <c r="D4519" s="77">
        <v>2.7679</v>
      </c>
      <c r="E4519" s="77">
        <v>249.87187</v>
      </c>
      <c r="F4519" s="77">
        <v>6.0720000000000001</v>
      </c>
      <c r="G4519" s="77">
        <v>2.7835999999999999</v>
      </c>
      <c r="H4519" s="77">
        <v>209.88060999999999</v>
      </c>
      <c r="I4519" s="77">
        <v>2.3304999999999998</v>
      </c>
      <c r="J4519" s="77">
        <v>2.8483999999999998</v>
      </c>
      <c r="K4519" s="77">
        <v>203.51849999999999</v>
      </c>
      <c r="L4519" s="77">
        <v>2.3371</v>
      </c>
      <c r="M4519" s="77">
        <v>2.6465000000000001</v>
      </c>
      <c r="N4519" s="77">
        <v>156.80023</v>
      </c>
      <c r="O4519" s="3">
        <v>2.5499999999999998</v>
      </c>
      <c r="P4519" s="34">
        <v>2.57</v>
      </c>
      <c r="Q4519" s="77">
        <v>2.57</v>
      </c>
      <c r="R4519" s="77">
        <v>2.66</v>
      </c>
      <c r="S4519" s="77">
        <v>2.89</v>
      </c>
      <c r="T4519" s="77">
        <v>2.88</v>
      </c>
      <c r="U4519" s="77">
        <v>2.9929999999999999</v>
      </c>
      <c r="V4519" s="77">
        <v>28</v>
      </c>
      <c r="W4519" s="77">
        <v>99.4</v>
      </c>
      <c r="Y4519" s="77">
        <f t="shared" si="1936"/>
        <v>2.6724999999999999</v>
      </c>
      <c r="Z4519" s="77">
        <f t="shared" si="1937"/>
        <v>0.17000000000000015</v>
      </c>
      <c r="AA4519" s="77">
        <f t="shared" si="1938"/>
        <v>0.31000000000000005</v>
      </c>
      <c r="AC4519" s="77">
        <f t="shared" si="1939"/>
        <v>-1.9864460078944379E-4</v>
      </c>
      <c r="AD4519" s="77">
        <f t="shared" ref="AD4519:AJ4534" si="1956">AD4518*(1+AC4519)</f>
        <v>2.1269948999999935</v>
      </c>
      <c r="AE4519" s="77">
        <f t="shared" si="1940"/>
        <v>-1.1386861804072446E-3</v>
      </c>
      <c r="AF4519" s="77" t="e">
        <f t="shared" si="1956"/>
        <v>#VALUE!</v>
      </c>
      <c r="AG4519" s="77">
        <f t="shared" si="1941"/>
        <v>-2.7722363482962642E-4</v>
      </c>
      <c r="AH4519" s="77" t="e">
        <f t="shared" si="1956"/>
        <v>#VALUE!</v>
      </c>
      <c r="AI4519" s="77">
        <f t="shared" si="1942"/>
        <v>-2.0721094073772317E-4</v>
      </c>
      <c r="AJ4519" s="77" t="e">
        <f t="shared" si="1956"/>
        <v>#VALUE!</v>
      </c>
      <c r="AK4519" s="77">
        <f t="shared" si="1943"/>
        <v>6.9838958377754778E-5</v>
      </c>
      <c r="AL4519" s="77" t="e">
        <f t="shared" si="1944"/>
        <v>#VALUE!</v>
      </c>
      <c r="AN4519" s="77">
        <f t="shared" si="1950"/>
        <v>37.729086295852625</v>
      </c>
      <c r="AO4519" s="77">
        <f t="shared" si="1948"/>
        <v>37.185856979062287</v>
      </c>
      <c r="AP4519" s="77">
        <f t="shared" si="1934"/>
        <v>35.849610882348529</v>
      </c>
      <c r="AQ4519" s="77">
        <f t="shared" si="1930"/>
        <v>34.159190249376124</v>
      </c>
      <c r="AR4519" s="77">
        <f t="shared" si="1951"/>
        <v>37.162372741864864</v>
      </c>
      <c r="AT4519" s="80">
        <f t="shared" si="1952"/>
        <v>4.7166666666666739E-2</v>
      </c>
      <c r="AU4519" s="80">
        <f t="shared" si="1949"/>
        <v>7.0405555555555541E-2</v>
      </c>
      <c r="AV4519" s="80">
        <f t="shared" si="1935"/>
        <v>0.10809166666666678</v>
      </c>
      <c r="AW4519" s="80">
        <f t="shared" si="1931"/>
        <v>9.0110958904109653E-2</v>
      </c>
      <c r="AX4519" s="80">
        <f t="shared" si="1953"/>
        <v>6.3764513283520188E-2</v>
      </c>
      <c r="BA4519" s="77">
        <f t="shared" si="1954"/>
        <v>373.32005973120954</v>
      </c>
      <c r="BB4519" s="77">
        <f t="shared" si="1947"/>
        <v>359.36751317680904</v>
      </c>
      <c r="BC4519" s="77">
        <f t="shared" si="1933"/>
        <v>310.05615461466914</v>
      </c>
      <c r="BD4519" s="77">
        <f t="shared" si="1929"/>
        <v>275.74640396470426</v>
      </c>
      <c r="BE4519" s="77">
        <f t="shared" si="1955"/>
        <v>356.45275743836731</v>
      </c>
    </row>
    <row r="4520" spans="1:57" x14ac:dyDescent="0.45">
      <c r="A4520" s="6">
        <v>41408</v>
      </c>
      <c r="B4520" s="77">
        <v>212.79095000000001</v>
      </c>
      <c r="C4520" s="77">
        <v>2.3489</v>
      </c>
      <c r="D4520" s="77">
        <v>2.7530000000000001</v>
      </c>
      <c r="E4520" s="77">
        <v>250.12313</v>
      </c>
      <c r="F4520" s="77">
        <v>6.0709</v>
      </c>
      <c r="G4520" s="77">
        <v>2.7690000000000001</v>
      </c>
      <c r="H4520" s="77">
        <v>209.94875999999999</v>
      </c>
      <c r="I4520" s="77">
        <v>2.3329</v>
      </c>
      <c r="J4520" s="77">
        <v>2.8378000000000001</v>
      </c>
      <c r="K4520" s="77">
        <v>203.60219000000001</v>
      </c>
      <c r="L4520" s="77">
        <v>2.34</v>
      </c>
      <c r="M4520" s="77">
        <v>2.6314000000000002</v>
      </c>
      <c r="N4520" s="77">
        <v>156.81113999999999</v>
      </c>
      <c r="O4520" s="3">
        <v>2.54</v>
      </c>
      <c r="P4520" s="34">
        <v>2.5499999999999998</v>
      </c>
      <c r="Q4520" s="77">
        <v>2.56</v>
      </c>
      <c r="R4520" s="77">
        <v>2.64</v>
      </c>
      <c r="S4520" s="77">
        <v>2.87</v>
      </c>
      <c r="T4520" s="77">
        <v>2.8660000000000001</v>
      </c>
      <c r="U4520" s="77">
        <v>2.9860000000000002</v>
      </c>
      <c r="V4520" s="77">
        <v>28</v>
      </c>
      <c r="W4520" s="77">
        <v>99.4</v>
      </c>
      <c r="Y4520" s="77">
        <f t="shared" si="1936"/>
        <v>2.6550000000000002</v>
      </c>
      <c r="Z4520" s="77">
        <f t="shared" si="1937"/>
        <v>0.16500000000000004</v>
      </c>
      <c r="AA4520" s="77">
        <f t="shared" si="1938"/>
        <v>0.31600000000000028</v>
      </c>
      <c r="AC4520" s="77">
        <f t="shared" si="1939"/>
        <v>4.2999632956353118E-4</v>
      </c>
      <c r="AD4520" s="77">
        <f t="shared" si="1956"/>
        <v>2.1279094999999937</v>
      </c>
      <c r="AE4520" s="77">
        <f t="shared" si="1940"/>
        <v>1.0055553672367878E-3</v>
      </c>
      <c r="AF4520" s="77" t="e">
        <f t="shared" si="1956"/>
        <v>#VALUE!</v>
      </c>
      <c r="AG4520" s="77">
        <f t="shared" si="1941"/>
        <v>3.2470841398835049E-4</v>
      </c>
      <c r="AH4520" s="77" t="e">
        <f t="shared" si="1956"/>
        <v>#VALUE!</v>
      </c>
      <c r="AI4520" s="77">
        <f t="shared" si="1942"/>
        <v>4.1121568800872588E-4</v>
      </c>
      <c r="AJ4520" s="77" t="e">
        <f t="shared" si="1956"/>
        <v>#VALUE!</v>
      </c>
      <c r="AK4520" s="77">
        <f t="shared" si="1943"/>
        <v>6.9578979571716104E-5</v>
      </c>
      <c r="AL4520" s="77" t="e">
        <f t="shared" si="1944"/>
        <v>#VALUE!</v>
      </c>
      <c r="AN4520" s="77">
        <f t="shared" si="1950"/>
        <v>37.782066742020895</v>
      </c>
      <c r="AO4520" s="77">
        <f t="shared" si="1948"/>
        <v>37.215072104202193</v>
      </c>
      <c r="AP4520" s="77">
        <f t="shared" si="1934"/>
        <v>35.863289141791476</v>
      </c>
      <c r="AQ4520" s="77">
        <f t="shared" si="1930"/>
        <v>34.186225011859811</v>
      </c>
      <c r="AR4520" s="77">
        <f t="shared" si="1951"/>
        <v>37.202332998486277</v>
      </c>
      <c r="AT4520" s="80">
        <f t="shared" si="1952"/>
        <v>4.933333333333341E-2</v>
      </c>
      <c r="AU4520" s="80">
        <f t="shared" si="1949"/>
        <v>7.0516666666666686E-2</v>
      </c>
      <c r="AV4520" s="80">
        <f t="shared" si="1935"/>
        <v>0.10859166666666678</v>
      </c>
      <c r="AW4520" s="80">
        <f t="shared" si="1931"/>
        <v>9.0001369863013783E-2</v>
      </c>
      <c r="AX4520" s="80">
        <f t="shared" si="1953"/>
        <v>6.5039834993773429E-2</v>
      </c>
      <c r="BA4520" s="77">
        <f t="shared" si="1954"/>
        <v>370.73652990607997</v>
      </c>
      <c r="BB4520" s="77">
        <f t="shared" si="1947"/>
        <v>359.13806863527566</v>
      </c>
      <c r="BC4520" s="77">
        <f t="shared" si="1933"/>
        <v>310.23784901758012</v>
      </c>
      <c r="BD4520" s="77">
        <f t="shared" si="1929"/>
        <v>275.84434821381319</v>
      </c>
      <c r="BE4520" s="77">
        <f t="shared" si="1955"/>
        <v>355.01021208868934</v>
      </c>
    </row>
    <row r="4521" spans="1:57" x14ac:dyDescent="0.45">
      <c r="A4521" s="6">
        <v>41409</v>
      </c>
      <c r="B4521" s="77">
        <v>212.78616</v>
      </c>
      <c r="C4521" s="77">
        <v>2.3466999999999998</v>
      </c>
      <c r="D4521" s="77">
        <v>2.7576000000000001</v>
      </c>
      <c r="E4521" s="77">
        <v>249.99025</v>
      </c>
      <c r="F4521" s="77">
        <v>6.0674000000000001</v>
      </c>
      <c r="G4521" s="77">
        <v>2.7789999999999999</v>
      </c>
      <c r="H4521" s="77">
        <v>209.87322</v>
      </c>
      <c r="I4521" s="77">
        <v>2.3302999999999998</v>
      </c>
      <c r="J4521" s="77">
        <v>2.8569</v>
      </c>
      <c r="K4521" s="77">
        <v>203.60325</v>
      </c>
      <c r="L4521" s="77">
        <v>2.3378999999999999</v>
      </c>
      <c r="M4521" s="77">
        <v>2.6345000000000001</v>
      </c>
      <c r="N4521" s="77">
        <v>156.82204999999999</v>
      </c>
      <c r="O4521" s="3">
        <v>2.54</v>
      </c>
      <c r="P4521" s="34">
        <v>2.56</v>
      </c>
      <c r="Q4521" s="77">
        <v>2.56</v>
      </c>
      <c r="R4521" s="77">
        <v>2.65</v>
      </c>
      <c r="S4521" s="77">
        <v>2.88</v>
      </c>
      <c r="T4521" s="77">
        <v>2.88</v>
      </c>
      <c r="U4521" s="77">
        <v>2.99</v>
      </c>
      <c r="V4521" s="77">
        <v>28</v>
      </c>
      <c r="W4521" s="77">
        <v>99.4</v>
      </c>
      <c r="Y4521" s="77">
        <f t="shared" si="1936"/>
        <v>2.6624999999999996</v>
      </c>
      <c r="Z4521" s="77">
        <f t="shared" si="1937"/>
        <v>0.16999999999999993</v>
      </c>
      <c r="AA4521" s="77">
        <f t="shared" si="1938"/>
        <v>0.31999999999999984</v>
      </c>
      <c r="AC4521" s="77">
        <f t="shared" si="1939"/>
        <v>-2.2510355821125927E-5</v>
      </c>
      <c r="AD4521" s="77">
        <f t="shared" si="1956"/>
        <v>2.1278615999999935</v>
      </c>
      <c r="AE4521" s="77">
        <f t="shared" si="1940"/>
        <v>-5.3125834464007315E-4</v>
      </c>
      <c r="AF4521" s="77" t="e">
        <f t="shared" si="1956"/>
        <v>#VALUE!</v>
      </c>
      <c r="AG4521" s="77">
        <f t="shared" si="1941"/>
        <v>-3.5980207742114523E-4</v>
      </c>
      <c r="AH4521" s="77" t="e">
        <f t="shared" si="1956"/>
        <v>#VALUE!</v>
      </c>
      <c r="AI4521" s="77">
        <f t="shared" si="1942"/>
        <v>5.2062308366629395E-6</v>
      </c>
      <c r="AJ4521" s="77" t="e">
        <f t="shared" si="1956"/>
        <v>#VALUE!</v>
      </c>
      <c r="AK4521" s="77">
        <f t="shared" si="1943"/>
        <v>6.9574138674033392E-5</v>
      </c>
      <c r="AL4521" s="77" t="e">
        <f t="shared" si="1944"/>
        <v>#VALUE!</v>
      </c>
      <c r="AN4521" s="77">
        <f t="shared" si="1950"/>
        <v>37.82970956240483</v>
      </c>
      <c r="AO4521" s="77">
        <f t="shared" si="1948"/>
        <v>37.243562553666926</v>
      </c>
      <c r="AP4521" s="77">
        <f t="shared" si="1934"/>
        <v>35.875726483461271</v>
      </c>
      <c r="AQ4521" s="77">
        <f t="shared" si="1930"/>
        <v>34.212901732110176</v>
      </c>
      <c r="AR4521" s="77">
        <f t="shared" si="1951"/>
        <v>37.238998693334253</v>
      </c>
      <c r="AT4521" s="80">
        <f t="shared" si="1952"/>
        <v>5.1333333333333404E-2</v>
      </c>
      <c r="AU4521" s="80">
        <f t="shared" si="1949"/>
        <v>7.0683333333333334E-2</v>
      </c>
      <c r="AV4521" s="80">
        <f t="shared" si="1935"/>
        <v>0.10903611111111124</v>
      </c>
      <c r="AW4521" s="80">
        <f t="shared" si="1931"/>
        <v>8.9905479452054876E-2</v>
      </c>
      <c r="AX4521" s="80">
        <f t="shared" si="1953"/>
        <v>6.6232446035699527E-2</v>
      </c>
      <c r="BA4521" s="77">
        <f t="shared" si="1954"/>
        <v>368.00785083415099</v>
      </c>
      <c r="BB4521" s="77">
        <f t="shared" si="1947"/>
        <v>358.85167464114858</v>
      </c>
      <c r="BC4521" s="77">
        <f t="shared" si="1933"/>
        <v>310.41975649294659</v>
      </c>
      <c r="BD4521" s="77">
        <f t="shared" si="1929"/>
        <v>275.93401775049512</v>
      </c>
      <c r="BE4521" s="77">
        <f t="shared" si="1955"/>
        <v>353.47261568572907</v>
      </c>
    </row>
    <row r="4522" spans="1:57" x14ac:dyDescent="0.45">
      <c r="A4522" s="6">
        <v>41410</v>
      </c>
      <c r="B4522" s="77">
        <v>212.77392</v>
      </c>
      <c r="C4522" s="77">
        <v>2.3443000000000001</v>
      </c>
      <c r="D4522" s="77">
        <v>2.7631999999999999</v>
      </c>
      <c r="E4522" s="77">
        <v>249.89599000000001</v>
      </c>
      <c r="F4522" s="77">
        <v>6.0636999999999999</v>
      </c>
      <c r="G4522" s="77">
        <v>2.7858000000000001</v>
      </c>
      <c r="H4522" s="77">
        <v>209.85102000000001</v>
      </c>
      <c r="I4522" s="77">
        <v>2.3277000000000001</v>
      </c>
      <c r="J4522" s="77">
        <v>2.8643999999999998</v>
      </c>
      <c r="K4522" s="77">
        <v>203.58938000000001</v>
      </c>
      <c r="L4522" s="77">
        <v>2.3355000000000001</v>
      </c>
      <c r="M4522" s="77">
        <v>2.6404000000000001</v>
      </c>
      <c r="N4522" s="77">
        <v>156.83296999999999</v>
      </c>
      <c r="O4522" s="3">
        <v>2.54</v>
      </c>
      <c r="P4522" s="34">
        <v>2.5630000000000002</v>
      </c>
      <c r="Q4522" s="77">
        <v>2.57</v>
      </c>
      <c r="R4522" s="77">
        <v>2.65</v>
      </c>
      <c r="S4522" s="77">
        <v>2.89</v>
      </c>
      <c r="T4522" s="77">
        <v>2.883</v>
      </c>
      <c r="U4522" s="77">
        <v>3</v>
      </c>
      <c r="V4522" s="77">
        <v>28</v>
      </c>
      <c r="W4522" s="77">
        <v>99.4</v>
      </c>
      <c r="Y4522" s="77">
        <f t="shared" si="1936"/>
        <v>2.66825</v>
      </c>
      <c r="Z4522" s="77">
        <f t="shared" si="1937"/>
        <v>0.17500000000000004</v>
      </c>
      <c r="AA4522" s="77">
        <f t="shared" si="1938"/>
        <v>0.31999999999999984</v>
      </c>
      <c r="AC4522" s="77">
        <f t="shared" si="1939"/>
        <v>-5.7522538119969546E-5</v>
      </c>
      <c r="AD4522" s="77">
        <f t="shared" si="1956"/>
        <v>2.1277391999999935</v>
      </c>
      <c r="AE4522" s="77">
        <f t="shared" si="1940"/>
        <v>-3.7705470513349493E-4</v>
      </c>
      <c r="AF4522" s="77" t="e">
        <f t="shared" si="1956"/>
        <v>#VALUE!</v>
      </c>
      <c r="AG4522" s="77">
        <f t="shared" si="1941"/>
        <v>-1.0577814549184161E-4</v>
      </c>
      <c r="AH4522" s="77" t="e">
        <f t="shared" si="1956"/>
        <v>#VALUE!</v>
      </c>
      <c r="AI4522" s="77">
        <f t="shared" si="1942"/>
        <v>-6.8122684682037082E-5</v>
      </c>
      <c r="AJ4522" s="77" t="e">
        <f t="shared" si="1956"/>
        <v>#VALUE!</v>
      </c>
      <c r="AK4522" s="77">
        <f t="shared" si="1943"/>
        <v>6.9633064993190885E-5</v>
      </c>
      <c r="AL4522" s="77" t="e">
        <f t="shared" si="1944"/>
        <v>#VALUE!</v>
      </c>
      <c r="AN4522" s="77">
        <f t="shared" si="1950"/>
        <v>37.849636012667013</v>
      </c>
      <c r="AO4522" s="77">
        <f t="shared" si="1948"/>
        <v>37.269279864339808</v>
      </c>
      <c r="AP4522" s="77">
        <f t="shared" si="1934"/>
        <v>35.88776102738683</v>
      </c>
      <c r="AQ4522" s="77">
        <f t="shared" si="1930"/>
        <v>34.239274840300759</v>
      </c>
      <c r="AR4522" s="77">
        <f t="shared" si="1951"/>
        <v>37.259721330022913</v>
      </c>
      <c r="AT4522" s="80">
        <f t="shared" si="1952"/>
        <v>5.4666666666666738E-2</v>
      </c>
      <c r="AU4522" s="80">
        <f t="shared" si="1949"/>
        <v>7.1016666666666672E-2</v>
      </c>
      <c r="AV4522" s="80">
        <f t="shared" si="1935"/>
        <v>0.10964722222222234</v>
      </c>
      <c r="AW4522" s="80">
        <f t="shared" si="1931"/>
        <v>8.9782191780822015E-2</v>
      </c>
      <c r="AX4522" s="80">
        <f t="shared" si="1953"/>
        <v>6.8219266293067723E-2</v>
      </c>
      <c r="BA4522" s="77">
        <f t="shared" si="1954"/>
        <v>365.14118792599794</v>
      </c>
      <c r="BB4522" s="77">
        <f t="shared" si="1947"/>
        <v>358.50860420650122</v>
      </c>
      <c r="BC4522" s="77">
        <f t="shared" si="1933"/>
        <v>310.60187741579227</v>
      </c>
      <c r="BD4522" s="77">
        <f t="shared" si="1929"/>
        <v>276.02374560441638</v>
      </c>
      <c r="BE4522" s="77">
        <f t="shared" si="1955"/>
        <v>351.84432991830795</v>
      </c>
    </row>
    <row r="4523" spans="1:57" x14ac:dyDescent="0.45">
      <c r="A4523" s="6">
        <v>41411</v>
      </c>
      <c r="B4523" s="77">
        <v>212.78992</v>
      </c>
      <c r="C4523" s="77">
        <v>2.3416000000000001</v>
      </c>
      <c r="D4523" s="77">
        <v>2.7631999999999999</v>
      </c>
      <c r="E4523" s="77">
        <v>249.91495</v>
      </c>
      <c r="F4523" s="77">
        <v>6.0609999999999999</v>
      </c>
      <c r="G4523" s="77">
        <v>2.7858000000000001</v>
      </c>
      <c r="H4523" s="77">
        <v>209.86742000000001</v>
      </c>
      <c r="I4523" s="77">
        <v>2.3250000000000002</v>
      </c>
      <c r="J4523" s="77">
        <v>2.8643999999999998</v>
      </c>
      <c r="K4523" s="77">
        <v>203.60399000000001</v>
      </c>
      <c r="L4523" s="77">
        <v>2.3328000000000002</v>
      </c>
      <c r="M4523" s="77">
        <v>2.6404000000000001</v>
      </c>
      <c r="N4523" s="77">
        <v>156.84388000000001</v>
      </c>
      <c r="O4523" s="3">
        <v>2.54</v>
      </c>
      <c r="P4523" s="34">
        <v>2.5630000000000002</v>
      </c>
      <c r="Q4523" s="77">
        <v>2.57</v>
      </c>
      <c r="R4523" s="77">
        <v>2.65</v>
      </c>
      <c r="S4523" s="77">
        <v>2.89</v>
      </c>
      <c r="T4523" s="77">
        <v>2.883</v>
      </c>
      <c r="U4523" s="77">
        <v>3</v>
      </c>
      <c r="V4523" s="77">
        <v>28</v>
      </c>
      <c r="W4523" s="77">
        <v>99.4</v>
      </c>
      <c r="Y4523" s="77">
        <f t="shared" si="1936"/>
        <v>2.66825</v>
      </c>
      <c r="Z4523" s="77">
        <f t="shared" si="1937"/>
        <v>0.17500000000000004</v>
      </c>
      <c r="AA4523" s="77">
        <f t="shared" si="1938"/>
        <v>0.31999999999999984</v>
      </c>
      <c r="AC4523" s="77">
        <f t="shared" si="1939"/>
        <v>7.5197185820385926E-5</v>
      </c>
      <c r="AD4523" s="77">
        <f t="shared" si="1956"/>
        <v>2.1278991999999932</v>
      </c>
      <c r="AE4523" s="77">
        <f t="shared" si="1940"/>
        <v>7.5871565606178137E-5</v>
      </c>
      <c r="AF4523" s="77" t="e">
        <f t="shared" si="1956"/>
        <v>#VALUE!</v>
      </c>
      <c r="AG4523" s="77">
        <f t="shared" si="1941"/>
        <v>7.8150680420829843E-5</v>
      </c>
      <c r="AH4523" s="77" t="e">
        <f t="shared" si="1956"/>
        <v>#VALUE!</v>
      </c>
      <c r="AI4523" s="77">
        <f t="shared" si="1942"/>
        <v>7.1762092894944729E-5</v>
      </c>
      <c r="AJ4523" s="77" t="e">
        <f t="shared" si="1956"/>
        <v>#VALUE!</v>
      </c>
      <c r="AK4523" s="77">
        <f t="shared" si="1943"/>
        <v>6.956445446393289E-5</v>
      </c>
      <c r="AL4523" s="77" t="e">
        <f t="shared" si="1944"/>
        <v>#VALUE!</v>
      </c>
      <c r="AN4523" s="77">
        <f t="shared" si="1950"/>
        <v>37.87197379259414</v>
      </c>
      <c r="AO4523" s="77">
        <f t="shared" si="1948"/>
        <v>37.295032716031457</v>
      </c>
      <c r="AP4523" s="77">
        <f t="shared" si="1934"/>
        <v>35.899803648018363</v>
      </c>
      <c r="AQ4523" s="77">
        <f t="shared" si="1930"/>
        <v>34.266090745996266</v>
      </c>
      <c r="AR4523" s="77">
        <f t="shared" si="1951"/>
        <v>37.281790158971354</v>
      </c>
      <c r="AT4523" s="80">
        <f t="shared" si="1952"/>
        <v>5.7666666666666741E-2</v>
      </c>
      <c r="AU4523" s="80">
        <f t="shared" si="1949"/>
        <v>7.1350000000000011E-2</v>
      </c>
      <c r="AV4523" s="80">
        <f t="shared" si="1935"/>
        <v>0.11020277777777789</v>
      </c>
      <c r="AW4523" s="80">
        <f t="shared" si="1931"/>
        <v>8.9713698630137062E-2</v>
      </c>
      <c r="AX4523" s="80">
        <f t="shared" si="1953"/>
        <v>7.0019183271066876E-2</v>
      </c>
      <c r="BA4523" s="77">
        <f t="shared" si="1954"/>
        <v>361.88178528347385</v>
      </c>
      <c r="BB4523" s="77">
        <f t="shared" si="1947"/>
        <v>358.16618911174811</v>
      </c>
      <c r="BC4523" s="77">
        <f t="shared" si="1933"/>
        <v>310.78421216202207</v>
      </c>
      <c r="BD4523" s="77">
        <f t="shared" si="1929"/>
        <v>276.1135318324861</v>
      </c>
      <c r="BE4523" s="77">
        <f t="shared" si="1955"/>
        <v>350.00203301776031</v>
      </c>
    </row>
    <row r="4524" spans="1:57" x14ac:dyDescent="0.45">
      <c r="A4524" s="6">
        <v>41412</v>
      </c>
      <c r="B4524" s="77">
        <v>212.80591999999999</v>
      </c>
      <c r="C4524" s="77">
        <v>2.3389000000000002</v>
      </c>
      <c r="D4524" s="77">
        <v>2.7631999999999999</v>
      </c>
      <c r="E4524" s="77">
        <v>249.93391</v>
      </c>
      <c r="F4524" s="77">
        <v>6.0583</v>
      </c>
      <c r="G4524" s="77">
        <v>2.7858000000000001</v>
      </c>
      <c r="H4524" s="77">
        <v>209.88380000000001</v>
      </c>
      <c r="I4524" s="77">
        <v>2.3222</v>
      </c>
      <c r="J4524" s="77">
        <v>2.8643999999999998</v>
      </c>
      <c r="K4524" s="77">
        <v>203.61859999999999</v>
      </c>
      <c r="L4524" s="77">
        <v>2.3300999999999998</v>
      </c>
      <c r="M4524" s="77">
        <v>2.6404000000000001</v>
      </c>
      <c r="N4524" s="77">
        <v>156.85480000000001</v>
      </c>
      <c r="O4524" s="3">
        <v>2.54</v>
      </c>
      <c r="P4524" s="34">
        <v>2.5630000000000002</v>
      </c>
      <c r="Q4524" s="77">
        <v>2.57</v>
      </c>
      <c r="R4524" s="77">
        <v>2.65</v>
      </c>
      <c r="S4524" s="77">
        <v>2.89</v>
      </c>
      <c r="T4524" s="77">
        <v>2.883</v>
      </c>
      <c r="U4524" s="77">
        <v>3</v>
      </c>
      <c r="V4524" s="77">
        <v>28</v>
      </c>
      <c r="W4524" s="77">
        <v>99.4</v>
      </c>
      <c r="Y4524" s="77">
        <f t="shared" si="1936"/>
        <v>2.66825</v>
      </c>
      <c r="Z4524" s="77">
        <f t="shared" si="1937"/>
        <v>0.17500000000000004</v>
      </c>
      <c r="AA4524" s="77">
        <f t="shared" si="1938"/>
        <v>0.31999999999999984</v>
      </c>
      <c r="AC4524" s="77">
        <f t="shared" si="1939"/>
        <v>7.5191531628826525E-5</v>
      </c>
      <c r="AD4524" s="77">
        <f t="shared" si="1956"/>
        <v>2.1280591999999929</v>
      </c>
      <c r="AE4524" s="77">
        <f t="shared" si="1940"/>
        <v>7.5865809548325558E-5</v>
      </c>
      <c r="AF4524" s="77" t="e">
        <f t="shared" si="1956"/>
        <v>#VALUE!</v>
      </c>
      <c r="AG4524" s="77">
        <f t="shared" si="1941"/>
        <v>7.8049275108904581E-5</v>
      </c>
      <c r="AH4524" s="77" t="e">
        <f t="shared" si="1956"/>
        <v>#VALUE!</v>
      </c>
      <c r="AI4524" s="77">
        <f t="shared" si="1942"/>
        <v>7.1756943466505518E-5</v>
      </c>
      <c r="AJ4524" s="77" t="e">
        <f t="shared" si="1956"/>
        <v>#VALUE!</v>
      </c>
      <c r="AK4524" s="77">
        <f t="shared" si="1943"/>
        <v>6.9623373254890097E-5</v>
      </c>
      <c r="AL4524" s="77" t="e">
        <f t="shared" si="1944"/>
        <v>#VALUE!</v>
      </c>
      <c r="AN4524" s="77">
        <f t="shared" si="1950"/>
        <v>37.877592247719448</v>
      </c>
      <c r="AO4524" s="77">
        <f t="shared" si="1948"/>
        <v>37.320821182468741</v>
      </c>
      <c r="AP4524" s="77">
        <f t="shared" si="1934"/>
        <v>35.913179887621659</v>
      </c>
      <c r="AQ4524" s="77">
        <f t="shared" si="1930"/>
        <v>34.291869374283777</v>
      </c>
      <c r="AR4524" s="77">
        <f t="shared" si="1951"/>
        <v>37.29488377748158</v>
      </c>
      <c r="AT4524" s="80">
        <f t="shared" si="1952"/>
        <v>6.1666666666666745E-2</v>
      </c>
      <c r="AU4524" s="80">
        <f t="shared" si="1949"/>
        <v>7.1683333333333349E-2</v>
      </c>
      <c r="AV4524" s="80">
        <f t="shared" si="1935"/>
        <v>0.11061944444444456</v>
      </c>
      <c r="AW4524" s="80">
        <f t="shared" si="1931"/>
        <v>8.9645205479452136E-2</v>
      </c>
      <c r="AX4524" s="80">
        <f t="shared" si="1953"/>
        <v>7.2345615400581223E-2</v>
      </c>
      <c r="BA4524" s="77">
        <f t="shared" si="1954"/>
        <v>358.68005738880896</v>
      </c>
      <c r="BB4524" s="77">
        <f t="shared" si="1947"/>
        <v>357.82442748091626</v>
      </c>
      <c r="BC4524" s="77">
        <f t="shared" si="1933"/>
        <v>310.96138896087064</v>
      </c>
      <c r="BD4524" s="77">
        <f t="shared" si="1929"/>
        <v>276.20546659805672</v>
      </c>
      <c r="BE4524" s="77">
        <f t="shared" si="1955"/>
        <v>348.19076759235787</v>
      </c>
    </row>
    <row r="4525" spans="1:57" x14ac:dyDescent="0.45">
      <c r="A4525" s="6">
        <v>41413</v>
      </c>
      <c r="B4525" s="77">
        <v>212.82191</v>
      </c>
      <c r="C4525" s="77">
        <v>2.3361999999999998</v>
      </c>
      <c r="D4525" s="77">
        <v>2.7631999999999999</v>
      </c>
      <c r="E4525" s="77">
        <v>249.95286999999999</v>
      </c>
      <c r="F4525" s="77">
        <v>6.0556000000000001</v>
      </c>
      <c r="G4525" s="77">
        <v>2.7858000000000001</v>
      </c>
      <c r="H4525" s="77">
        <v>209.90019000000001</v>
      </c>
      <c r="I4525" s="77">
        <v>2.3195000000000001</v>
      </c>
      <c r="J4525" s="77">
        <v>2.8643999999999998</v>
      </c>
      <c r="K4525" s="77">
        <v>203.63319999999999</v>
      </c>
      <c r="L4525" s="77">
        <v>2.3275000000000001</v>
      </c>
      <c r="M4525" s="77">
        <v>2.6404000000000001</v>
      </c>
      <c r="N4525" s="77">
        <v>156.86571000000001</v>
      </c>
      <c r="O4525" s="3">
        <v>2.54</v>
      </c>
      <c r="P4525" s="34">
        <v>2.5630000000000002</v>
      </c>
      <c r="Q4525" s="77">
        <v>2.57</v>
      </c>
      <c r="R4525" s="77">
        <v>2.65</v>
      </c>
      <c r="S4525" s="77">
        <v>2.89</v>
      </c>
      <c r="T4525" s="77">
        <v>2.883</v>
      </c>
      <c r="U4525" s="77">
        <v>3</v>
      </c>
      <c r="V4525" s="77">
        <v>28</v>
      </c>
      <c r="W4525" s="77">
        <v>99.4</v>
      </c>
      <c r="Y4525" s="77">
        <f t="shared" si="1936"/>
        <v>2.66825</v>
      </c>
      <c r="Z4525" s="77">
        <f t="shared" si="1937"/>
        <v>0.17500000000000004</v>
      </c>
      <c r="AA4525" s="77">
        <f t="shared" si="1938"/>
        <v>0.31999999999999984</v>
      </c>
      <c r="AC4525" s="77">
        <f t="shared" si="1939"/>
        <v>7.5138887113634922E-5</v>
      </c>
      <c r="AD4525" s="77">
        <f t="shared" si="1956"/>
        <v>2.1282190999999928</v>
      </c>
      <c r="AE4525" s="77">
        <f t="shared" si="1940"/>
        <v>7.5860054363996454E-5</v>
      </c>
      <c r="AF4525" s="77" t="e">
        <f t="shared" si="1956"/>
        <v>#VALUE!</v>
      </c>
      <c r="AG4525" s="77">
        <f t="shared" si="1941"/>
        <v>7.8090829306542986E-5</v>
      </c>
      <c r="AH4525" s="77" t="e">
        <f t="shared" si="1956"/>
        <v>#VALUE!</v>
      </c>
      <c r="AI4525" s="77">
        <f t="shared" si="1942"/>
        <v>7.1702683350105545E-5</v>
      </c>
      <c r="AJ4525" s="77" t="e">
        <f t="shared" si="1956"/>
        <v>#VALUE!</v>
      </c>
      <c r="AK4525" s="77">
        <f t="shared" si="1943"/>
        <v>6.9554772949231847E-5</v>
      </c>
      <c r="AL4525" s="77" t="e">
        <f t="shared" si="1944"/>
        <v>#VALUE!</v>
      </c>
      <c r="AN4525" s="77">
        <f t="shared" si="1950"/>
        <v>37.891585857597107</v>
      </c>
      <c r="AO4525" s="77">
        <f t="shared" si="1948"/>
        <v>37.344708254840278</v>
      </c>
      <c r="AP4525" s="77">
        <f t="shared" si="1934"/>
        <v>35.927103906174345</v>
      </c>
      <c r="AQ4525" s="77">
        <f t="shared" si="1930"/>
        <v>34.317686818670524</v>
      </c>
      <c r="AR4525" s="77">
        <f t="shared" si="1951"/>
        <v>37.312103561700027</v>
      </c>
      <c r="AT4525" s="80">
        <f t="shared" si="1952"/>
        <v>6.6000000000000072E-2</v>
      </c>
      <c r="AU4525" s="80">
        <f t="shared" si="1949"/>
        <v>7.1850000000000011E-2</v>
      </c>
      <c r="AV4525" s="80">
        <f t="shared" si="1935"/>
        <v>0.11106388888888898</v>
      </c>
      <c r="AW4525" s="80">
        <f t="shared" si="1931"/>
        <v>8.963150684931516E-2</v>
      </c>
      <c r="AX4525" s="80">
        <f t="shared" si="1953"/>
        <v>7.4814689705271956E-2</v>
      </c>
      <c r="BA4525" s="77">
        <f t="shared" si="1954"/>
        <v>355.53448684522368</v>
      </c>
      <c r="BB4525" s="77">
        <f t="shared" si="1947"/>
        <v>357.44072441320168</v>
      </c>
      <c r="BC4525" s="77">
        <f t="shared" si="1933"/>
        <v>311.13876789047907</v>
      </c>
      <c r="BD4525" s="77">
        <f t="shared" si="1929"/>
        <v>276.29746260522018</v>
      </c>
      <c r="BE4525" s="77">
        <f t="shared" si="1955"/>
        <v>346.39872522266143</v>
      </c>
    </row>
    <row r="4526" spans="1:57" x14ac:dyDescent="0.45">
      <c r="A4526" s="6">
        <v>41414</v>
      </c>
      <c r="B4526" s="77">
        <v>212.70403999999999</v>
      </c>
      <c r="C4526" s="77">
        <v>2.3386</v>
      </c>
      <c r="D4526" s="77">
        <v>2.7900999999999998</v>
      </c>
      <c r="E4526" s="77">
        <v>249.51481999999999</v>
      </c>
      <c r="F4526" s="77">
        <v>6.0986000000000002</v>
      </c>
      <c r="G4526" s="77">
        <v>2.8180999999999998</v>
      </c>
      <c r="H4526" s="77">
        <v>209.77912000000001</v>
      </c>
      <c r="I4526" s="77">
        <v>2.3292000000000002</v>
      </c>
      <c r="J4526" s="77">
        <v>2.8934000000000002</v>
      </c>
      <c r="K4526" s="77">
        <v>203.51680999999999</v>
      </c>
      <c r="L4526" s="77">
        <v>2.3268</v>
      </c>
      <c r="M4526" s="77">
        <v>2.6682999999999999</v>
      </c>
      <c r="N4526" s="77">
        <v>156.87657999999999</v>
      </c>
      <c r="O4526" s="3">
        <v>2.5299999999999998</v>
      </c>
      <c r="P4526" s="34">
        <v>2.593</v>
      </c>
      <c r="Q4526" s="77">
        <v>2.6</v>
      </c>
      <c r="R4526" s="77">
        <v>2.69</v>
      </c>
      <c r="S4526" s="77">
        <v>2.92</v>
      </c>
      <c r="T4526" s="77">
        <v>2.91</v>
      </c>
      <c r="U4526" s="77">
        <v>3.036</v>
      </c>
      <c r="V4526" s="77">
        <v>28</v>
      </c>
      <c r="W4526" s="77">
        <v>99.4</v>
      </c>
      <c r="Y4526" s="77">
        <f t="shared" si="1936"/>
        <v>2.7007499999999998</v>
      </c>
      <c r="Z4526" s="77">
        <f t="shared" si="1937"/>
        <v>0.19500000000000006</v>
      </c>
      <c r="AA4526" s="77">
        <f t="shared" si="1938"/>
        <v>0.31700000000000017</v>
      </c>
      <c r="AC4526" s="77">
        <f t="shared" si="1939"/>
        <v>-5.5384335193686685E-4</v>
      </c>
      <c r="AD4526" s="77">
        <f t="shared" si="1956"/>
        <v>2.1270403999999927</v>
      </c>
      <c r="AE4526" s="77">
        <f t="shared" si="1940"/>
        <v>-1.7525303870286058E-3</v>
      </c>
      <c r="AF4526" s="77" t="e">
        <f t="shared" si="1956"/>
        <v>#VALUE!</v>
      </c>
      <c r="AG4526" s="77">
        <f t="shared" si="1941"/>
        <v>-5.7679795335108253E-4</v>
      </c>
      <c r="AH4526" s="77" t="e">
        <f t="shared" si="1956"/>
        <v>#VALUE!</v>
      </c>
      <c r="AI4526" s="77">
        <f t="shared" si="1942"/>
        <v>-5.7156691541460081E-4</v>
      </c>
      <c r="AJ4526" s="77" t="e">
        <f t="shared" si="1956"/>
        <v>#VALUE!</v>
      </c>
      <c r="AK4526" s="77">
        <f t="shared" si="1943"/>
        <v>6.9294940238995295E-5</v>
      </c>
      <c r="AL4526" s="77" t="e">
        <f t="shared" si="1944"/>
        <v>#VALUE!</v>
      </c>
      <c r="AN4526" s="77">
        <f t="shared" si="1950"/>
        <v>37.890030501474548</v>
      </c>
      <c r="AO4526" s="77">
        <f t="shared" si="1948"/>
        <v>37.358931119470739</v>
      </c>
      <c r="AP4526" s="77">
        <f t="shared" si="1934"/>
        <v>35.93888592448539</v>
      </c>
      <c r="AQ4526" s="77">
        <f t="shared" si="1930"/>
        <v>34.34249297801869</v>
      </c>
      <c r="AR4526" s="77">
        <f t="shared" si="1951"/>
        <v>37.317868340272447</v>
      </c>
      <c r="AT4526" s="80">
        <f t="shared" si="1952"/>
        <v>7.1000000000000077E-2</v>
      </c>
      <c r="AU4526" s="80">
        <f t="shared" si="1949"/>
        <v>7.2516666666666688E-2</v>
      </c>
      <c r="AV4526" s="80">
        <f t="shared" si="1935"/>
        <v>0.11148055555555562</v>
      </c>
      <c r="AW4526" s="80">
        <f t="shared" si="1931"/>
        <v>8.9549315068493243E-2</v>
      </c>
      <c r="AX4526" s="80">
        <f t="shared" si="1953"/>
        <v>7.7776862806143682E-2</v>
      </c>
      <c r="BA4526" s="77">
        <f t="shared" si="1954"/>
        <v>352.56786931484288</v>
      </c>
      <c r="BB4526" s="77">
        <f t="shared" si="1947"/>
        <v>357.10034519700054</v>
      </c>
      <c r="BC4526" s="77">
        <f t="shared" si="1933"/>
        <v>311.332503113325</v>
      </c>
      <c r="BD4526" s="77">
        <f t="shared" si="1929"/>
        <v>276.39579878385854</v>
      </c>
      <c r="BE4526" s="77">
        <f t="shared" si="1955"/>
        <v>344.7186277765432</v>
      </c>
    </row>
    <row r="4527" spans="1:57" x14ac:dyDescent="0.45">
      <c r="A4527" s="6">
        <v>41415</v>
      </c>
      <c r="B4527" s="77">
        <v>212.72323</v>
      </c>
      <c r="C4527" s="77">
        <v>2.3365</v>
      </c>
      <c r="D4527" s="77">
        <v>2.7896000000000001</v>
      </c>
      <c r="E4527" s="77">
        <v>249.53397000000001</v>
      </c>
      <c r="F4527" s="77">
        <v>6.0959000000000003</v>
      </c>
      <c r="G4527" s="77">
        <v>2.8180999999999998</v>
      </c>
      <c r="H4527" s="77">
        <v>209.79160999999999</v>
      </c>
      <c r="I4527" s="77">
        <v>2.3267000000000002</v>
      </c>
      <c r="J4527" s="77">
        <v>2.8944999999999999</v>
      </c>
      <c r="K4527" s="77">
        <v>203.53498999999999</v>
      </c>
      <c r="L4527" s="77">
        <v>2.3245</v>
      </c>
      <c r="M4527" s="77">
        <v>2.6675</v>
      </c>
      <c r="N4527" s="77">
        <v>156.88749999999999</v>
      </c>
      <c r="O4527" s="3">
        <v>2.54</v>
      </c>
      <c r="P4527" s="34">
        <v>2.59</v>
      </c>
      <c r="Q4527" s="77">
        <v>2.6</v>
      </c>
      <c r="R4527" s="77">
        <v>2.69</v>
      </c>
      <c r="S4527" s="77">
        <v>2.92</v>
      </c>
      <c r="T4527" s="77">
        <v>2.91</v>
      </c>
      <c r="U4527" s="77">
        <v>3.036</v>
      </c>
      <c r="V4527" s="77">
        <v>28</v>
      </c>
      <c r="W4527" s="77">
        <v>99.4</v>
      </c>
      <c r="Y4527" s="77">
        <f t="shared" si="1936"/>
        <v>2.6999999999999997</v>
      </c>
      <c r="Z4527" s="77">
        <f t="shared" si="1937"/>
        <v>0.18999999999999995</v>
      </c>
      <c r="AA4527" s="77">
        <f t="shared" si="1938"/>
        <v>0.32000000000000028</v>
      </c>
      <c r="AC4527" s="77">
        <f t="shared" si="1939"/>
        <v>9.0219254885948175E-5</v>
      </c>
      <c r="AD4527" s="77">
        <f t="shared" si="1956"/>
        <v>2.1272322999999931</v>
      </c>
      <c r="AE4527" s="77">
        <f t="shared" si="1940"/>
        <v>7.6748948218963164E-5</v>
      </c>
      <c r="AF4527" s="77" t="e">
        <f t="shared" si="1956"/>
        <v>#VALUE!</v>
      </c>
      <c r="AG4527" s="77">
        <f t="shared" si="1941"/>
        <v>5.9538813967696669E-5</v>
      </c>
      <c r="AH4527" s="77" t="e">
        <f t="shared" si="1956"/>
        <v>#VALUE!</v>
      </c>
      <c r="AI4527" s="77">
        <f t="shared" si="1942"/>
        <v>8.9329230347212629E-5</v>
      </c>
      <c r="AJ4527" s="77" t="e">
        <f t="shared" si="1956"/>
        <v>#VALUE!</v>
      </c>
      <c r="AK4527" s="77">
        <f t="shared" si="1943"/>
        <v>6.9608860672421002E-5</v>
      </c>
      <c r="AL4527" s="77" t="e">
        <f t="shared" si="1944"/>
        <v>#VALUE!</v>
      </c>
      <c r="AN4527" s="77">
        <f t="shared" si="1950"/>
        <v>37.888834160572877</v>
      </c>
      <c r="AO4527" s="77">
        <f t="shared" si="1948"/>
        <v>37.376773450031912</v>
      </c>
      <c r="AP4527" s="77">
        <f t="shared" si="1934"/>
        <v>35.952165643611153</v>
      </c>
      <c r="AQ4527" s="77">
        <f t="shared" si="1930"/>
        <v>34.368006493199253</v>
      </c>
      <c r="AR4527" s="77">
        <f t="shared" si="1951"/>
        <v>37.325052456868121</v>
      </c>
      <c r="AT4527" s="80">
        <f t="shared" si="1952"/>
        <v>7.5833333333333391E-2</v>
      </c>
      <c r="AU4527" s="80">
        <f t="shared" si="1949"/>
        <v>7.3127777777777805E-2</v>
      </c>
      <c r="AV4527" s="80">
        <f t="shared" si="1935"/>
        <v>0.11192500000000009</v>
      </c>
      <c r="AW4527" s="80">
        <f t="shared" si="1931"/>
        <v>8.9480821917808331E-2</v>
      </c>
      <c r="AX4527" s="80">
        <f t="shared" si="1953"/>
        <v>8.0637385844748916E-2</v>
      </c>
      <c r="BA4527" s="77">
        <f t="shared" si="1954"/>
        <v>349.52813701502947</v>
      </c>
      <c r="BB4527" s="77">
        <f t="shared" si="1947"/>
        <v>356.57686212361347</v>
      </c>
      <c r="BC4527" s="77">
        <f t="shared" si="1933"/>
        <v>311.51030579928346</v>
      </c>
      <c r="BD4527" s="77">
        <f t="shared" si="1929"/>
        <v>276.49420498447097</v>
      </c>
      <c r="BE4527" s="77">
        <f t="shared" si="1955"/>
        <v>342.94654269565257</v>
      </c>
    </row>
    <row r="4528" spans="1:57" x14ac:dyDescent="0.45">
      <c r="A4528" s="6">
        <v>41416</v>
      </c>
      <c r="B4528" s="77">
        <v>212.72788</v>
      </c>
      <c r="C4528" s="77">
        <v>2.3351999999999999</v>
      </c>
      <c r="D4528" s="77">
        <v>2.7915999999999999</v>
      </c>
      <c r="E4528" s="77">
        <v>249.40111999999999</v>
      </c>
      <c r="F4528" s="77">
        <v>6.0922999999999998</v>
      </c>
      <c r="G4528" s="77">
        <v>2.8281000000000001</v>
      </c>
      <c r="H4528" s="77">
        <v>209.80019999999999</v>
      </c>
      <c r="I4528" s="77">
        <v>2.3256999999999999</v>
      </c>
      <c r="J4528" s="77">
        <v>2.8957999999999999</v>
      </c>
      <c r="K4528" s="77">
        <v>203.53697</v>
      </c>
      <c r="L4528" s="77">
        <v>2.3231999999999999</v>
      </c>
      <c r="M4528" s="77">
        <v>2.6703999999999999</v>
      </c>
      <c r="N4528" s="77">
        <v>156.89841999999999</v>
      </c>
      <c r="O4528" s="3">
        <v>2.54</v>
      </c>
      <c r="P4528" s="34">
        <v>2.6</v>
      </c>
      <c r="Q4528" s="77">
        <v>2.61</v>
      </c>
      <c r="R4528" s="77">
        <v>2.7</v>
      </c>
      <c r="S4528" s="77">
        <v>2.93</v>
      </c>
      <c r="T4528" s="77">
        <v>2.91</v>
      </c>
      <c r="U4528" s="77">
        <v>3.0459999999999998</v>
      </c>
      <c r="V4528" s="77">
        <v>28</v>
      </c>
      <c r="W4528" s="77">
        <v>99.4</v>
      </c>
      <c r="Y4528" s="77">
        <f t="shared" si="1936"/>
        <v>2.71</v>
      </c>
      <c r="Z4528" s="77">
        <f t="shared" si="1937"/>
        <v>0.19500000000000006</v>
      </c>
      <c r="AA4528" s="77">
        <f t="shared" si="1938"/>
        <v>0.31000000000000005</v>
      </c>
      <c r="AC4528" s="77">
        <f t="shared" si="1939"/>
        <v>2.1859389780720662E-5</v>
      </c>
      <c r="AD4528" s="77">
        <f t="shared" si="1956"/>
        <v>2.1272787999999929</v>
      </c>
      <c r="AE4528" s="77">
        <f t="shared" si="1940"/>
        <v>-5.3239244340164138E-4</v>
      </c>
      <c r="AF4528" s="77" t="e">
        <f t="shared" si="1956"/>
        <v>#VALUE!</v>
      </c>
      <c r="AG4528" s="77">
        <f t="shared" si="1941"/>
        <v>4.0945393383395867E-5</v>
      </c>
      <c r="AH4528" s="77" t="e">
        <f t="shared" si="1956"/>
        <v>#VALUE!</v>
      </c>
      <c r="AI4528" s="77">
        <f t="shared" si="1942"/>
        <v>9.7280570776625552E-6</v>
      </c>
      <c r="AJ4528" s="77" t="e">
        <f t="shared" si="1956"/>
        <v>#VALUE!</v>
      </c>
      <c r="AK4528" s="77">
        <f t="shared" si="1943"/>
        <v>6.9604015616286929E-5</v>
      </c>
      <c r="AL4528" s="77" t="e">
        <f t="shared" si="1944"/>
        <v>#VALUE!</v>
      </c>
      <c r="AN4528" s="77">
        <f t="shared" si="1950"/>
        <v>37.888834160572884</v>
      </c>
      <c r="AO4528" s="77">
        <f t="shared" si="1948"/>
        <v>37.389195561071602</v>
      </c>
      <c r="AP4528" s="77">
        <f t="shared" si="1934"/>
        <v>35.965994152528758</v>
      </c>
      <c r="AQ4528" s="77">
        <f t="shared" si="1930"/>
        <v>34.393104229715789</v>
      </c>
      <c r="AR4528" s="77">
        <f t="shared" si="1951"/>
        <v>37.331466817300289</v>
      </c>
      <c r="AT4528" s="80">
        <f t="shared" si="1952"/>
        <v>8.0833333333333382E-2</v>
      </c>
      <c r="AU4528" s="80">
        <f t="shared" si="1949"/>
        <v>7.3905555555555585E-2</v>
      </c>
      <c r="AV4528" s="80">
        <f t="shared" si="1935"/>
        <v>0.11236944444444454</v>
      </c>
      <c r="AW4528" s="80">
        <f t="shared" si="1931"/>
        <v>8.9439726027397387E-2</v>
      </c>
      <c r="AX4528" s="80">
        <f t="shared" si="1953"/>
        <v>8.3635517849730237E-2</v>
      </c>
      <c r="BA4528" s="77">
        <f t="shared" si="1954"/>
        <v>346.82080924855472</v>
      </c>
      <c r="BB4528" s="77">
        <f t="shared" si="1947"/>
        <v>356.19582855107473</v>
      </c>
      <c r="BC4528" s="77">
        <f t="shared" si="1933"/>
        <v>311.79629308851543</v>
      </c>
      <c r="BD4528" s="77">
        <f t="shared" si="1929"/>
        <v>276.59058531114556</v>
      </c>
      <c r="BE4528" s="77">
        <f t="shared" si="1955"/>
        <v>341.40927940299076</v>
      </c>
    </row>
    <row r="4529" spans="1:57" x14ac:dyDescent="0.45">
      <c r="A4529" s="6">
        <v>41417</v>
      </c>
      <c r="B4529" s="77">
        <v>212.74024</v>
      </c>
      <c r="C4529" s="77">
        <v>2.3340000000000001</v>
      </c>
      <c r="D4529" s="77">
        <v>2.7927</v>
      </c>
      <c r="E4529" s="77">
        <v>249.42032</v>
      </c>
      <c r="F4529" s="77">
        <v>6.0907999999999998</v>
      </c>
      <c r="G4529" s="77">
        <v>2.8281999999999998</v>
      </c>
      <c r="H4529" s="77">
        <v>209.81559999999999</v>
      </c>
      <c r="I4529" s="77">
        <v>2.3287</v>
      </c>
      <c r="J4529" s="77">
        <v>2.8967999999999998</v>
      </c>
      <c r="K4529" s="77">
        <v>203.55171999999999</v>
      </c>
      <c r="L4529" s="77">
        <v>2.3209</v>
      </c>
      <c r="M4529" s="77">
        <v>2.6703999999999999</v>
      </c>
      <c r="N4529" s="77">
        <v>156.90929</v>
      </c>
      <c r="O4529" s="3">
        <v>2.5299999999999998</v>
      </c>
      <c r="P4529" s="34">
        <v>2.6</v>
      </c>
      <c r="Q4529" s="77">
        <v>2.61</v>
      </c>
      <c r="R4529" s="77">
        <v>2.7</v>
      </c>
      <c r="S4529" s="77">
        <v>2.93</v>
      </c>
      <c r="T4529" s="77">
        <v>2.9129999999999998</v>
      </c>
      <c r="U4529" s="77">
        <v>3.0430000000000001</v>
      </c>
      <c r="V4529" s="77">
        <v>28</v>
      </c>
      <c r="W4529" s="77">
        <v>99.4</v>
      </c>
      <c r="Y4529" s="77">
        <f t="shared" si="1936"/>
        <v>2.71</v>
      </c>
      <c r="Z4529" s="77">
        <f t="shared" si="1937"/>
        <v>0.20000000000000018</v>
      </c>
      <c r="AA4529" s="77">
        <f t="shared" si="1938"/>
        <v>0.31299999999999972</v>
      </c>
      <c r="AC4529" s="77">
        <f t="shared" si="1939"/>
        <v>5.8102398237558361E-5</v>
      </c>
      <c r="AD4529" s="77">
        <f t="shared" si="1956"/>
        <v>2.1274023999999927</v>
      </c>
      <c r="AE4529" s="77">
        <f t="shared" si="1940"/>
        <v>7.6984417712422371E-5</v>
      </c>
      <c r="AF4529" s="77" t="e">
        <f t="shared" si="1956"/>
        <v>#VALUE!</v>
      </c>
      <c r="AG4529" s="77">
        <f t="shared" si="1941"/>
        <v>7.3403171207742091E-5</v>
      </c>
      <c r="AH4529" s="77" t="e">
        <f t="shared" si="1956"/>
        <v>#VALUE!</v>
      </c>
      <c r="AI4529" s="77">
        <f t="shared" si="1942"/>
        <v>7.2468407090742204E-5</v>
      </c>
      <c r="AJ4529" s="77" t="e">
        <f t="shared" si="1956"/>
        <v>#VALUE!</v>
      </c>
      <c r="AK4529" s="77">
        <f t="shared" si="1943"/>
        <v>6.9280493710577318E-5</v>
      </c>
      <c r="AL4529" s="77" t="e">
        <f t="shared" si="1944"/>
        <v>#VALUE!</v>
      </c>
      <c r="AN4529" s="77">
        <f t="shared" si="1950"/>
        <v>37.87807049108919</v>
      </c>
      <c r="AO4529" s="77">
        <f t="shared" si="1948"/>
        <v>37.402519683075973</v>
      </c>
      <c r="AP4529" s="77">
        <f t="shared" si="1934"/>
        <v>35.979833303433402</v>
      </c>
      <c r="AQ4529" s="77">
        <f t="shared" si="1930"/>
        <v>34.417962781923784</v>
      </c>
      <c r="AR4529" s="77">
        <f t="shared" si="1951"/>
        <v>37.332246667443187</v>
      </c>
      <c r="AT4529" s="80">
        <f t="shared" si="1952"/>
        <v>8.6000000000000063E-2</v>
      </c>
      <c r="AU4529" s="80">
        <f t="shared" si="1949"/>
        <v>7.473888888888891E-2</v>
      </c>
      <c r="AV4529" s="80">
        <f t="shared" si="1935"/>
        <v>0.11281388888888899</v>
      </c>
      <c r="AW4529" s="80">
        <f t="shared" si="1931"/>
        <v>8.9398630136986429E-2</v>
      </c>
      <c r="AX4529" s="80">
        <f t="shared" si="1953"/>
        <v>8.6739710460772168E-2</v>
      </c>
      <c r="BA4529" s="77">
        <f t="shared" si="1954"/>
        <v>344.15509923138671</v>
      </c>
      <c r="BB4529" s="77">
        <f t="shared" si="1947"/>
        <v>355.77341186701995</v>
      </c>
      <c r="BC4529" s="77">
        <f t="shared" si="1933"/>
        <v>312.06657420249638</v>
      </c>
      <c r="BD4529" s="77">
        <f t="shared" ref="BD4529:BD4592" si="1957">100/AVERAGE(AA4165:AA4529)</f>
        <v>276.68283808368716</v>
      </c>
      <c r="BE4529" s="77">
        <f t="shared" si="1955"/>
        <v>339.88110103045165</v>
      </c>
    </row>
    <row r="4530" spans="1:57" x14ac:dyDescent="0.45">
      <c r="A4530" s="6">
        <v>41418</v>
      </c>
      <c r="B4530" s="77">
        <v>212.71106</v>
      </c>
      <c r="C4530" s="77">
        <v>2.3340000000000001</v>
      </c>
      <c r="D4530" s="77">
        <v>2.8008000000000002</v>
      </c>
      <c r="E4530" s="77">
        <v>249.37039999999999</v>
      </c>
      <c r="F4530" s="77">
        <v>6.0880999999999998</v>
      </c>
      <c r="G4530" s="77">
        <v>2.8334999999999999</v>
      </c>
      <c r="H4530" s="77">
        <v>209.76258999999999</v>
      </c>
      <c r="I4530" s="77">
        <v>2.3397000000000001</v>
      </c>
      <c r="J4530" s="77">
        <v>2.9125000000000001</v>
      </c>
      <c r="K4530" s="77">
        <v>203.52950999999999</v>
      </c>
      <c r="L4530" s="77">
        <v>2.3189000000000002</v>
      </c>
      <c r="M4530" s="77">
        <v>2.6781999999999999</v>
      </c>
      <c r="N4530" s="77">
        <v>156.92021</v>
      </c>
      <c r="O4530" s="3">
        <v>2.54</v>
      </c>
      <c r="P4530" s="34">
        <v>2.61</v>
      </c>
      <c r="Q4530" s="77">
        <v>2.62</v>
      </c>
      <c r="R4530" s="77">
        <v>2.71</v>
      </c>
      <c r="S4530" s="77">
        <v>2.93</v>
      </c>
      <c r="T4530" s="77">
        <v>2.92</v>
      </c>
      <c r="U4530" s="77">
        <v>3.0529999999999999</v>
      </c>
      <c r="V4530" s="77">
        <v>28</v>
      </c>
      <c r="W4530" s="77">
        <v>99.4</v>
      </c>
      <c r="Y4530" s="77">
        <f t="shared" si="1936"/>
        <v>2.7175000000000002</v>
      </c>
      <c r="Z4530" s="77">
        <f t="shared" si="1937"/>
        <v>0.19500000000000006</v>
      </c>
      <c r="AA4530" s="77">
        <f t="shared" si="1938"/>
        <v>0.31000000000000005</v>
      </c>
      <c r="AC4530" s="77">
        <f t="shared" si="1939"/>
        <v>-1.3716257911522423E-4</v>
      </c>
      <c r="AD4530" s="77">
        <f t="shared" si="1956"/>
        <v>2.1271105999999929</v>
      </c>
      <c r="AE4530" s="77">
        <f t="shared" si="1940"/>
        <v>-2.0014407807678047E-4</v>
      </c>
      <c r="AF4530" s="77" t="e">
        <f t="shared" si="1956"/>
        <v>#VALUE!</v>
      </c>
      <c r="AG4530" s="77">
        <f t="shared" si="1941"/>
        <v>-2.5265042256150672E-4</v>
      </c>
      <c r="AH4530" s="77" t="e">
        <f t="shared" si="1956"/>
        <v>#VALUE!</v>
      </c>
      <c r="AI4530" s="77">
        <f t="shared" si="1942"/>
        <v>-1.0911231798971244E-4</v>
      </c>
      <c r="AJ4530" s="77" t="e">
        <f t="shared" si="1956"/>
        <v>#VALUE!</v>
      </c>
      <c r="AK4530" s="77">
        <f t="shared" si="1943"/>
        <v>6.9594349703550051E-5</v>
      </c>
      <c r="AL4530" s="77" t="e">
        <f t="shared" si="1944"/>
        <v>#VALUE!</v>
      </c>
      <c r="AN4530" s="77">
        <f t="shared" si="1950"/>
        <v>37.864803718323735</v>
      </c>
      <c r="AO4530" s="77">
        <f t="shared" si="1948"/>
        <v>37.414686719553011</v>
      </c>
      <c r="AP4530" s="77">
        <f t="shared" si="1934"/>
        <v>35.993143306200153</v>
      </c>
      <c r="AQ4530" s="77">
        <f t="shared" ref="AQ4530:AQ4593" si="1958">100/AVERAGE(Y4166:Y4530)</f>
        <v>34.44236977658462</v>
      </c>
      <c r="AR4530" s="77">
        <f t="shared" si="1951"/>
        <v>37.331252937835814</v>
      </c>
      <c r="AT4530" s="80">
        <f t="shared" si="1952"/>
        <v>9.0833333333333405E-2</v>
      </c>
      <c r="AU4530" s="80">
        <f t="shared" si="1949"/>
        <v>7.551666666666669E-2</v>
      </c>
      <c r="AV4530" s="80">
        <f t="shared" si="1935"/>
        <v>0.11331388888888901</v>
      </c>
      <c r="AW4530" s="80">
        <f t="shared" ref="AW4530:AW4593" si="1959">AVERAGE(Z4167:Z4531)</f>
        <v>8.934383561643848E-2</v>
      </c>
      <c r="AX4530" s="80">
        <f t="shared" si="1953"/>
        <v>8.9653886467413915E-2</v>
      </c>
      <c r="BA4530" s="77">
        <f t="shared" si="1954"/>
        <v>341.80243819072552</v>
      </c>
      <c r="BB4530" s="77">
        <f t="shared" si="1947"/>
        <v>355.39409256041711</v>
      </c>
      <c r="BC4530" s="77">
        <f t="shared" si="1933"/>
        <v>312.35358425737923</v>
      </c>
      <c r="BD4530" s="77">
        <f t="shared" si="1957"/>
        <v>276.79614153762162</v>
      </c>
      <c r="BE4530" s="77">
        <f t="shared" si="1955"/>
        <v>338.53866854368039</v>
      </c>
    </row>
    <row r="4531" spans="1:57" x14ac:dyDescent="0.45">
      <c r="A4531" s="6">
        <v>41419</v>
      </c>
      <c r="B4531" s="77">
        <v>212.72723999999999</v>
      </c>
      <c r="C4531" s="77">
        <v>2.3313000000000001</v>
      </c>
      <c r="D4531" s="77">
        <v>2.8008000000000002</v>
      </c>
      <c r="E4531" s="77">
        <v>249.38964000000001</v>
      </c>
      <c r="F4531" s="77">
        <v>6.0853000000000002</v>
      </c>
      <c r="G4531" s="77">
        <v>2.8334999999999999</v>
      </c>
      <c r="H4531" s="77">
        <v>209.77918</v>
      </c>
      <c r="I4531" s="77">
        <v>2.3370000000000002</v>
      </c>
      <c r="J4531" s="77">
        <v>2.9125000000000001</v>
      </c>
      <c r="K4531" s="77">
        <v>203.54431</v>
      </c>
      <c r="L4531" s="77">
        <v>2.3161999999999998</v>
      </c>
      <c r="M4531" s="77">
        <v>2.6781999999999999</v>
      </c>
      <c r="N4531" s="77">
        <v>156.93113</v>
      </c>
      <c r="O4531" s="3">
        <v>2.54</v>
      </c>
      <c r="P4531" s="34">
        <v>2.61</v>
      </c>
      <c r="Q4531" s="77">
        <v>2.62</v>
      </c>
      <c r="R4531" s="77">
        <v>2.71</v>
      </c>
      <c r="S4531" s="77">
        <v>2.93</v>
      </c>
      <c r="T4531" s="77">
        <v>2.92</v>
      </c>
      <c r="U4531" s="77">
        <v>3.0529999999999999</v>
      </c>
      <c r="V4531" s="77">
        <v>28</v>
      </c>
      <c r="W4531" s="77">
        <v>99.4</v>
      </c>
      <c r="Y4531" s="77">
        <f t="shared" si="1936"/>
        <v>2.7175000000000002</v>
      </c>
      <c r="Z4531" s="77">
        <f t="shared" si="1937"/>
        <v>0.19500000000000006</v>
      </c>
      <c r="AA4531" s="77">
        <f t="shared" si="1938"/>
        <v>0.31000000000000005</v>
      </c>
      <c r="AC4531" s="77">
        <f t="shared" si="1939"/>
        <v>7.6065626300803046E-5</v>
      </c>
      <c r="AD4531" s="77">
        <f t="shared" si="1956"/>
        <v>2.1272723999999927</v>
      </c>
      <c r="AE4531" s="77">
        <f t="shared" si="1940"/>
        <v>7.7154305402782342E-5</v>
      </c>
      <c r="AF4531" s="77" t="e">
        <f t="shared" si="1956"/>
        <v>#VALUE!</v>
      </c>
      <c r="AG4531" s="77">
        <f t="shared" si="1941"/>
        <v>7.908941246381751E-5</v>
      </c>
      <c r="AH4531" s="77" t="e">
        <f t="shared" si="1956"/>
        <v>#VALUE!</v>
      </c>
      <c r="AI4531" s="77">
        <f t="shared" si="1942"/>
        <v>7.2716727908428425E-5</v>
      </c>
      <c r="AJ4531" s="77" t="e">
        <f t="shared" si="1956"/>
        <v>#VALUE!</v>
      </c>
      <c r="AK4531" s="77">
        <f t="shared" si="1943"/>
        <v>6.9589506667133705E-5</v>
      </c>
      <c r="AL4531" s="77" t="e">
        <f t="shared" si="1944"/>
        <v>#VALUE!</v>
      </c>
      <c r="AN4531" s="77">
        <f t="shared" si="1950"/>
        <v>37.832571952822789</v>
      </c>
      <c r="AO4531" s="77">
        <f t="shared" si="1948"/>
        <v>37.426861674477784</v>
      </c>
      <c r="AP4531" s="77">
        <f t="shared" si="1934"/>
        <v>36.005202751797619</v>
      </c>
      <c r="AQ4531" s="77">
        <f t="shared" si="1958"/>
        <v>34.466974146700416</v>
      </c>
      <c r="AR4531" s="77">
        <f t="shared" si="1951"/>
        <v>37.319755267401518</v>
      </c>
      <c r="AT4531" s="80">
        <f t="shared" si="1952"/>
        <v>9.6666666666666762E-2</v>
      </c>
      <c r="AU4531" s="80">
        <f t="shared" si="1949"/>
        <v>7.6294444444444498E-2</v>
      </c>
      <c r="AV4531" s="80">
        <f t="shared" si="1935"/>
        <v>0.11420277777777788</v>
      </c>
      <c r="AW4531" s="80">
        <f t="shared" si="1959"/>
        <v>8.9289041095890545E-2</v>
      </c>
      <c r="AX4531" s="80">
        <f t="shared" si="1953"/>
        <v>9.3166547322540566E-2</v>
      </c>
      <c r="BA4531" s="77">
        <f t="shared" si="1954"/>
        <v>339.86631924776236</v>
      </c>
      <c r="BB4531" s="77">
        <f t="shared" si="1947"/>
        <v>355.01558123939895</v>
      </c>
      <c r="BC4531" s="77">
        <f t="shared" si="1933"/>
        <v>312.64112272900945</v>
      </c>
      <c r="BD4531" s="77">
        <f t="shared" si="1957"/>
        <v>276.90953782660159</v>
      </c>
      <c r="BE4531" s="77">
        <f t="shared" si="1955"/>
        <v>337.42373747378053</v>
      </c>
    </row>
    <row r="4532" spans="1:57" x14ac:dyDescent="0.45">
      <c r="A4532" s="6">
        <v>41420</v>
      </c>
      <c r="B4532" s="77">
        <v>212.74341999999999</v>
      </c>
      <c r="C4532" s="77">
        <v>2.3285999999999998</v>
      </c>
      <c r="D4532" s="77">
        <v>2.8008000000000002</v>
      </c>
      <c r="E4532" s="77">
        <v>249.40889000000001</v>
      </c>
      <c r="F4532" s="77">
        <v>6.0826000000000002</v>
      </c>
      <c r="G4532" s="77">
        <v>2.8334999999999999</v>
      </c>
      <c r="H4532" s="77">
        <v>209.79577</v>
      </c>
      <c r="I4532" s="77">
        <v>2.3342999999999998</v>
      </c>
      <c r="J4532" s="77">
        <v>2.9125000000000001</v>
      </c>
      <c r="K4532" s="77">
        <v>203.55911</v>
      </c>
      <c r="L4532" s="77">
        <v>2.3134999999999999</v>
      </c>
      <c r="M4532" s="77">
        <v>2.6781999999999999</v>
      </c>
      <c r="N4532" s="77">
        <v>156.94204999999999</v>
      </c>
      <c r="O4532" s="3">
        <v>2.54</v>
      </c>
      <c r="P4532" s="34">
        <v>2.61</v>
      </c>
      <c r="Q4532" s="77">
        <v>2.62</v>
      </c>
      <c r="R4532" s="77">
        <v>2.71</v>
      </c>
      <c r="S4532" s="77">
        <v>2.93</v>
      </c>
      <c r="T4532" s="77">
        <v>2.92</v>
      </c>
      <c r="U4532" s="77">
        <v>3.0529999999999999</v>
      </c>
      <c r="V4532" s="77">
        <v>28</v>
      </c>
      <c r="W4532" s="77">
        <v>99.4</v>
      </c>
      <c r="Y4532" s="77">
        <f t="shared" si="1936"/>
        <v>2.7175000000000002</v>
      </c>
      <c r="Z4532" s="77">
        <f t="shared" si="1937"/>
        <v>0.19500000000000006</v>
      </c>
      <c r="AA4532" s="77">
        <f t="shared" si="1938"/>
        <v>0.31000000000000005</v>
      </c>
      <c r="AC4532" s="77">
        <f t="shared" si="1939"/>
        <v>7.6059840761200093E-5</v>
      </c>
      <c r="AD4532" s="77">
        <f t="shared" si="1956"/>
        <v>2.1274341999999926</v>
      </c>
      <c r="AE4532" s="77">
        <f t="shared" si="1940"/>
        <v>7.7188450971821254E-5</v>
      </c>
      <c r="AF4532" s="77" t="e">
        <f t="shared" si="1956"/>
        <v>#VALUE!</v>
      </c>
      <c r="AG4532" s="77">
        <f t="shared" si="1941"/>
        <v>7.9083157823456318E-5</v>
      </c>
      <c r="AH4532" s="77" t="e">
        <f t="shared" si="1956"/>
        <v>#VALUE!</v>
      </c>
      <c r="AI4532" s="77">
        <f t="shared" si="1942"/>
        <v>7.2711440570305541E-5</v>
      </c>
      <c r="AJ4532" s="77" t="e">
        <f t="shared" si="1956"/>
        <v>#VALUE!</v>
      </c>
      <c r="AK4532" s="77">
        <f t="shared" si="1943"/>
        <v>6.9584664304622734E-5</v>
      </c>
      <c r="AL4532" s="77" t="e">
        <f t="shared" si="1944"/>
        <v>#VALUE!</v>
      </c>
      <c r="AN4532" s="77">
        <f t="shared" si="1950"/>
        <v>37.784921926905078</v>
      </c>
      <c r="AO4532" s="77">
        <f t="shared" si="1948"/>
        <v>37.438927749109268</v>
      </c>
      <c r="AP4532" s="77">
        <f t="shared" si="1934"/>
        <v>36.018531534474477</v>
      </c>
      <c r="AQ4532" s="77">
        <f t="shared" si="1958"/>
        <v>34.491613694871596</v>
      </c>
      <c r="AR4532" s="77">
        <f t="shared" si="1951"/>
        <v>37.299992632536892</v>
      </c>
      <c r="AT4532" s="80">
        <f t="shared" si="1952"/>
        <v>0.10300000000000008</v>
      </c>
      <c r="AU4532" s="80">
        <f t="shared" si="1949"/>
        <v>7.7183333333333382E-2</v>
      </c>
      <c r="AV4532" s="80">
        <f t="shared" si="1935"/>
        <v>0.11506388888888901</v>
      </c>
      <c r="AW4532" s="80">
        <f t="shared" si="1959"/>
        <v>8.9247945205479587E-2</v>
      </c>
      <c r="AX4532" s="80">
        <f t="shared" si="1953"/>
        <v>9.6979073266915794E-2</v>
      </c>
      <c r="BA4532" s="77">
        <f t="shared" si="1954"/>
        <v>337.95201081446407</v>
      </c>
      <c r="BB4532" s="77">
        <f t="shared" si="1947"/>
        <v>354.63787532508485</v>
      </c>
      <c r="BC4532" s="77">
        <f t="shared" si="1933"/>
        <v>312.89111389236524</v>
      </c>
      <c r="BD4532" s="77">
        <f t="shared" si="1957"/>
        <v>277.02302706477036</v>
      </c>
      <c r="BE4532" s="77">
        <f t="shared" si="1955"/>
        <v>336.31580683936113</v>
      </c>
    </row>
    <row r="4533" spans="1:57" x14ac:dyDescent="0.45">
      <c r="A4533" s="6">
        <v>41421</v>
      </c>
      <c r="B4533" s="77">
        <v>212.81304</v>
      </c>
      <c r="C4533" s="77">
        <v>2.3302</v>
      </c>
      <c r="D4533" s="77">
        <v>2.7902</v>
      </c>
      <c r="E4533" s="77">
        <v>249.64893000000001</v>
      </c>
      <c r="F4533" s="77">
        <v>6.0808</v>
      </c>
      <c r="G4533" s="77">
        <v>2.8182</v>
      </c>
      <c r="H4533" s="77">
        <v>209.86350999999999</v>
      </c>
      <c r="I4533" s="77">
        <v>2.3428</v>
      </c>
      <c r="J4533" s="77">
        <v>2.9034</v>
      </c>
      <c r="K4533" s="77">
        <v>203.62114</v>
      </c>
      <c r="L4533" s="77">
        <v>2.3130000000000002</v>
      </c>
      <c r="M4533" s="77">
        <v>2.6686000000000001</v>
      </c>
      <c r="N4533" s="77">
        <v>156.95289</v>
      </c>
      <c r="O4533" s="3">
        <v>2.52</v>
      </c>
      <c r="P4533" s="34">
        <v>2.6</v>
      </c>
      <c r="Q4533" s="77">
        <v>2.61</v>
      </c>
      <c r="R4533" s="77">
        <v>2.7</v>
      </c>
      <c r="S4533" s="77">
        <v>2.92</v>
      </c>
      <c r="T4533" s="77">
        <v>2.91</v>
      </c>
      <c r="U4533" s="77">
        <v>3.0430000000000001</v>
      </c>
      <c r="V4533" s="77">
        <v>28</v>
      </c>
      <c r="W4533" s="77">
        <v>99.4</v>
      </c>
      <c r="Y4533" s="77">
        <f t="shared" si="1936"/>
        <v>2.7075</v>
      </c>
      <c r="Z4533" s="77">
        <f t="shared" si="1937"/>
        <v>0.19999999999999996</v>
      </c>
      <c r="AA4533" s="77">
        <f t="shared" si="1938"/>
        <v>0.31000000000000005</v>
      </c>
      <c r="AC4533" s="77">
        <f t="shared" si="1939"/>
        <v>3.2724866414213238E-4</v>
      </c>
      <c r="AD4533" s="77">
        <f t="shared" si="1956"/>
        <v>2.1281303999999928</v>
      </c>
      <c r="AE4533" s="77">
        <f t="shared" si="1940"/>
        <v>9.624356212802887E-4</v>
      </c>
      <c r="AF4533" s="77" t="e">
        <f t="shared" si="1956"/>
        <v>#VALUE!</v>
      </c>
      <c r="AG4533" s="77">
        <f t="shared" si="1941"/>
        <v>3.2288544235181682E-4</v>
      </c>
      <c r="AH4533" s="77" t="e">
        <f t="shared" si="1956"/>
        <v>#VALUE!</v>
      </c>
      <c r="AI4533" s="77">
        <f t="shared" si="1942"/>
        <v>3.0472721166829864E-4</v>
      </c>
      <c r="AJ4533" s="77" t="e">
        <f t="shared" si="1956"/>
        <v>#VALUE!</v>
      </c>
      <c r="AK4533" s="77">
        <f t="shared" si="1943"/>
        <v>6.9070080325861483E-5</v>
      </c>
      <c r="AL4533" s="77" t="e">
        <f t="shared" si="1944"/>
        <v>#VALUE!</v>
      </c>
      <c r="AN4533" s="77">
        <f t="shared" si="1950"/>
        <v>37.742139413172644</v>
      </c>
      <c r="AO4533" s="77">
        <f t="shared" si="1948"/>
        <v>37.446833298140241</v>
      </c>
      <c r="AP4533" s="77">
        <f t="shared" si="1934"/>
        <v>36.031689871241745</v>
      </c>
      <c r="AQ4533" s="77">
        <f t="shared" si="1958"/>
        <v>34.51661490356507</v>
      </c>
      <c r="AR4533" s="77">
        <f t="shared" si="1951"/>
        <v>37.281743512009243</v>
      </c>
      <c r="AT4533" s="80">
        <f t="shared" si="1952"/>
        <v>0.1095000000000001</v>
      </c>
      <c r="AU4533" s="80">
        <f t="shared" si="1949"/>
        <v>7.833333333333338E-2</v>
      </c>
      <c r="AV4533" s="80">
        <f t="shared" si="1935"/>
        <v>0.1161750000000001</v>
      </c>
      <c r="AW4533" s="80">
        <f t="shared" si="1959"/>
        <v>8.9234246575342624E-2</v>
      </c>
      <c r="AX4533" s="80">
        <f t="shared" si="1953"/>
        <v>0.10098905666251566</v>
      </c>
      <c r="BA4533" s="77">
        <f t="shared" si="1954"/>
        <v>336.05914640976789</v>
      </c>
      <c r="BB4533" s="77">
        <f t="shared" si="1947"/>
        <v>354.35861091424533</v>
      </c>
      <c r="BC4533" s="77">
        <f t="shared" si="1933"/>
        <v>313.16329726156073</v>
      </c>
      <c r="BD4533" s="77">
        <f t="shared" si="1957"/>
        <v>277.13660936645823</v>
      </c>
      <c r="BE4533" s="77">
        <f t="shared" si="1955"/>
        <v>335.24945107062854</v>
      </c>
    </row>
    <row r="4534" spans="1:57" x14ac:dyDescent="0.45">
      <c r="A4534" s="6">
        <v>41422</v>
      </c>
      <c r="B4534" s="77">
        <v>212.68440000000001</v>
      </c>
      <c r="C4534" s="77">
        <v>2.3290000000000002</v>
      </c>
      <c r="D4534" s="77">
        <v>2.8193999999999999</v>
      </c>
      <c r="E4534" s="77">
        <v>249.18861999999999</v>
      </c>
      <c r="F4534" s="77">
        <v>6.0758000000000001</v>
      </c>
      <c r="G4534" s="77">
        <v>2.8506999999999998</v>
      </c>
      <c r="H4534" s="77">
        <v>209.78193999999999</v>
      </c>
      <c r="I4534" s="77">
        <v>2.3429000000000002</v>
      </c>
      <c r="J4534" s="77">
        <v>2.9235000000000002</v>
      </c>
      <c r="K4534" s="77">
        <v>203.49243000000001</v>
      </c>
      <c r="L4534" s="77">
        <v>2.3106</v>
      </c>
      <c r="M4534" s="77">
        <v>2.6991999999999998</v>
      </c>
      <c r="N4534" s="77">
        <v>156.96372</v>
      </c>
      <c r="O4534" s="3">
        <v>2.52</v>
      </c>
      <c r="P4534" s="34">
        <v>2.63</v>
      </c>
      <c r="Q4534" s="77">
        <v>2.64</v>
      </c>
      <c r="R4534" s="77">
        <v>2.73</v>
      </c>
      <c r="S4534" s="77">
        <v>2.94</v>
      </c>
      <c r="T4534" s="77">
        <v>2.93</v>
      </c>
      <c r="U4534" s="77">
        <v>3.0630000000000002</v>
      </c>
      <c r="V4534" s="77">
        <v>28</v>
      </c>
      <c r="W4534" s="77">
        <v>99.4</v>
      </c>
      <c r="Y4534" s="77">
        <f t="shared" si="1936"/>
        <v>2.7349999999999999</v>
      </c>
      <c r="Z4534" s="77">
        <f t="shared" si="1937"/>
        <v>0.20999999999999996</v>
      </c>
      <c r="AA4534" s="77">
        <f t="shared" si="1938"/>
        <v>0.30000000000000027</v>
      </c>
      <c r="AC4534" s="77">
        <f t="shared" si="1939"/>
        <v>-6.0447423710496828E-4</v>
      </c>
      <c r="AD4534" s="77">
        <f t="shared" si="1956"/>
        <v>2.1268439999999931</v>
      </c>
      <c r="AE4534" s="77">
        <f t="shared" si="1940"/>
        <v>-1.8438292525428945E-3</v>
      </c>
      <c r="AF4534" s="77" t="e">
        <f t="shared" si="1956"/>
        <v>#VALUE!</v>
      </c>
      <c r="AG4534" s="77">
        <f t="shared" si="1941"/>
        <v>-3.88681195697127E-4</v>
      </c>
      <c r="AH4534" s="77" t="e">
        <f t="shared" si="1956"/>
        <v>#VALUE!</v>
      </c>
      <c r="AI4534" s="77">
        <f t="shared" si="1942"/>
        <v>-6.3210529122847969E-4</v>
      </c>
      <c r="AJ4534" s="77" t="e">
        <f t="shared" si="1956"/>
        <v>#VALUE!</v>
      </c>
      <c r="AK4534" s="77">
        <f t="shared" si="1943"/>
        <v>6.9001596593620818E-5</v>
      </c>
      <c r="AL4534" s="77" t="e">
        <f t="shared" si="1944"/>
        <v>#VALUE!</v>
      </c>
      <c r="AN4534" s="77">
        <f t="shared" si="1950"/>
        <v>37.686430058696608</v>
      </c>
      <c r="AO4534" s="77">
        <f t="shared" si="1948"/>
        <v>37.445275290382902</v>
      </c>
      <c r="AP4534" s="77">
        <f t="shared" si="1934"/>
        <v>36.043053427318924</v>
      </c>
      <c r="AQ4534" s="77">
        <f t="shared" si="1958"/>
        <v>34.540753475781607</v>
      </c>
      <c r="AR4534" s="77">
        <f t="shared" si="1951"/>
        <v>37.253578463836135</v>
      </c>
      <c r="AT4534" s="80">
        <f t="shared" si="1952"/>
        <v>0.11633333333333343</v>
      </c>
      <c r="AU4534" s="80">
        <f t="shared" si="1949"/>
        <v>7.9722222222222278E-2</v>
      </c>
      <c r="AV4534" s="80">
        <f t="shared" si="1935"/>
        <v>0.11720277777777789</v>
      </c>
      <c r="AW4534" s="80">
        <f t="shared" si="1959"/>
        <v>8.9357534246575485E-2</v>
      </c>
      <c r="AX4534" s="80">
        <f t="shared" si="1953"/>
        <v>0.10524087276878383</v>
      </c>
      <c r="BA4534" s="77">
        <f t="shared" si="1954"/>
        <v>334.5600535296083</v>
      </c>
      <c r="BB4534" s="77">
        <f t="shared" si="1947"/>
        <v>354.35861091424539</v>
      </c>
      <c r="BC4534" s="77">
        <f t="shared" si="1933"/>
        <v>313.45232912494544</v>
      </c>
      <c r="BD4534" s="77">
        <f t="shared" si="1957"/>
        <v>277.27134609541184</v>
      </c>
      <c r="BE4534" s="77">
        <f t="shared" si="1955"/>
        <v>334.47730187777364</v>
      </c>
    </row>
    <row r="4535" spans="1:57" x14ac:dyDescent="0.45">
      <c r="A4535" s="6">
        <v>41423</v>
      </c>
      <c r="B4535" s="77">
        <v>212.23334</v>
      </c>
      <c r="C4535" s="77">
        <v>2.3283</v>
      </c>
      <c r="D4535" s="77">
        <v>2.9137</v>
      </c>
      <c r="E4535" s="77">
        <v>247.51303999999999</v>
      </c>
      <c r="F4535" s="77">
        <v>6.0636999999999999</v>
      </c>
      <c r="G4535" s="77">
        <v>2.9639000000000002</v>
      </c>
      <c r="H4535" s="77">
        <v>209.36823000000001</v>
      </c>
      <c r="I4535" s="77">
        <v>2.3412000000000002</v>
      </c>
      <c r="J4535" s="77">
        <v>3.0108999999999999</v>
      </c>
      <c r="K4535" s="77">
        <v>203.03434999999999</v>
      </c>
      <c r="L4535" s="77">
        <v>2.3092000000000001</v>
      </c>
      <c r="M4535" s="77">
        <v>2.8003</v>
      </c>
      <c r="N4535" s="77">
        <v>156.97456</v>
      </c>
      <c r="O4535" s="3">
        <v>2.52</v>
      </c>
      <c r="P4535" s="34">
        <v>2.73</v>
      </c>
      <c r="Q4535" s="77">
        <v>2.75</v>
      </c>
      <c r="R4535" s="77">
        <v>2.85</v>
      </c>
      <c r="S4535" s="77">
        <v>3.05</v>
      </c>
      <c r="T4535" s="77">
        <v>3.0059999999999998</v>
      </c>
      <c r="U4535" s="77">
        <v>3.153</v>
      </c>
      <c r="V4535" s="77">
        <v>28</v>
      </c>
      <c r="W4535" s="77">
        <v>99.4</v>
      </c>
      <c r="Y4535" s="77">
        <f t="shared" si="1936"/>
        <v>2.8449999999999998</v>
      </c>
      <c r="Z4535" s="77">
        <f t="shared" si="1937"/>
        <v>0.2649999999999999</v>
      </c>
      <c r="AA4535" s="77">
        <f t="shared" si="1938"/>
        <v>0.2759999999999998</v>
      </c>
      <c r="AC4535" s="77">
        <f t="shared" si="1939"/>
        <v>-2.1207949431176765E-3</v>
      </c>
      <c r="AD4535" s="77">
        <f t="shared" ref="AD4535:AJ4550" si="1960">AD4534*(1+AC4535)</f>
        <v>2.1223333999999929</v>
      </c>
      <c r="AE4535" s="77">
        <f t="shared" si="1940"/>
        <v>-6.724143341698352E-3</v>
      </c>
      <c r="AF4535" s="77" t="e">
        <f t="shared" si="1960"/>
        <v>#VALUE!</v>
      </c>
      <c r="AG4535" s="77">
        <f t="shared" si="1941"/>
        <v>-1.9720954053527029E-3</v>
      </c>
      <c r="AH4535" s="77" t="e">
        <f t="shared" si="1960"/>
        <v>#VALUE!</v>
      </c>
      <c r="AI4535" s="77">
        <f t="shared" si="1942"/>
        <v>-2.2510911093843733E-3</v>
      </c>
      <c r="AJ4535" s="77" t="e">
        <f t="shared" si="1960"/>
        <v>#VALUE!</v>
      </c>
      <c r="AK4535" s="77">
        <f t="shared" si="1943"/>
        <v>6.9060544691579295E-5</v>
      </c>
      <c r="AL4535" s="77" t="e">
        <f t="shared" si="1944"/>
        <v>#VALUE!</v>
      </c>
      <c r="AN4535" s="77">
        <f t="shared" si="1950"/>
        <v>37.577856621688063</v>
      </c>
      <c r="AO4535" s="77">
        <f t="shared" si="1948"/>
        <v>37.428534891192129</v>
      </c>
      <c r="AP4535" s="77">
        <f t="shared" si="1934"/>
        <v>36.047203813393629</v>
      </c>
      <c r="AQ4535" s="77">
        <f t="shared" si="1958"/>
        <v>34.561603809919703</v>
      </c>
      <c r="AR4535" s="77">
        <f t="shared" si="1951"/>
        <v>37.191304729886831</v>
      </c>
      <c r="AT4535" s="80">
        <f t="shared" si="1952"/>
        <v>0.12533333333333341</v>
      </c>
      <c r="AU4535" s="80">
        <f t="shared" si="1949"/>
        <v>8.1555555555555617E-2</v>
      </c>
      <c r="AV4535" s="80">
        <f t="shared" si="1935"/>
        <v>0.11834166666666678</v>
      </c>
      <c r="AW4535" s="80">
        <f t="shared" si="1959"/>
        <v>8.9480821917808331E-2</v>
      </c>
      <c r="AX4535" s="80">
        <f t="shared" si="1953"/>
        <v>0.1108108706932338</v>
      </c>
      <c r="BA4535" s="77">
        <f t="shared" si="1954"/>
        <v>334.07572383073477</v>
      </c>
      <c r="BB4535" s="77">
        <f t="shared" si="1947"/>
        <v>354.69378103570602</v>
      </c>
      <c r="BC4535" s="77">
        <f t="shared" si="1933"/>
        <v>313.87319522912725</v>
      </c>
      <c r="BD4535" s="77">
        <f t="shared" si="1957"/>
        <v>277.4610414291144</v>
      </c>
      <c r="BE4535" s="77">
        <f t="shared" si="1955"/>
        <v>334.37054542270681</v>
      </c>
    </row>
    <row r="4536" spans="1:57" x14ac:dyDescent="0.45">
      <c r="A4536" s="6">
        <v>41424</v>
      </c>
      <c r="B4536" s="77">
        <v>212.26489000000001</v>
      </c>
      <c r="C4536" s="77">
        <v>2.3277000000000001</v>
      </c>
      <c r="D4536" s="77">
        <v>2.9110999999999998</v>
      </c>
      <c r="E4536" s="77">
        <v>247.53301999999999</v>
      </c>
      <c r="F4536" s="77">
        <v>6.0609999999999999</v>
      </c>
      <c r="G4536" s="77">
        <v>2.9639000000000002</v>
      </c>
      <c r="H4536" s="77">
        <v>209.38772</v>
      </c>
      <c r="I4536" s="77">
        <v>2.3456999999999999</v>
      </c>
      <c r="J4536" s="77">
        <v>3.0106000000000002</v>
      </c>
      <c r="K4536" s="77">
        <v>203.06461999999999</v>
      </c>
      <c r="L4536" s="77">
        <v>2.3071999999999999</v>
      </c>
      <c r="M4536" s="77">
        <v>2.7970000000000002</v>
      </c>
      <c r="N4536" s="77">
        <v>156.98544000000001</v>
      </c>
      <c r="O4536" s="3">
        <v>2.5299999999999998</v>
      </c>
      <c r="P4536" s="34">
        <v>2.71</v>
      </c>
      <c r="Q4536" s="77">
        <v>2.75</v>
      </c>
      <c r="R4536" s="77">
        <v>2.85</v>
      </c>
      <c r="S4536" s="77">
        <v>3.05</v>
      </c>
      <c r="T4536" s="77">
        <v>3.0059999999999998</v>
      </c>
      <c r="U4536" s="77">
        <v>3.153</v>
      </c>
      <c r="V4536" s="77">
        <v>28</v>
      </c>
      <c r="W4536" s="77">
        <v>99.4</v>
      </c>
      <c r="Y4536" s="77">
        <f t="shared" si="1936"/>
        <v>2.84</v>
      </c>
      <c r="Z4536" s="77">
        <f t="shared" si="1937"/>
        <v>0.26</v>
      </c>
      <c r="AA4536" s="77">
        <f t="shared" si="1938"/>
        <v>0.29599999999999982</v>
      </c>
      <c r="AC4536" s="77">
        <f t="shared" si="1939"/>
        <v>1.4865713370015854E-4</v>
      </c>
      <c r="AD4536" s="77">
        <f t="shared" si="1960"/>
        <v>2.1226488999999931</v>
      </c>
      <c r="AE4536" s="77">
        <f t="shared" si="1940"/>
        <v>8.0723019684203479E-5</v>
      </c>
      <c r="AF4536" s="77" t="e">
        <f t="shared" si="1960"/>
        <v>#VALUE!</v>
      </c>
      <c r="AG4536" s="77">
        <f t="shared" si="1941"/>
        <v>9.308957715314925E-5</v>
      </c>
      <c r="AH4536" s="77" t="e">
        <f t="shared" si="1960"/>
        <v>#VALUE!</v>
      </c>
      <c r="AI4536" s="77">
        <f t="shared" si="1942"/>
        <v>1.4908807302793647E-4</v>
      </c>
      <c r="AJ4536" s="77" t="e">
        <f t="shared" si="1960"/>
        <v>#VALUE!</v>
      </c>
      <c r="AK4536" s="77">
        <f t="shared" si="1943"/>
        <v>6.9310594022375938E-5</v>
      </c>
      <c r="AL4536" s="77" t="e">
        <f t="shared" si="1944"/>
        <v>#VALUE!</v>
      </c>
      <c r="AN4536" s="77">
        <f t="shared" si="1950"/>
        <v>37.457392216353895</v>
      </c>
      <c r="AO4536" s="77">
        <f t="shared" si="1948"/>
        <v>37.412587049217294</v>
      </c>
      <c r="AP4536" s="77">
        <f t="shared" si="1934"/>
        <v>36.05171618687006</v>
      </c>
      <c r="AQ4536" s="77">
        <f t="shared" si="1958"/>
        <v>34.582397417594997</v>
      </c>
      <c r="AR4536" s="77">
        <f t="shared" si="1951"/>
        <v>37.122807948625258</v>
      </c>
      <c r="AT4536" s="80">
        <f t="shared" si="1952"/>
        <v>0.13416666666666674</v>
      </c>
      <c r="AU4536" s="80">
        <f t="shared" si="1949"/>
        <v>8.333333333333337E-2</v>
      </c>
      <c r="AV4536" s="80">
        <f t="shared" si="1935"/>
        <v>0.11920277777777787</v>
      </c>
      <c r="AW4536" s="80">
        <f t="shared" si="1959"/>
        <v>8.9823287671232988E-2</v>
      </c>
      <c r="AX4536" s="80">
        <f t="shared" si="1953"/>
        <v>0.116246891863844</v>
      </c>
      <c r="BA4536" s="77">
        <f t="shared" si="1954"/>
        <v>333.11125916055948</v>
      </c>
      <c r="BB4536" s="77">
        <f t="shared" si="1947"/>
        <v>354.74970437524661</v>
      </c>
      <c r="BC4536" s="77">
        <f t="shared" ref="BC4536:BC4599" si="1961">100/AVERAGE(AA4357:AA4536)</f>
        <v>314.18547415824452</v>
      </c>
      <c r="BD4536" s="77">
        <f t="shared" si="1957"/>
        <v>277.59609388071738</v>
      </c>
      <c r="BE4536" s="77">
        <f t="shared" si="1955"/>
        <v>333.90844784243842</v>
      </c>
    </row>
    <row r="4537" spans="1:57" x14ac:dyDescent="0.45">
      <c r="A4537" s="6">
        <v>41425</v>
      </c>
      <c r="B4537" s="77">
        <v>212.14295999999999</v>
      </c>
      <c r="C4537" s="77">
        <v>2.3321999999999998</v>
      </c>
      <c r="D4537" s="77">
        <v>2.9396</v>
      </c>
      <c r="E4537" s="77">
        <v>246.61081999999999</v>
      </c>
      <c r="F4537" s="77">
        <v>6.0522</v>
      </c>
      <c r="G4537" s="77">
        <v>3.0253999999999999</v>
      </c>
      <c r="H4537" s="77">
        <v>209.25676000000001</v>
      </c>
      <c r="I4537" s="77">
        <v>2.3485</v>
      </c>
      <c r="J4537" s="77">
        <v>3.0411999999999999</v>
      </c>
      <c r="K4537" s="77">
        <v>202.93484000000001</v>
      </c>
      <c r="L4537" s="77">
        <v>2.3151999999999999</v>
      </c>
      <c r="M4537" s="77">
        <v>2.8285999999999998</v>
      </c>
      <c r="N4537" s="77">
        <v>156.99624</v>
      </c>
      <c r="O4537" s="3">
        <v>2.5099999999999998</v>
      </c>
      <c r="P4537" s="34">
        <v>2.7360000000000002</v>
      </c>
      <c r="Q4537" s="77">
        <v>2.78</v>
      </c>
      <c r="R4537" s="77">
        <v>2.9</v>
      </c>
      <c r="S4537" s="77">
        <v>3.12</v>
      </c>
      <c r="T4537" s="77">
        <v>3.036</v>
      </c>
      <c r="U4537" s="77">
        <v>3.1829999999999998</v>
      </c>
      <c r="V4537" s="77">
        <v>28</v>
      </c>
      <c r="W4537" s="77">
        <v>99.5</v>
      </c>
      <c r="Y4537" s="77">
        <f t="shared" si="1936"/>
        <v>2.8840000000000003</v>
      </c>
      <c r="Z4537" s="77">
        <f t="shared" si="1937"/>
        <v>0.30500000000000016</v>
      </c>
      <c r="AA4537" s="77">
        <f t="shared" si="1938"/>
        <v>0.29999999999999982</v>
      </c>
      <c r="AC4537" s="77">
        <f t="shared" si="1939"/>
        <v>-5.7442377776195652E-4</v>
      </c>
      <c r="AD4537" s="77">
        <f t="shared" si="1960"/>
        <v>2.1214295999999928</v>
      </c>
      <c r="AE4537" s="77">
        <f t="shared" si="1940"/>
        <v>-3.7255635631965323E-3</v>
      </c>
      <c r="AF4537" s="77" t="e">
        <f t="shared" si="1960"/>
        <v>#VALUE!</v>
      </c>
      <c r="AG4537" s="77">
        <f t="shared" si="1941"/>
        <v>-6.2544259997665552E-4</v>
      </c>
      <c r="AH4537" s="77" t="e">
        <f t="shared" si="1960"/>
        <v>#VALUE!</v>
      </c>
      <c r="AI4537" s="77">
        <f t="shared" si="1942"/>
        <v>-6.3910690104451717E-4</v>
      </c>
      <c r="AJ4537" s="77" t="e">
        <f t="shared" si="1960"/>
        <v>#VALUE!</v>
      </c>
      <c r="AK4537" s="77">
        <f t="shared" si="1943"/>
        <v>6.8796188996911312E-5</v>
      </c>
      <c r="AL4537" s="77" t="e">
        <f t="shared" si="1944"/>
        <v>#VALUE!</v>
      </c>
      <c r="AN4537" s="77">
        <f t="shared" si="1950"/>
        <v>37.317262032484678</v>
      </c>
      <c r="AO4537" s="77">
        <f t="shared" si="1948"/>
        <v>37.389816883371807</v>
      </c>
      <c r="AP4537" s="77">
        <f t="shared" ref="AP4537:AP4600" si="1962">100/AVERAGE(Y4358:Y4537)</f>
        <v>36.053052066115285</v>
      </c>
      <c r="AQ4537" s="77">
        <f t="shared" si="1958"/>
        <v>34.600567259710914</v>
      </c>
      <c r="AR4537" s="77">
        <f t="shared" si="1951"/>
        <v>37.041171324913812</v>
      </c>
      <c r="AT4537" s="80">
        <f t="shared" si="1952"/>
        <v>0.1445000000000001</v>
      </c>
      <c r="AU4537" s="80">
        <f t="shared" si="1949"/>
        <v>8.5611111111111152E-2</v>
      </c>
      <c r="AV4537" s="80">
        <f t="shared" ref="AV4537:AV4600" si="1963">AVERAGE(Z4362:Z4541)</f>
        <v>0.12014722222222228</v>
      </c>
      <c r="AW4537" s="80">
        <f t="shared" si="1959"/>
        <v>9.0220547945205606E-2</v>
      </c>
      <c r="AX4537" s="80">
        <f t="shared" si="1953"/>
        <v>0.12265131278538823</v>
      </c>
      <c r="BA4537" s="77">
        <f t="shared" si="1954"/>
        <v>332.00531208499314</v>
      </c>
      <c r="BB4537" s="77">
        <f t="shared" si="1947"/>
        <v>354.74970437524655</v>
      </c>
      <c r="BC4537" s="77">
        <f t="shared" si="1961"/>
        <v>314.47639679932888</v>
      </c>
      <c r="BD4537" s="77">
        <f t="shared" si="1957"/>
        <v>277.73761784825632</v>
      </c>
      <c r="BE4537" s="77">
        <f t="shared" si="1955"/>
        <v>333.35130815989271</v>
      </c>
    </row>
    <row r="4538" spans="1:57" x14ac:dyDescent="0.45">
      <c r="A4538" s="6">
        <v>41426</v>
      </c>
      <c r="B4538" s="77">
        <v>212.15987000000001</v>
      </c>
      <c r="C4538" s="77">
        <v>2.3296000000000001</v>
      </c>
      <c r="D4538" s="77">
        <v>2.9396</v>
      </c>
      <c r="E4538" s="77">
        <v>246.63114999999999</v>
      </c>
      <c r="F4538" s="77">
        <v>6.0494000000000003</v>
      </c>
      <c r="G4538" s="77">
        <v>3.0253999999999999</v>
      </c>
      <c r="H4538" s="77">
        <v>209.27403000000001</v>
      </c>
      <c r="I4538" s="77">
        <v>2.3458000000000001</v>
      </c>
      <c r="J4538" s="77">
        <v>3.0411999999999999</v>
      </c>
      <c r="K4538" s="77">
        <v>202.95041000000001</v>
      </c>
      <c r="L4538" s="77">
        <v>2.3125</v>
      </c>
      <c r="M4538" s="77">
        <v>2.8285999999999998</v>
      </c>
      <c r="N4538" s="77">
        <v>157.00702999999999</v>
      </c>
      <c r="O4538" s="3">
        <v>2.5099999999999998</v>
      </c>
      <c r="P4538" s="34">
        <v>2.7360000000000002</v>
      </c>
      <c r="Q4538" s="77">
        <v>2.78</v>
      </c>
      <c r="R4538" s="77">
        <v>2.9</v>
      </c>
      <c r="S4538" s="77">
        <v>3.12</v>
      </c>
      <c r="T4538" s="77">
        <v>3.036</v>
      </c>
      <c r="U4538" s="77">
        <v>3.1829999999999998</v>
      </c>
      <c r="V4538" s="77">
        <v>28</v>
      </c>
      <c r="W4538" s="77">
        <v>99.5</v>
      </c>
      <c r="Y4538" s="77">
        <f t="shared" si="1936"/>
        <v>2.8840000000000003</v>
      </c>
      <c r="Z4538" s="77">
        <f t="shared" si="1937"/>
        <v>0.30500000000000016</v>
      </c>
      <c r="AA4538" s="77">
        <f t="shared" si="1938"/>
        <v>0.29999999999999982</v>
      </c>
      <c r="AC4538" s="77">
        <f t="shared" si="1939"/>
        <v>7.971039906307098E-5</v>
      </c>
      <c r="AD4538" s="77">
        <f t="shared" si="1960"/>
        <v>2.1215986999999932</v>
      </c>
      <c r="AE4538" s="77">
        <f t="shared" si="1940"/>
        <v>8.2437583233341272E-5</v>
      </c>
      <c r="AF4538" s="77" t="e">
        <f t="shared" si="1960"/>
        <v>#VALUE!</v>
      </c>
      <c r="AG4538" s="77">
        <f t="shared" si="1941"/>
        <v>8.2530189227769668E-5</v>
      </c>
      <c r="AH4538" s="77" t="e">
        <f t="shared" si="1960"/>
        <v>#VALUE!</v>
      </c>
      <c r="AI4538" s="77">
        <f t="shared" si="1942"/>
        <v>7.6724134702610414E-5</v>
      </c>
      <c r="AJ4538" s="77" t="e">
        <f t="shared" si="1960"/>
        <v>#VALUE!</v>
      </c>
      <c r="AK4538" s="77">
        <f t="shared" si="1943"/>
        <v>6.8727760613729316E-5</v>
      </c>
      <c r="AL4538" s="77" t="e">
        <f t="shared" si="1944"/>
        <v>#VALUE!</v>
      </c>
      <c r="AN4538" s="77">
        <f t="shared" si="1950"/>
        <v>37.1594107756098</v>
      </c>
      <c r="AO4538" s="77">
        <f t="shared" si="1948"/>
        <v>37.36707441756667</v>
      </c>
      <c r="AP4538" s="77">
        <f t="shared" si="1962"/>
        <v>36.054207500977718</v>
      </c>
      <c r="AQ4538" s="77">
        <f t="shared" si="1958"/>
        <v>34.617664493183163</v>
      </c>
      <c r="AR4538" s="77">
        <f t="shared" si="1951"/>
        <v>36.949802854946995</v>
      </c>
      <c r="AT4538" s="80">
        <f t="shared" si="1952"/>
        <v>0.15566666666666673</v>
      </c>
      <c r="AU4538" s="80">
        <f t="shared" si="1949"/>
        <v>8.7888888888888933E-2</v>
      </c>
      <c r="AV4538" s="80">
        <f t="shared" si="1963"/>
        <v>0.12114722222222229</v>
      </c>
      <c r="AW4538" s="80">
        <f t="shared" si="1959"/>
        <v>9.0617808219178239E-2</v>
      </c>
      <c r="AX4538" s="80">
        <f t="shared" si="1953"/>
        <v>0.1295178549190536</v>
      </c>
      <c r="BA4538" s="77">
        <f t="shared" si="1954"/>
        <v>331.01621979476982</v>
      </c>
      <c r="BB4538" s="77">
        <f t="shared" si="1947"/>
        <v>354.74970437524655</v>
      </c>
      <c r="BC4538" s="77">
        <f t="shared" si="1961"/>
        <v>314.82291211193677</v>
      </c>
      <c r="BD4538" s="77">
        <f t="shared" si="1957"/>
        <v>277.90679082374618</v>
      </c>
      <c r="BE4538" s="77">
        <f t="shared" si="1955"/>
        <v>332.86674504310338</v>
      </c>
    </row>
    <row r="4539" spans="1:57" x14ac:dyDescent="0.45">
      <c r="A4539" s="6">
        <v>41427</v>
      </c>
      <c r="B4539" s="77">
        <v>212.17679000000001</v>
      </c>
      <c r="C4539" s="77">
        <v>2.3269000000000002</v>
      </c>
      <c r="D4539" s="77">
        <v>2.9396</v>
      </c>
      <c r="E4539" s="77">
        <v>246.65147999999999</v>
      </c>
      <c r="F4539" s="77">
        <v>6.0467000000000004</v>
      </c>
      <c r="G4539" s="77">
        <v>3.0253999999999999</v>
      </c>
      <c r="H4539" s="77">
        <v>209.29129</v>
      </c>
      <c r="I4539" s="77">
        <v>2.3431000000000002</v>
      </c>
      <c r="J4539" s="77">
        <v>3.0411999999999999</v>
      </c>
      <c r="K4539" s="77">
        <v>202.96599000000001</v>
      </c>
      <c r="L4539" s="77">
        <v>2.3098000000000001</v>
      </c>
      <c r="M4539" s="77">
        <v>2.8285999999999998</v>
      </c>
      <c r="N4539" s="77">
        <v>157.01783</v>
      </c>
      <c r="O4539" s="3">
        <v>2.5099999999999998</v>
      </c>
      <c r="P4539" s="34">
        <v>2.7360000000000002</v>
      </c>
      <c r="Q4539" s="77">
        <v>2.78</v>
      </c>
      <c r="R4539" s="77">
        <v>2.9</v>
      </c>
      <c r="S4539" s="77">
        <v>3.12</v>
      </c>
      <c r="T4539" s="77">
        <v>3.036</v>
      </c>
      <c r="U4539" s="77">
        <v>3.1829999999999998</v>
      </c>
      <c r="V4539" s="77">
        <v>28</v>
      </c>
      <c r="W4539" s="77">
        <v>99.5</v>
      </c>
      <c r="Y4539" s="77">
        <f t="shared" si="1936"/>
        <v>2.8840000000000003</v>
      </c>
      <c r="Z4539" s="77">
        <f t="shared" si="1937"/>
        <v>0.30500000000000016</v>
      </c>
      <c r="AA4539" s="77">
        <f t="shared" si="1938"/>
        <v>0.29999999999999982</v>
      </c>
      <c r="AC4539" s="77">
        <f t="shared" si="1939"/>
        <v>7.9751180088960538E-5</v>
      </c>
      <c r="AD4539" s="77">
        <f t="shared" si="1960"/>
        <v>2.1217678999999934</v>
      </c>
      <c r="AE4539" s="77">
        <f t="shared" si="1940"/>
        <v>8.2430787838427833E-5</v>
      </c>
      <c r="AF4539" s="77" t="e">
        <f t="shared" si="1960"/>
        <v>#VALUE!</v>
      </c>
      <c r="AG4539" s="77">
        <f t="shared" si="1941"/>
        <v>8.2475594320063905E-5</v>
      </c>
      <c r="AH4539" s="77" t="e">
        <f t="shared" si="1960"/>
        <v>#VALUE!</v>
      </c>
      <c r="AI4539" s="77">
        <f t="shared" si="1942"/>
        <v>7.6767521681730955E-5</v>
      </c>
      <c r="AJ4539" s="77" t="e">
        <f t="shared" si="1960"/>
        <v>#VALUE!</v>
      </c>
      <c r="AK4539" s="77">
        <f t="shared" si="1943"/>
        <v>6.8786728849135059E-5</v>
      </c>
      <c r="AL4539" s="77" t="e">
        <f t="shared" si="1944"/>
        <v>#VALUE!</v>
      </c>
      <c r="AN4539" s="77">
        <f t="shared" si="1950"/>
        <v>37.010878113925642</v>
      </c>
      <c r="AO4539" s="77">
        <f t="shared" si="1948"/>
        <v>37.344359601286705</v>
      </c>
      <c r="AP4539" s="77">
        <f t="shared" si="1962"/>
        <v>36.055724121629972</v>
      </c>
      <c r="AQ4539" s="77">
        <f t="shared" si="1958"/>
        <v>34.634778631575152</v>
      </c>
      <c r="AR4539" s="77">
        <f t="shared" si="1951"/>
        <v>36.863574816876955</v>
      </c>
      <c r="AT4539" s="80">
        <f t="shared" si="1952"/>
        <v>0.16683333333333336</v>
      </c>
      <c r="AU4539" s="80">
        <f t="shared" si="1949"/>
        <v>9.0388888888888907E-2</v>
      </c>
      <c r="AV4539" s="80">
        <f t="shared" si="1963"/>
        <v>0.1221472222222223</v>
      </c>
      <c r="AW4539" s="80">
        <f t="shared" si="1959"/>
        <v>9.1001369863013826E-2</v>
      </c>
      <c r="AX4539" s="80">
        <f t="shared" si="1953"/>
        <v>0.13644438044831883</v>
      </c>
      <c r="BA4539" s="77">
        <f t="shared" si="1954"/>
        <v>330.03300330032994</v>
      </c>
      <c r="BB4539" s="77">
        <f t="shared" si="1947"/>
        <v>354.60992907801437</v>
      </c>
      <c r="BC4539" s="77">
        <f t="shared" si="1961"/>
        <v>315.13156742940157</v>
      </c>
      <c r="BD4539" s="77">
        <f t="shared" si="1957"/>
        <v>278.07617001500847</v>
      </c>
      <c r="BE4539" s="77">
        <f t="shared" si="1955"/>
        <v>332.34211301705722</v>
      </c>
    </row>
    <row r="4540" spans="1:57" x14ac:dyDescent="0.45">
      <c r="A4540" s="6">
        <v>41428</v>
      </c>
      <c r="B4540" s="77">
        <v>212.23830000000001</v>
      </c>
      <c r="C4540" s="77">
        <v>2.3279999999999998</v>
      </c>
      <c r="D4540" s="77">
        <v>2.9310999999999998</v>
      </c>
      <c r="E4540" s="77">
        <v>246.75291000000001</v>
      </c>
      <c r="F4540" s="77">
        <v>6.0448000000000004</v>
      </c>
      <c r="G4540" s="77">
        <v>3.0207000000000002</v>
      </c>
      <c r="H4540" s="77">
        <v>209.35217</v>
      </c>
      <c r="I4540" s="77">
        <v>2.3473000000000002</v>
      </c>
      <c r="J4540" s="77">
        <v>3.0322</v>
      </c>
      <c r="K4540" s="77">
        <v>203.02667</v>
      </c>
      <c r="L4540" s="77">
        <v>2.3096999999999999</v>
      </c>
      <c r="M4540" s="77">
        <v>2.819</v>
      </c>
      <c r="N4540" s="77">
        <v>157.02862999999999</v>
      </c>
      <c r="O4540" s="3">
        <v>2.5099999999999998</v>
      </c>
      <c r="P4540" s="34">
        <v>2.72</v>
      </c>
      <c r="Q4540" s="77">
        <v>2.78</v>
      </c>
      <c r="R4540" s="77">
        <v>2.9</v>
      </c>
      <c r="S4540" s="77">
        <v>3.11</v>
      </c>
      <c r="T4540" s="77">
        <v>3.0259999999999998</v>
      </c>
      <c r="U4540" s="77">
        <v>3.1829999999999998</v>
      </c>
      <c r="V4540" s="77">
        <v>28</v>
      </c>
      <c r="W4540" s="77">
        <v>99.5</v>
      </c>
      <c r="Y4540" s="77">
        <f t="shared" si="1936"/>
        <v>2.8774999999999999</v>
      </c>
      <c r="Z4540" s="77">
        <f t="shared" si="1937"/>
        <v>0.30000000000000004</v>
      </c>
      <c r="AA4540" s="77">
        <f t="shared" si="1938"/>
        <v>0.30599999999999961</v>
      </c>
      <c r="AC4540" s="77">
        <f t="shared" si="1939"/>
        <v>2.8989975765014719E-4</v>
      </c>
      <c r="AD4540" s="77">
        <f t="shared" si="1960"/>
        <v>2.122382999999993</v>
      </c>
      <c r="AE4540" s="77">
        <f t="shared" si="1940"/>
        <v>4.1122802101178912E-4</v>
      </c>
      <c r="AF4540" s="77" t="e">
        <f t="shared" si="1960"/>
        <v>#VALUE!</v>
      </c>
      <c r="AG4540" s="77">
        <f t="shared" si="1941"/>
        <v>2.9088644826069654E-4</v>
      </c>
      <c r="AH4540" s="77" t="e">
        <f t="shared" si="1960"/>
        <v>#VALUE!</v>
      </c>
      <c r="AI4540" s="77">
        <f t="shared" si="1942"/>
        <v>2.9896634406578748E-4</v>
      </c>
      <c r="AJ4540" s="77" t="e">
        <f t="shared" si="1960"/>
        <v>#VALUE!</v>
      </c>
      <c r="AK4540" s="77">
        <f t="shared" si="1943"/>
        <v>6.87819975604409E-5</v>
      </c>
      <c r="AL4540" s="77" t="e">
        <f t="shared" si="1944"/>
        <v>#VALUE!</v>
      </c>
      <c r="AN4540" s="77">
        <f t="shared" si="1950"/>
        <v>36.866472708057472</v>
      </c>
      <c r="AO4540" s="77">
        <f t="shared" si="1948"/>
        <v>37.321130705856611</v>
      </c>
      <c r="AP4540" s="77">
        <f t="shared" si="1962"/>
        <v>36.059696828098915</v>
      </c>
      <c r="AQ4540" s="77">
        <f t="shared" si="1958"/>
        <v>34.652123534345705</v>
      </c>
      <c r="AR4540" s="77">
        <f t="shared" si="1951"/>
        <v>36.779803215930535</v>
      </c>
      <c r="AT4540" s="80">
        <f t="shared" si="1952"/>
        <v>0.1778333333333334</v>
      </c>
      <c r="AU4540" s="80">
        <f t="shared" si="1949"/>
        <v>9.3000000000000027E-2</v>
      </c>
      <c r="AV4540" s="80">
        <f t="shared" si="1963"/>
        <v>0.12295277777777787</v>
      </c>
      <c r="AW4540" s="80">
        <f t="shared" si="1959"/>
        <v>9.1439726027397403E-2</v>
      </c>
      <c r="AX4540" s="80">
        <f t="shared" si="1953"/>
        <v>0.14328627542548783</v>
      </c>
      <c r="BA4540" s="77">
        <f t="shared" si="1954"/>
        <v>328.8391976323577</v>
      </c>
      <c r="BB4540" s="77">
        <f t="shared" si="1947"/>
        <v>354.38651756182088</v>
      </c>
      <c r="BC4540" s="77">
        <f t="shared" si="1961"/>
        <v>315.4629418671899</v>
      </c>
      <c r="BD4540" s="77">
        <f t="shared" si="1957"/>
        <v>278.23302969089445</v>
      </c>
      <c r="BE4540" s="77">
        <f t="shared" si="1955"/>
        <v>331.68233328416733</v>
      </c>
    </row>
    <row r="4541" spans="1:57" x14ac:dyDescent="0.45">
      <c r="A4541" s="6">
        <v>41429</v>
      </c>
      <c r="B4541" s="77">
        <v>212.18053</v>
      </c>
      <c r="C4541" s="77">
        <v>2.3260000000000001</v>
      </c>
      <c r="D4541" s="77">
        <v>2.9458000000000002</v>
      </c>
      <c r="E4541" s="77">
        <v>246.40736000000001</v>
      </c>
      <c r="F4541" s="77">
        <v>6.0404</v>
      </c>
      <c r="G4541" s="77">
        <v>3.0459999999999998</v>
      </c>
      <c r="H4541" s="77">
        <v>209.27896999999999</v>
      </c>
      <c r="I4541" s="77">
        <v>2.3502999999999998</v>
      </c>
      <c r="J4541" s="77">
        <v>3.0512999999999999</v>
      </c>
      <c r="K4541" s="77">
        <v>202.96986000000001</v>
      </c>
      <c r="L4541" s="77">
        <v>2.3067000000000002</v>
      </c>
      <c r="M4541" s="77">
        <v>2.8338000000000001</v>
      </c>
      <c r="N4541" s="77">
        <v>157.03946999999999</v>
      </c>
      <c r="O4541" s="3">
        <v>2.52</v>
      </c>
      <c r="P4541" s="34">
        <v>2.76</v>
      </c>
      <c r="Q4541" s="77">
        <v>2.78</v>
      </c>
      <c r="R4541" s="77">
        <v>2.93</v>
      </c>
      <c r="S4541" s="77">
        <v>3.13</v>
      </c>
      <c r="T4541" s="77">
        <v>3.036</v>
      </c>
      <c r="U4541" s="77">
        <v>3.2029999999999998</v>
      </c>
      <c r="V4541" s="77">
        <v>28</v>
      </c>
      <c r="W4541" s="77">
        <v>99.5</v>
      </c>
      <c r="Y4541" s="77">
        <f t="shared" si="1936"/>
        <v>2.8999999999999995</v>
      </c>
      <c r="Z4541" s="77">
        <f t="shared" si="1937"/>
        <v>0.30499999999999994</v>
      </c>
      <c r="AA4541" s="77">
        <f t="shared" si="1938"/>
        <v>0.27600000000000025</v>
      </c>
      <c r="AC4541" s="77">
        <f t="shared" si="1939"/>
        <v>-2.7219403849354507E-4</v>
      </c>
      <c r="AD4541" s="77">
        <f t="shared" si="1960"/>
        <v>2.121805299999993</v>
      </c>
      <c r="AE4541" s="77">
        <f t="shared" si="1940"/>
        <v>-1.4003887532674231E-3</v>
      </c>
      <c r="AF4541" s="77" t="e">
        <f t="shared" si="1960"/>
        <v>#VALUE!</v>
      </c>
      <c r="AG4541" s="77">
        <f t="shared" si="1941"/>
        <v>-3.4965006572429402E-4</v>
      </c>
      <c r="AH4541" s="77" t="e">
        <f t="shared" si="1960"/>
        <v>#VALUE!</v>
      </c>
      <c r="AI4541" s="77">
        <f t="shared" si="1942"/>
        <v>-2.7981545478716896E-4</v>
      </c>
      <c r="AJ4541" s="77" t="e">
        <f t="shared" si="1960"/>
        <v>#VALUE!</v>
      </c>
      <c r="AK4541" s="77">
        <f t="shared" si="1943"/>
        <v>6.9031997540935919E-5</v>
      </c>
      <c r="AL4541" s="77" t="e">
        <f t="shared" si="1944"/>
        <v>#VALUE!</v>
      </c>
      <c r="AN4541" s="77">
        <f t="shared" si="1950"/>
        <v>36.713078116251957</v>
      </c>
      <c r="AO4541" s="77">
        <f t="shared" si="1948"/>
        <v>37.297544267522838</v>
      </c>
      <c r="AP4541" s="77">
        <f t="shared" si="1962"/>
        <v>36.060961054662904</v>
      </c>
      <c r="AQ4541" s="77">
        <f t="shared" si="1958"/>
        <v>34.667345450124607</v>
      </c>
      <c r="AR4541" s="77">
        <f t="shared" si="1951"/>
        <v>36.690565073376085</v>
      </c>
      <c r="AT4541" s="80">
        <f t="shared" si="1952"/>
        <v>0.18900000000000003</v>
      </c>
      <c r="AU4541" s="80">
        <f t="shared" si="1949"/>
        <v>9.5388888888888912E-2</v>
      </c>
      <c r="AV4541" s="80">
        <f t="shared" si="1963"/>
        <v>0.12375833333333344</v>
      </c>
      <c r="AW4541" s="80">
        <f t="shared" si="1959"/>
        <v>9.190547945205492E-2</v>
      </c>
      <c r="AX4541" s="80">
        <f t="shared" si="1953"/>
        <v>0.15015971876297221</v>
      </c>
      <c r="BA4541" s="77">
        <f t="shared" si="1954"/>
        <v>328.73109796186725</v>
      </c>
      <c r="BB4541" s="77">
        <f t="shared" si="1947"/>
        <v>354.52611675726797</v>
      </c>
      <c r="BC4541" s="77">
        <f t="shared" si="1961"/>
        <v>316.01678400252797</v>
      </c>
      <c r="BD4541" s="77">
        <f t="shared" si="1957"/>
        <v>278.4962727279663</v>
      </c>
      <c r="BE4541" s="77">
        <f t="shared" si="1955"/>
        <v>331.74893185552565</v>
      </c>
    </row>
    <row r="4542" spans="1:57" x14ac:dyDescent="0.45">
      <c r="A4542" s="6">
        <v>41430</v>
      </c>
      <c r="B4542" s="77">
        <v>212.11716000000001</v>
      </c>
      <c r="C4542" s="77">
        <v>2.3241999999999998</v>
      </c>
      <c r="D4542" s="77">
        <v>2.9615999999999998</v>
      </c>
      <c r="E4542" s="77">
        <v>245.98195999999999</v>
      </c>
      <c r="F4542" s="77">
        <v>6.0350999999999999</v>
      </c>
      <c r="G4542" s="77">
        <v>3.0760000000000001</v>
      </c>
      <c r="H4542" s="77">
        <v>209.19906</v>
      </c>
      <c r="I4542" s="77">
        <v>2.3475000000000001</v>
      </c>
      <c r="J4542" s="77">
        <v>3.0703</v>
      </c>
      <c r="K4542" s="77">
        <v>202.90550999999999</v>
      </c>
      <c r="L4542" s="77">
        <v>2.3048999999999999</v>
      </c>
      <c r="M4542" s="77">
        <v>2.8504</v>
      </c>
      <c r="N4542" s="77">
        <v>157.05023</v>
      </c>
      <c r="O4542" s="3">
        <v>2.5</v>
      </c>
      <c r="P4542" s="34">
        <v>2.77</v>
      </c>
      <c r="Q4542" s="77">
        <v>2.81</v>
      </c>
      <c r="R4542" s="77">
        <v>2.96</v>
      </c>
      <c r="S4542" s="77">
        <v>3.16</v>
      </c>
      <c r="T4542" s="77">
        <v>3.0459999999999998</v>
      </c>
      <c r="U4542" s="77">
        <v>3.2330000000000001</v>
      </c>
      <c r="V4542" s="77">
        <v>28</v>
      </c>
      <c r="W4542" s="77">
        <v>99.5</v>
      </c>
      <c r="Y4542" s="77">
        <f t="shared" si="1936"/>
        <v>2.9249999999999998</v>
      </c>
      <c r="Z4542" s="77">
        <f t="shared" si="1937"/>
        <v>0.33000000000000007</v>
      </c>
      <c r="AA4542" s="77">
        <f t="shared" si="1938"/>
        <v>0.2759999999999998</v>
      </c>
      <c r="AC4542" s="77">
        <f t="shared" si="1939"/>
        <v>-2.9866076779050399E-4</v>
      </c>
      <c r="AD4542" s="77">
        <f t="shared" si="1960"/>
        <v>2.1211715999999932</v>
      </c>
      <c r="AE4542" s="77">
        <f t="shared" si="1940"/>
        <v>-1.7264094708859812E-3</v>
      </c>
      <c r="AF4542" s="77" t="e">
        <f t="shared" si="1960"/>
        <v>#VALUE!</v>
      </c>
      <c r="AG4542" s="77">
        <f t="shared" si="1941"/>
        <v>-3.8183483032239174E-4</v>
      </c>
      <c r="AH4542" s="77" t="e">
        <f t="shared" si="1960"/>
        <v>#VALUE!</v>
      </c>
      <c r="AI4542" s="77">
        <f t="shared" si="1942"/>
        <v>-3.1704214606054215E-4</v>
      </c>
      <c r="AJ4542" s="77" t="e">
        <f t="shared" si="1960"/>
        <v>#VALUE!</v>
      </c>
      <c r="AK4542" s="77">
        <f t="shared" si="1943"/>
        <v>6.8517806383283641E-5</v>
      </c>
      <c r="AL4542" s="77" t="e">
        <f t="shared" si="1944"/>
        <v>#VALUE!</v>
      </c>
      <c r="AN4542" s="77">
        <f t="shared" si="1950"/>
        <v>36.587708359376663</v>
      </c>
      <c r="AO4542" s="77">
        <f t="shared" si="1948"/>
        <v>37.273601696363023</v>
      </c>
      <c r="AP4542" s="77">
        <f t="shared" si="1962"/>
        <v>36.05933563679033</v>
      </c>
      <c r="AQ4542" s="77">
        <f t="shared" si="1958"/>
        <v>34.682745524144167</v>
      </c>
      <c r="AR4542" s="77">
        <f t="shared" si="1951"/>
        <v>36.616130132964237</v>
      </c>
      <c r="AT4542" s="80">
        <f t="shared" si="1952"/>
        <v>0.20000000000000004</v>
      </c>
      <c r="AU4542" s="80">
        <f t="shared" si="1949"/>
        <v>9.7888888888888914E-2</v>
      </c>
      <c r="AV4542" s="80">
        <f t="shared" si="1963"/>
        <v>0.12456388888888897</v>
      </c>
      <c r="AW4542" s="80">
        <f t="shared" si="1959"/>
        <v>9.2371232876712464E-2</v>
      </c>
      <c r="AX4542" s="80">
        <f t="shared" si="1953"/>
        <v>0.15697255603985061</v>
      </c>
      <c r="BA4542" s="77">
        <f t="shared" si="1954"/>
        <v>328.87524665643508</v>
      </c>
      <c r="BB4542" s="77">
        <f t="shared" si="1947"/>
        <v>354.62390165097139</v>
      </c>
      <c r="BC4542" s="77">
        <f t="shared" si="1961"/>
        <v>316.62826083132495</v>
      </c>
      <c r="BD4542" s="77">
        <f t="shared" si="1957"/>
        <v>278.78130561305142</v>
      </c>
      <c r="BE4542" s="77">
        <f t="shared" si="1955"/>
        <v>331.95056626773072</v>
      </c>
    </row>
    <row r="4543" spans="1:57" x14ac:dyDescent="0.45">
      <c r="A4543" s="6">
        <v>41431</v>
      </c>
      <c r="B4543" s="77">
        <v>212.13419999999999</v>
      </c>
      <c r="C4543" s="77">
        <v>2.3214999999999999</v>
      </c>
      <c r="D4543" s="77">
        <v>2.9615999999999998</v>
      </c>
      <c r="E4543" s="77">
        <v>246.00257999999999</v>
      </c>
      <c r="F4543" s="77">
        <v>6.0324</v>
      </c>
      <c r="G4543" s="77">
        <v>3.0760000000000001</v>
      </c>
      <c r="H4543" s="77">
        <v>209.21647999999999</v>
      </c>
      <c r="I4543" s="77">
        <v>2.3448000000000002</v>
      </c>
      <c r="J4543" s="77">
        <v>3.0703</v>
      </c>
      <c r="K4543" s="77">
        <v>202.92121</v>
      </c>
      <c r="L4543" s="77">
        <v>2.3022</v>
      </c>
      <c r="M4543" s="77">
        <v>2.8504</v>
      </c>
      <c r="N4543" s="77">
        <v>157.06098</v>
      </c>
      <c r="O4543" s="3">
        <v>2.5</v>
      </c>
      <c r="P4543" s="34">
        <v>2.77</v>
      </c>
      <c r="Q4543" s="77">
        <v>2.81</v>
      </c>
      <c r="R4543" s="77">
        <v>2.96</v>
      </c>
      <c r="S4543" s="77">
        <v>3.16</v>
      </c>
      <c r="T4543" s="77">
        <v>3.0459999999999998</v>
      </c>
      <c r="U4543" s="77">
        <v>3.2330000000000001</v>
      </c>
      <c r="V4543" s="77">
        <v>28</v>
      </c>
      <c r="W4543" s="77">
        <v>99.5</v>
      </c>
      <c r="Y4543" s="77">
        <f t="shared" si="1936"/>
        <v>2.9249999999999998</v>
      </c>
      <c r="Z4543" s="77">
        <f t="shared" si="1937"/>
        <v>0.33000000000000007</v>
      </c>
      <c r="AA4543" s="77">
        <f t="shared" si="1938"/>
        <v>0.2759999999999998</v>
      </c>
      <c r="AC4543" s="77">
        <f t="shared" si="1939"/>
        <v>8.0332963160456572E-5</v>
      </c>
      <c r="AD4543" s="77">
        <f t="shared" si="1960"/>
        <v>2.1213419999999932</v>
      </c>
      <c r="AE4543" s="77">
        <f t="shared" si="1940"/>
        <v>8.3827285545678976E-5</v>
      </c>
      <c r="AF4543" s="77" t="e">
        <f t="shared" si="1960"/>
        <v>#VALUE!</v>
      </c>
      <c r="AG4543" s="77">
        <f t="shared" si="1941"/>
        <v>8.3269972627864064E-5</v>
      </c>
      <c r="AH4543" s="77" t="e">
        <f t="shared" si="1960"/>
        <v>#VALUE!</v>
      </c>
      <c r="AI4543" s="77">
        <f t="shared" si="1942"/>
        <v>7.7375917489908019E-5</v>
      </c>
      <c r="AJ4543" s="77" t="e">
        <f t="shared" si="1960"/>
        <v>#VALUE!</v>
      </c>
      <c r="AK4543" s="77">
        <f t="shared" si="1943"/>
        <v>6.8449438119344563E-5</v>
      </c>
      <c r="AL4543" s="77" t="e">
        <f t="shared" si="1944"/>
        <v>#VALUE!</v>
      </c>
      <c r="AN4543" s="77">
        <f t="shared" si="1950"/>
        <v>36.453222920571463</v>
      </c>
      <c r="AO4543" s="77">
        <f t="shared" si="1948"/>
        <v>37.249304420975072</v>
      </c>
      <c r="AP4543" s="77">
        <f t="shared" si="1962"/>
        <v>36.057710365439874</v>
      </c>
      <c r="AQ4543" s="77">
        <f t="shared" si="1958"/>
        <v>34.698159286415716</v>
      </c>
      <c r="AR4543" s="77">
        <f t="shared" si="1951"/>
        <v>36.536626907065603</v>
      </c>
      <c r="AT4543" s="80">
        <f t="shared" si="1952"/>
        <v>0.2106666666666667</v>
      </c>
      <c r="AU4543" s="80">
        <f t="shared" si="1949"/>
        <v>0.1002777777777778</v>
      </c>
      <c r="AV4543" s="80">
        <f t="shared" si="1963"/>
        <v>0.12545277777777789</v>
      </c>
      <c r="AW4543" s="80">
        <f t="shared" si="1959"/>
        <v>9.2741095890411102E-2</v>
      </c>
      <c r="AX4543" s="80">
        <f t="shared" si="1953"/>
        <v>0.16358027708592779</v>
      </c>
      <c r="BA4543" s="77">
        <f t="shared" si="1954"/>
        <v>329.4892915980231</v>
      </c>
      <c r="BB4543" s="77">
        <f t="shared" si="1947"/>
        <v>354.72174050134021</v>
      </c>
      <c r="BC4543" s="77">
        <f t="shared" si="1961"/>
        <v>317.2421086025484</v>
      </c>
      <c r="BD4543" s="77">
        <f t="shared" si="1957"/>
        <v>279.06692254172611</v>
      </c>
      <c r="BE4543" s="77">
        <f t="shared" si="1955"/>
        <v>332.40887229698586</v>
      </c>
    </row>
    <row r="4544" spans="1:57" x14ac:dyDescent="0.45">
      <c r="A4544" s="6">
        <v>41432</v>
      </c>
      <c r="B4544" s="77">
        <v>212.38220999999999</v>
      </c>
      <c r="C4544" s="77">
        <v>2.3220999999999998</v>
      </c>
      <c r="D4544" s="77">
        <v>2.9137</v>
      </c>
      <c r="E4544" s="77">
        <v>246.61747</v>
      </c>
      <c r="F4544" s="77">
        <v>6.0331000000000001</v>
      </c>
      <c r="G4544" s="77">
        <v>3.036</v>
      </c>
      <c r="H4544" s="77">
        <v>209.47283999999999</v>
      </c>
      <c r="I4544" s="77">
        <v>2.3450000000000002</v>
      </c>
      <c r="J4544" s="77">
        <v>3.0221</v>
      </c>
      <c r="K4544" s="77">
        <v>203.15431000000001</v>
      </c>
      <c r="L4544" s="77">
        <v>2.3012000000000001</v>
      </c>
      <c r="M4544" s="77">
        <v>2.8046000000000002</v>
      </c>
      <c r="N4544" s="77">
        <v>157.07186999999999</v>
      </c>
      <c r="O4544" s="3">
        <v>2.5299999999999998</v>
      </c>
      <c r="P4544" s="34">
        <v>2.73</v>
      </c>
      <c r="Q4544" s="77">
        <v>2.76</v>
      </c>
      <c r="R4544" s="77">
        <v>2.92</v>
      </c>
      <c r="S4544" s="77">
        <v>3.12</v>
      </c>
      <c r="T4544" s="77">
        <v>3.0059999999999998</v>
      </c>
      <c r="U4544" s="77">
        <v>3.1829999999999998</v>
      </c>
      <c r="V4544" s="77">
        <v>28</v>
      </c>
      <c r="W4544" s="77">
        <v>99.5</v>
      </c>
      <c r="Y4544" s="77">
        <f t="shared" si="1936"/>
        <v>2.8825000000000003</v>
      </c>
      <c r="Z4544" s="77">
        <f t="shared" si="1937"/>
        <v>0.29500000000000015</v>
      </c>
      <c r="AA4544" s="77">
        <f t="shared" si="1938"/>
        <v>0.2759999999999998</v>
      </c>
      <c r="AC4544" s="77">
        <f t="shared" si="1939"/>
        <v>1.1691184165494306E-3</v>
      </c>
      <c r="AD4544" s="77">
        <f t="shared" si="1960"/>
        <v>2.1238220999999928</v>
      </c>
      <c r="AE4544" s="77">
        <f t="shared" si="1940"/>
        <v>2.4995266309808528E-3</v>
      </c>
      <c r="AF4544" s="77" t="e">
        <f t="shared" si="1960"/>
        <v>#VALUE!</v>
      </c>
      <c r="AG4544" s="77">
        <f t="shared" si="1941"/>
        <v>1.2253336830827521E-3</v>
      </c>
      <c r="AH4544" s="77" t="e">
        <f t="shared" si="1960"/>
        <v>#VALUE!</v>
      </c>
      <c r="AI4544" s="77">
        <f t="shared" si="1942"/>
        <v>1.1487217132206684E-3</v>
      </c>
      <c r="AJ4544" s="77" t="e">
        <f t="shared" si="1960"/>
        <v>#VALUE!</v>
      </c>
      <c r="AK4544" s="77">
        <f t="shared" si="1943"/>
        <v>6.933612664328237E-5</v>
      </c>
      <c r="AL4544" s="77" t="e">
        <f t="shared" si="1944"/>
        <v>#VALUE!</v>
      </c>
      <c r="AN4544" s="77">
        <f t="shared" si="1950"/>
        <v>36.346454403372945</v>
      </c>
      <c r="AO4544" s="77">
        <f t="shared" si="1948"/>
        <v>37.231583552327422</v>
      </c>
      <c r="AP4544" s="77">
        <f t="shared" si="1962"/>
        <v>36.059155043849422</v>
      </c>
      <c r="AQ4544" s="77">
        <f t="shared" si="1958"/>
        <v>34.715509962519135</v>
      </c>
      <c r="AR4544" s="77">
        <f t="shared" si="1951"/>
        <v>36.47454223856851</v>
      </c>
      <c r="AT4544" s="80">
        <f t="shared" si="1952"/>
        <v>0.2201666666666667</v>
      </c>
      <c r="AU4544" s="80">
        <f t="shared" si="1949"/>
        <v>0.10227777777777781</v>
      </c>
      <c r="AV4544" s="80">
        <f t="shared" si="1963"/>
        <v>0.12645277777777789</v>
      </c>
      <c r="AW4544" s="80">
        <f t="shared" si="1959"/>
        <v>9.3193150684931655E-2</v>
      </c>
      <c r="AX4544" s="80">
        <f t="shared" si="1953"/>
        <v>0.16946446139476967</v>
      </c>
      <c r="BA4544" s="77">
        <f t="shared" si="1954"/>
        <v>330.25099075297226</v>
      </c>
      <c r="BB4544" s="77">
        <f t="shared" si="1947"/>
        <v>354.81963335304567</v>
      </c>
      <c r="BC4544" s="77">
        <f t="shared" si="1961"/>
        <v>317.85834113263513</v>
      </c>
      <c r="BD4544" s="77">
        <f t="shared" si="1957"/>
        <v>279.3531253109237</v>
      </c>
      <c r="BE4544" s="77">
        <f t="shared" si="1955"/>
        <v>332.94808353921684</v>
      </c>
    </row>
    <row r="4545" spans="1:57" x14ac:dyDescent="0.45">
      <c r="A4545" s="6">
        <v>41433</v>
      </c>
      <c r="B4545" s="77">
        <v>212.399</v>
      </c>
      <c r="C4545" s="77">
        <v>2.3193999999999999</v>
      </c>
      <c r="D4545" s="77">
        <v>2.9137</v>
      </c>
      <c r="E4545" s="77">
        <v>246.63788</v>
      </c>
      <c r="F4545" s="77">
        <v>6.0304000000000002</v>
      </c>
      <c r="G4545" s="77">
        <v>3.036</v>
      </c>
      <c r="H4545" s="77">
        <v>209.49001000000001</v>
      </c>
      <c r="I4545" s="77">
        <v>2.3422999999999998</v>
      </c>
      <c r="J4545" s="77">
        <v>3.0221</v>
      </c>
      <c r="K4545" s="77">
        <v>203.16978</v>
      </c>
      <c r="L4545" s="77">
        <v>2.2985000000000002</v>
      </c>
      <c r="M4545" s="77">
        <v>2.8046000000000002</v>
      </c>
      <c r="N4545" s="77">
        <v>157.08276000000001</v>
      </c>
      <c r="O4545" s="3">
        <v>2.5299999999999998</v>
      </c>
      <c r="P4545" s="34">
        <v>2.73</v>
      </c>
      <c r="Q4545" s="77">
        <v>2.76</v>
      </c>
      <c r="R4545" s="77">
        <v>2.92</v>
      </c>
      <c r="S4545" s="77">
        <v>3.12</v>
      </c>
      <c r="T4545" s="77">
        <v>3.0059999999999998</v>
      </c>
      <c r="U4545" s="77">
        <v>3.1829999999999998</v>
      </c>
      <c r="V4545" s="77">
        <v>28</v>
      </c>
      <c r="W4545" s="77">
        <v>99.5</v>
      </c>
      <c r="Y4545" s="77">
        <f t="shared" si="1936"/>
        <v>2.8825000000000003</v>
      </c>
      <c r="Z4545" s="77">
        <f t="shared" si="1937"/>
        <v>0.29500000000000015</v>
      </c>
      <c r="AA4545" s="77">
        <f t="shared" si="1938"/>
        <v>0.2759999999999998</v>
      </c>
      <c r="AC4545" s="77">
        <f t="shared" si="1939"/>
        <v>7.9055585682219487E-5</v>
      </c>
      <c r="AD4545" s="77">
        <f t="shared" si="1960"/>
        <v>2.1239899999999934</v>
      </c>
      <c r="AE4545" s="77">
        <f t="shared" si="1940"/>
        <v>8.2759749339800237E-5</v>
      </c>
      <c r="AF4545" s="77" t="e">
        <f t="shared" si="1960"/>
        <v>#VALUE!</v>
      </c>
      <c r="AG4545" s="77">
        <f t="shared" si="1941"/>
        <v>8.196766702561753E-5</v>
      </c>
      <c r="AH4545" s="77" t="e">
        <f t="shared" si="1960"/>
        <v>#VALUE!</v>
      </c>
      <c r="AI4545" s="77">
        <f t="shared" si="1942"/>
        <v>7.6149012048887244E-5</v>
      </c>
      <c r="AJ4545" s="77" t="e">
        <f t="shared" si="1960"/>
        <v>#VALUE!</v>
      </c>
      <c r="AK4545" s="77">
        <f t="shared" si="1943"/>
        <v>6.9331319478171949E-5</v>
      </c>
      <c r="AL4545" s="77" t="e">
        <f t="shared" si="1944"/>
        <v>#VALUE!</v>
      </c>
      <c r="AN4545" s="77">
        <f t="shared" si="1950"/>
        <v>36.240309492243064</v>
      </c>
      <c r="AO4545" s="77">
        <f t="shared" si="1948"/>
        <v>37.213879536604495</v>
      </c>
      <c r="AP4545" s="77">
        <f t="shared" si="1962"/>
        <v>36.062405993571858</v>
      </c>
      <c r="AQ4545" s="77">
        <f t="shared" si="1958"/>
        <v>34.731118106497505</v>
      </c>
      <c r="AR4545" s="77">
        <f t="shared" si="1951"/>
        <v>36.41296941880713</v>
      </c>
      <c r="AT4545" s="80">
        <f t="shared" si="1952"/>
        <v>0.22516666666666665</v>
      </c>
      <c r="AU4545" s="80">
        <f t="shared" si="1949"/>
        <v>0.10427777777777779</v>
      </c>
      <c r="AV4545" s="80">
        <f t="shared" si="1963"/>
        <v>0.1276472222222223</v>
      </c>
      <c r="AW4545" s="80">
        <f t="shared" si="1959"/>
        <v>9.3645205479452195E-2</v>
      </c>
      <c r="AX4545" s="80">
        <f t="shared" si="1953"/>
        <v>0.17292061540058115</v>
      </c>
      <c r="BA4545" s="77">
        <f t="shared" si="1954"/>
        <v>331.01621979476988</v>
      </c>
      <c r="BB4545" s="77">
        <f t="shared" si="1947"/>
        <v>354.91758025080861</v>
      </c>
      <c r="BC4545" s="77">
        <f t="shared" si="1961"/>
        <v>318.47697234558274</v>
      </c>
      <c r="BD4545" s="77">
        <f t="shared" si="1957"/>
        <v>279.67419871426472</v>
      </c>
      <c r="BE4545" s="77">
        <f t="shared" si="1955"/>
        <v>333.49114703605022</v>
      </c>
    </row>
    <row r="4546" spans="1:57" x14ac:dyDescent="0.45">
      <c r="A4546" s="6">
        <v>41434</v>
      </c>
      <c r="B4546" s="77">
        <v>212.41578999999999</v>
      </c>
      <c r="C4546" s="77">
        <v>2.3167</v>
      </c>
      <c r="D4546" s="77">
        <v>2.9137</v>
      </c>
      <c r="E4546" s="77">
        <v>246.65828999999999</v>
      </c>
      <c r="F4546" s="77">
        <v>6.0277000000000003</v>
      </c>
      <c r="G4546" s="77">
        <v>3.036</v>
      </c>
      <c r="H4546" s="77">
        <v>209.50719000000001</v>
      </c>
      <c r="I4546" s="77">
        <v>2.3395999999999999</v>
      </c>
      <c r="J4546" s="77">
        <v>3.0221</v>
      </c>
      <c r="K4546" s="77">
        <v>203.18523999999999</v>
      </c>
      <c r="L4546" s="77">
        <v>2.2957999999999998</v>
      </c>
      <c r="M4546" s="77">
        <v>2.8046000000000002</v>
      </c>
      <c r="N4546" s="77">
        <v>157.09363999999999</v>
      </c>
      <c r="O4546" s="3">
        <v>2.5299999999999998</v>
      </c>
      <c r="P4546" s="34">
        <v>2.73</v>
      </c>
      <c r="Q4546" s="77">
        <v>2.76</v>
      </c>
      <c r="R4546" s="77">
        <v>2.92</v>
      </c>
      <c r="S4546" s="77">
        <v>3.12</v>
      </c>
      <c r="T4546" s="77">
        <v>3.0059999999999998</v>
      </c>
      <c r="U4546" s="77">
        <v>3.1829999999999998</v>
      </c>
      <c r="V4546" s="77">
        <v>28</v>
      </c>
      <c r="W4546" s="77">
        <v>99.5</v>
      </c>
      <c r="Y4546" s="77">
        <f t="shared" si="1936"/>
        <v>2.8825000000000003</v>
      </c>
      <c r="Z4546" s="77">
        <f t="shared" si="1937"/>
        <v>0.29500000000000015</v>
      </c>
      <c r="AA4546" s="77">
        <f t="shared" si="1938"/>
        <v>0.2759999999999998</v>
      </c>
      <c r="AC4546" s="77">
        <f t="shared" si="1939"/>
        <v>7.9049336390468739E-5</v>
      </c>
      <c r="AD4546" s="77">
        <f t="shared" si="1960"/>
        <v>2.1241578999999935</v>
      </c>
      <c r="AE4546" s="77">
        <f t="shared" si="1940"/>
        <v>8.2752900730342915E-5</v>
      </c>
      <c r="AF4546" s="77" t="e">
        <f t="shared" si="1960"/>
        <v>#VALUE!</v>
      </c>
      <c r="AG4546" s="77">
        <f t="shared" si="1941"/>
        <v>8.200868385088711E-5</v>
      </c>
      <c r="AH4546" s="77" t="e">
        <f t="shared" si="1960"/>
        <v>#VALUE!</v>
      </c>
      <c r="AI4546" s="77">
        <f t="shared" si="1942"/>
        <v>7.6093993899961632E-5</v>
      </c>
      <c r="AJ4546" s="77" t="e">
        <f t="shared" si="1960"/>
        <v>#VALUE!</v>
      </c>
      <c r="AK4546" s="77">
        <f t="shared" si="1943"/>
        <v>6.9262852269602604E-5</v>
      </c>
      <c r="AL4546" s="77" t="e">
        <f t="shared" si="1944"/>
        <v>#VALUE!</v>
      </c>
      <c r="AN4546" s="77">
        <f t="shared" si="1950"/>
        <v>36.142074494839221</v>
      </c>
      <c r="AO4546" s="77">
        <f t="shared" si="1948"/>
        <v>37.196576675060001</v>
      </c>
      <c r="AP4546" s="77">
        <f t="shared" si="1962"/>
        <v>36.066307907087165</v>
      </c>
      <c r="AQ4546" s="77">
        <f t="shared" si="1958"/>
        <v>34.746740291677469</v>
      </c>
      <c r="AR4546" s="77">
        <f t="shared" si="1951"/>
        <v>36.355909909153169</v>
      </c>
      <c r="AT4546" s="80">
        <f t="shared" si="1952"/>
        <v>0.22966666666666666</v>
      </c>
      <c r="AU4546" s="80">
        <f t="shared" si="1949"/>
        <v>0.10622222222222225</v>
      </c>
      <c r="AV4546" s="80">
        <f t="shared" si="1963"/>
        <v>0.1286472222222223</v>
      </c>
      <c r="AW4546" s="80">
        <f t="shared" si="1959"/>
        <v>9.4165753424657689E-2</v>
      </c>
      <c r="AX4546" s="80">
        <f t="shared" si="1953"/>
        <v>0.17606548879202991</v>
      </c>
      <c r="BA4546" s="77">
        <f t="shared" si="1954"/>
        <v>331.63829316825115</v>
      </c>
      <c r="BB4546" s="77">
        <f t="shared" si="1947"/>
        <v>355.01558123939895</v>
      </c>
      <c r="BC4546" s="77">
        <f t="shared" si="1961"/>
        <v>319.08670294800652</v>
      </c>
      <c r="BD4546" s="77">
        <f t="shared" si="1957"/>
        <v>279.9960110157333</v>
      </c>
      <c r="BE4546" s="77">
        <f t="shared" si="1955"/>
        <v>333.95496024159826</v>
      </c>
    </row>
    <row r="4547" spans="1:57" x14ac:dyDescent="0.45">
      <c r="A4547" s="6">
        <v>41435</v>
      </c>
      <c r="B4547" s="77">
        <v>212.33919</v>
      </c>
      <c r="C4547" s="77">
        <v>2.3456999999999999</v>
      </c>
      <c r="D4547" s="77">
        <v>2.9413</v>
      </c>
      <c r="E4547" s="77">
        <v>246.23283000000001</v>
      </c>
      <c r="F4547" s="77">
        <v>6.0960999999999999</v>
      </c>
      <c r="G4547" s="77">
        <v>3.0659999999999998</v>
      </c>
      <c r="H4547" s="77">
        <v>209.44084000000001</v>
      </c>
      <c r="I4547" s="77">
        <v>2.3437999999999999</v>
      </c>
      <c r="J4547" s="77">
        <v>3.0394000000000001</v>
      </c>
      <c r="K4547" s="77">
        <v>203.10974999999999</v>
      </c>
      <c r="L4547" s="77">
        <v>2.3384</v>
      </c>
      <c r="M4547" s="77">
        <v>2.8315000000000001</v>
      </c>
      <c r="N4547" s="77">
        <v>157.10445000000001</v>
      </c>
      <c r="O4547" s="3">
        <v>2.5099999999999998</v>
      </c>
      <c r="P4547" s="34">
        <v>2.75</v>
      </c>
      <c r="Q4547" s="77">
        <v>2.78</v>
      </c>
      <c r="R4547" s="77">
        <v>2.95</v>
      </c>
      <c r="S4547" s="77">
        <v>3.15</v>
      </c>
      <c r="T4547" s="77">
        <v>3.02</v>
      </c>
      <c r="U4547" s="77">
        <v>3.2029999999999998</v>
      </c>
      <c r="V4547" s="77">
        <v>28</v>
      </c>
      <c r="W4547" s="77">
        <v>99.5</v>
      </c>
      <c r="Y4547" s="77">
        <f t="shared" si="1936"/>
        <v>2.9075000000000002</v>
      </c>
      <c r="Z4547" s="77">
        <f t="shared" si="1937"/>
        <v>0.32000000000000006</v>
      </c>
      <c r="AA4547" s="77">
        <f t="shared" si="1938"/>
        <v>0.27</v>
      </c>
      <c r="AC4547" s="77">
        <f t="shared" si="1939"/>
        <v>-3.6061349299876255E-4</v>
      </c>
      <c r="AD4547" s="77">
        <f t="shared" si="1960"/>
        <v>2.1233918999999934</v>
      </c>
      <c r="AE4547" s="77">
        <f t="shared" si="1940"/>
        <v>-1.7248964143876666E-3</v>
      </c>
      <c r="AF4547" s="77" t="e">
        <f t="shared" si="1960"/>
        <v>#VALUE!</v>
      </c>
      <c r="AG4547" s="77">
        <f t="shared" si="1941"/>
        <v>-3.16695574982373E-4</v>
      </c>
      <c r="AH4547" s="77" t="e">
        <f t="shared" si="1960"/>
        <v>#VALUE!</v>
      </c>
      <c r="AI4547" s="77">
        <f t="shared" si="1942"/>
        <v>-3.7153289284197477E-4</v>
      </c>
      <c r="AJ4547" s="77" t="e">
        <f t="shared" si="1960"/>
        <v>#VALUE!</v>
      </c>
      <c r="AK4547" s="77">
        <f t="shared" si="1943"/>
        <v>6.8812461153866522E-5</v>
      </c>
      <c r="AL4547" s="77" t="e">
        <f t="shared" si="1944"/>
        <v>#VALUE!</v>
      </c>
      <c r="AN4547" s="77">
        <f t="shared" si="1950"/>
        <v>36.033547232473445</v>
      </c>
      <c r="AO4547" s="77">
        <f t="shared" si="1948"/>
        <v>37.167774300755426</v>
      </c>
      <c r="AP4547" s="77">
        <f t="shared" si="1962"/>
        <v>36.067861681754202</v>
      </c>
      <c r="AQ4547" s="77">
        <f t="shared" si="1958"/>
        <v>34.76154886985681</v>
      </c>
      <c r="AR4547" s="77">
        <f t="shared" si="1951"/>
        <v>36.289743023151516</v>
      </c>
      <c r="AT4547" s="80">
        <f t="shared" si="1952"/>
        <v>0.23500000000000004</v>
      </c>
      <c r="AU4547" s="80">
        <f t="shared" si="1949"/>
        <v>0.10872222222222222</v>
      </c>
      <c r="AV4547" s="80">
        <f t="shared" si="1963"/>
        <v>0.12945277777777783</v>
      </c>
      <c r="AW4547" s="80">
        <f t="shared" si="1959"/>
        <v>9.4658904109589173E-2</v>
      </c>
      <c r="AX4547" s="80">
        <f t="shared" si="1953"/>
        <v>0.17978866230801166</v>
      </c>
      <c r="BA4547" s="77">
        <f t="shared" si="1954"/>
        <v>332.48365288706634</v>
      </c>
      <c r="BB4547" s="77">
        <f t="shared" si="1947"/>
        <v>355.19772673454901</v>
      </c>
      <c r="BC4547" s="77">
        <f t="shared" si="1961"/>
        <v>319.78964947501186</v>
      </c>
      <c r="BD4547" s="77">
        <f t="shared" si="1957"/>
        <v>280.33148237751806</v>
      </c>
      <c r="BE4547" s="77">
        <f t="shared" si="1955"/>
        <v>334.57684662975657</v>
      </c>
    </row>
    <row r="4548" spans="1:57" x14ac:dyDescent="0.45">
      <c r="A4548" s="6">
        <v>41436</v>
      </c>
      <c r="B4548" s="77">
        <v>212.27959999999999</v>
      </c>
      <c r="C4548" s="77">
        <v>2.3498000000000001</v>
      </c>
      <c r="D4548" s="77">
        <v>2.9548000000000001</v>
      </c>
      <c r="E4548" s="77">
        <v>245.423</v>
      </c>
      <c r="F4548" s="77">
        <v>6.0884999999999998</v>
      </c>
      <c r="G4548" s="77">
        <v>3.1206999999999998</v>
      </c>
      <c r="H4548" s="77">
        <v>209.38829999999999</v>
      </c>
      <c r="I4548" s="77">
        <v>2.3445999999999998</v>
      </c>
      <c r="J4548" s="77">
        <v>3.0539999999999998</v>
      </c>
      <c r="K4548" s="77">
        <v>203.05329</v>
      </c>
      <c r="L4548" s="77">
        <v>2.3458000000000001</v>
      </c>
      <c r="M4548" s="77">
        <v>2.8458999999999999</v>
      </c>
      <c r="N4548" s="77">
        <v>157.11525</v>
      </c>
      <c r="O4548" s="3">
        <v>2.5099999999999998</v>
      </c>
      <c r="P4548" s="34">
        <v>2.77</v>
      </c>
      <c r="Q4548" s="77">
        <v>2.8</v>
      </c>
      <c r="R4548" s="77">
        <v>3</v>
      </c>
      <c r="S4548" s="77">
        <v>3.21</v>
      </c>
      <c r="T4548" s="77">
        <v>3.04</v>
      </c>
      <c r="U4548" s="77">
        <v>3.2229999999999999</v>
      </c>
      <c r="V4548" s="77">
        <v>28</v>
      </c>
      <c r="W4548" s="77">
        <v>99.5</v>
      </c>
      <c r="Y4548" s="77">
        <f t="shared" si="1936"/>
        <v>2.9450000000000003</v>
      </c>
      <c r="Z4548" s="77">
        <f t="shared" si="1937"/>
        <v>0.35000000000000009</v>
      </c>
      <c r="AA4548" s="77">
        <f t="shared" si="1938"/>
        <v>0.27</v>
      </c>
      <c r="AC4548" s="77">
        <f t="shared" si="1939"/>
        <v>-2.8063590145566142E-4</v>
      </c>
      <c r="AD4548" s="77">
        <f t="shared" si="1960"/>
        <v>2.1227959999999935</v>
      </c>
      <c r="AE4548" s="77">
        <f t="shared" si="1940"/>
        <v>-3.2888790662074507E-3</v>
      </c>
      <c r="AF4548" s="77" t="e">
        <f t="shared" si="1960"/>
        <v>#VALUE!</v>
      </c>
      <c r="AG4548" s="77">
        <f t="shared" si="1941"/>
        <v>-2.5085842856642504E-4</v>
      </c>
      <c r="AH4548" s="77" t="e">
        <f t="shared" si="1960"/>
        <v>#VALUE!</v>
      </c>
      <c r="AI4548" s="77">
        <f t="shared" si="1942"/>
        <v>-2.7797779279425949E-4</v>
      </c>
      <c r="AJ4548" s="77" t="e">
        <f t="shared" si="1960"/>
        <v>#VALUE!</v>
      </c>
      <c r="AK4548" s="77">
        <f t="shared" si="1943"/>
        <v>6.8744074403825906E-5</v>
      </c>
      <c r="AL4548" s="77" t="e">
        <f t="shared" si="1944"/>
        <v>#VALUE!</v>
      </c>
      <c r="AN4548" s="77">
        <f t="shared" si="1950"/>
        <v>35.909543859019145</v>
      </c>
      <c r="AO4548" s="77">
        <f t="shared" si="1948"/>
        <v>37.13441937756523</v>
      </c>
      <c r="AP4548" s="77">
        <f t="shared" si="1962"/>
        <v>36.069054204274067</v>
      </c>
      <c r="AQ4548" s="77">
        <f t="shared" si="1958"/>
        <v>34.777695491738761</v>
      </c>
      <c r="AR4548" s="77">
        <f t="shared" si="1951"/>
        <v>36.21390457628101</v>
      </c>
      <c r="AT4548" s="80">
        <f t="shared" si="1952"/>
        <v>0.2413333333333334</v>
      </c>
      <c r="AU4548" s="80">
        <f t="shared" si="1949"/>
        <v>0.11150000000000002</v>
      </c>
      <c r="AV4548" s="80">
        <f t="shared" si="1963"/>
        <v>0.13025833333333342</v>
      </c>
      <c r="AW4548" s="80">
        <f t="shared" si="1959"/>
        <v>9.5330136986301522E-2</v>
      </c>
      <c r="AX4548" s="80">
        <f t="shared" si="1953"/>
        <v>0.18414114259028647</v>
      </c>
      <c r="BA4548" s="77">
        <f t="shared" si="1954"/>
        <v>333.33333333333343</v>
      </c>
      <c r="BB4548" s="77">
        <f t="shared" si="1947"/>
        <v>355.28185693983909</v>
      </c>
      <c r="BC4548" s="77">
        <f t="shared" si="1961"/>
        <v>320.4386449005749</v>
      </c>
      <c r="BD4548" s="77">
        <f t="shared" si="1957"/>
        <v>280.63970475165297</v>
      </c>
      <c r="BE4548" s="77">
        <f t="shared" si="1955"/>
        <v>335.16576277692786</v>
      </c>
    </row>
    <row r="4549" spans="1:57" x14ac:dyDescent="0.45">
      <c r="A4549" s="6">
        <v>41437</v>
      </c>
      <c r="B4549" s="77">
        <v>211.99638999999999</v>
      </c>
      <c r="C4549" s="77">
        <v>2.3469000000000002</v>
      </c>
      <c r="D4549" s="77">
        <v>3.0146999999999999</v>
      </c>
      <c r="E4549" s="77">
        <v>244.05985000000001</v>
      </c>
      <c r="F4549" s="77">
        <v>6.0774999999999997</v>
      </c>
      <c r="G4549" s="77">
        <v>3.2122999999999999</v>
      </c>
      <c r="H4549" s="77">
        <v>209.11409</v>
      </c>
      <c r="I4549" s="77">
        <v>2.3412999999999999</v>
      </c>
      <c r="J4549" s="77">
        <v>3.1135000000000002</v>
      </c>
      <c r="K4549" s="77">
        <v>202.78036</v>
      </c>
      <c r="L4549" s="77">
        <v>2.3424</v>
      </c>
      <c r="M4549" s="77">
        <v>2.9064000000000001</v>
      </c>
      <c r="N4549" s="77">
        <v>157.12606</v>
      </c>
      <c r="O4549" s="3">
        <v>2.5099999999999998</v>
      </c>
      <c r="P4549" s="34">
        <v>2.83</v>
      </c>
      <c r="Q4549" s="77">
        <v>2.87</v>
      </c>
      <c r="R4549" s="77">
        <v>3.08</v>
      </c>
      <c r="S4549" s="77">
        <v>3.31</v>
      </c>
      <c r="T4549" s="77">
        <v>3.1</v>
      </c>
      <c r="U4549" s="77">
        <v>3.29</v>
      </c>
      <c r="V4549" s="77">
        <v>28</v>
      </c>
      <c r="W4549" s="77">
        <v>99.5</v>
      </c>
      <c r="Y4549" s="77">
        <f t="shared" si="1936"/>
        <v>3.0225000000000004</v>
      </c>
      <c r="Z4549" s="77">
        <f t="shared" si="1937"/>
        <v>0.40000000000000013</v>
      </c>
      <c r="AA4549" s="77">
        <f t="shared" si="1938"/>
        <v>0.27</v>
      </c>
      <c r="AC4549" s="77">
        <f t="shared" si="1939"/>
        <v>-1.334136676345743E-3</v>
      </c>
      <c r="AD4549" s="77">
        <f t="shared" si="1960"/>
        <v>2.1199638999999935</v>
      </c>
      <c r="AE4549" s="77">
        <f t="shared" si="1940"/>
        <v>-5.55428790292678E-3</v>
      </c>
      <c r="AF4549" s="77" t="e">
        <f t="shared" si="1960"/>
        <v>#VALUE!</v>
      </c>
      <c r="AG4549" s="77">
        <f t="shared" si="1941"/>
        <v>-1.3095765140649362E-3</v>
      </c>
      <c r="AH4549" s="77" t="e">
        <f t="shared" si="1960"/>
        <v>#VALUE!</v>
      </c>
      <c r="AI4549" s="77">
        <f t="shared" si="1942"/>
        <v>-1.344129907966507E-3</v>
      </c>
      <c r="AJ4549" s="77" t="e">
        <f t="shared" si="1960"/>
        <v>#VALUE!</v>
      </c>
      <c r="AK4549" s="77">
        <f t="shared" si="1943"/>
        <v>6.8802996526340365E-5</v>
      </c>
      <c r="AL4549" s="77" t="e">
        <f t="shared" si="1944"/>
        <v>#VALUE!</v>
      </c>
      <c r="AN4549" s="77">
        <f t="shared" si="1950"/>
        <v>35.759730371633005</v>
      </c>
      <c r="AO4549" s="77">
        <f t="shared" si="1948"/>
        <v>37.088892803827562</v>
      </c>
      <c r="AP4549" s="77">
        <f t="shared" si="1962"/>
        <v>36.065549135553866</v>
      </c>
      <c r="AQ4549" s="77">
        <f t="shared" si="1958"/>
        <v>34.79020908200792</v>
      </c>
      <c r="AR4549" s="77">
        <f t="shared" si="1951"/>
        <v>36.119862625965041</v>
      </c>
      <c r="AT4549" s="80">
        <f t="shared" si="1952"/>
        <v>0.24900000000000008</v>
      </c>
      <c r="AU4549" s="80">
        <f t="shared" si="1949"/>
        <v>0.11461111111111112</v>
      </c>
      <c r="AV4549" s="80">
        <f t="shared" si="1963"/>
        <v>0.1309805555555556</v>
      </c>
      <c r="AW4549" s="80">
        <f t="shared" si="1959"/>
        <v>9.5878082191780983E-2</v>
      </c>
      <c r="AX4549" s="80">
        <f t="shared" si="1953"/>
        <v>0.18929483706932346</v>
      </c>
      <c r="BA4549" s="77">
        <f t="shared" si="1954"/>
        <v>334.82142857142867</v>
      </c>
      <c r="BB4549" s="77">
        <f t="shared" si="1947"/>
        <v>355.36602700781822</v>
      </c>
      <c r="BC4549" s="77">
        <f t="shared" si="1961"/>
        <v>321.10746396460672</v>
      </c>
      <c r="BD4549" s="77">
        <f t="shared" si="1957"/>
        <v>280.95509336945969</v>
      </c>
      <c r="BE4549" s="77">
        <f t="shared" si="1955"/>
        <v>336.10594500760607</v>
      </c>
    </row>
    <row r="4550" spans="1:57" x14ac:dyDescent="0.45">
      <c r="A4550" s="6">
        <v>41438</v>
      </c>
      <c r="B4550" s="77">
        <v>212.24609000000001</v>
      </c>
      <c r="C4550" s="77">
        <v>2.3468</v>
      </c>
      <c r="D4550" s="77">
        <v>2.9683000000000002</v>
      </c>
      <c r="E4550" s="77">
        <v>244.9358</v>
      </c>
      <c r="F4550" s="77">
        <v>6.0799000000000003</v>
      </c>
      <c r="G4550" s="77">
        <v>3.1554000000000002</v>
      </c>
      <c r="H4550" s="77">
        <v>209.36789999999999</v>
      </c>
      <c r="I4550" s="77">
        <v>2.3414999999999999</v>
      </c>
      <c r="J4550" s="77">
        <v>3.0657999999999999</v>
      </c>
      <c r="K4550" s="77">
        <v>203.03218000000001</v>
      </c>
      <c r="L4550" s="77">
        <v>2.3426</v>
      </c>
      <c r="M4550" s="77">
        <v>2.8574999999999999</v>
      </c>
      <c r="N4550" s="77">
        <v>157.1369</v>
      </c>
      <c r="O4550" s="3">
        <v>2.52</v>
      </c>
      <c r="P4550" s="34">
        <v>2.77</v>
      </c>
      <c r="Q4550" s="77">
        <v>2.82</v>
      </c>
      <c r="R4550" s="77">
        <v>3.03</v>
      </c>
      <c r="S4550" s="77">
        <v>3.25</v>
      </c>
      <c r="T4550" s="77">
        <v>3.06</v>
      </c>
      <c r="U4550" s="77">
        <v>3.24</v>
      </c>
      <c r="V4550" s="77">
        <v>28</v>
      </c>
      <c r="W4550" s="77">
        <v>99.5</v>
      </c>
      <c r="Y4550" s="77">
        <f t="shared" ref="Y4550:Y4613" si="1964">AVERAGE(P4550:S4550)</f>
        <v>2.9674999999999998</v>
      </c>
      <c r="Z4550" s="77">
        <f t="shared" ref="Z4550:Z4613" si="1965">AVERAGE((S4550-Q4550),(Q4550-O4550))</f>
        <v>0.36499999999999999</v>
      </c>
      <c r="AA4550" s="77">
        <f t="shared" ref="AA4550:AA4613" si="1966">T4550-P4550</f>
        <v>0.29000000000000004</v>
      </c>
      <c r="AC4550" s="77">
        <f t="shared" ref="AC4550:AC4613" si="1967">B4550/B4549-1</f>
        <v>1.1778502454689033E-3</v>
      </c>
      <c r="AD4550" s="77">
        <f t="shared" si="1960"/>
        <v>2.1224608999999939</v>
      </c>
      <c r="AE4550" s="77">
        <f t="shared" ref="AE4550:AE4613" si="1968">E4550/E4549-1</f>
        <v>3.589078662467271E-3</v>
      </c>
      <c r="AF4550" s="77" t="e">
        <f t="shared" si="1960"/>
        <v>#VALUE!</v>
      </c>
      <c r="AG4550" s="77">
        <f t="shared" ref="AG4550:AG4613" si="1969">H4550/H4549-1</f>
        <v>1.2137393515663231E-3</v>
      </c>
      <c r="AH4550" s="77" t="e">
        <f t="shared" si="1960"/>
        <v>#VALUE!</v>
      </c>
      <c r="AI4550" s="77">
        <f t="shared" ref="AI4550:AI4613" si="1970">K4550/K4549-1</f>
        <v>1.2418362409456485E-3</v>
      </c>
      <c r="AJ4550" s="77" t="e">
        <f t="shared" si="1960"/>
        <v>#VALUE!</v>
      </c>
      <c r="AK4550" s="77">
        <f t="shared" ref="AK4550:AK4613" si="1971">N4550/N4549-1</f>
        <v>6.898919249942459E-5</v>
      </c>
      <c r="AL4550" s="77" t="e">
        <f t="shared" ref="AL4550:AL4613" si="1972">AL4549*(1+AK4550)</f>
        <v>#VALUE!</v>
      </c>
      <c r="AN4550" s="77">
        <f t="shared" si="1950"/>
        <v>35.627020720081475</v>
      </c>
      <c r="AO4550" s="77">
        <f t="shared" si="1948"/>
        <v>37.049958781920836</v>
      </c>
      <c r="AP4550" s="77">
        <f t="shared" si="1962"/>
        <v>36.066018847500338</v>
      </c>
      <c r="AQ4550" s="77">
        <f t="shared" si="1958"/>
        <v>34.804996662534585</v>
      </c>
      <c r="AR4550" s="77">
        <f t="shared" si="1951"/>
        <v>36.037593388069922</v>
      </c>
      <c r="AT4550" s="80">
        <f t="shared" si="1952"/>
        <v>0.25566666666666671</v>
      </c>
      <c r="AU4550" s="80">
        <f t="shared" si="1949"/>
        <v>0.11766666666666671</v>
      </c>
      <c r="AV4550" s="80">
        <f t="shared" si="1963"/>
        <v>0.1319805555555556</v>
      </c>
      <c r="AW4550" s="80">
        <f t="shared" si="1959"/>
        <v>9.6330136986301523E-2</v>
      </c>
      <c r="AX4550" s="80">
        <f t="shared" si="1953"/>
        <v>0.19392144562058949</v>
      </c>
      <c r="BA4550" s="77">
        <f t="shared" si="1954"/>
        <v>335.79583613163209</v>
      </c>
      <c r="BB4550" s="77">
        <f t="shared" si="1947"/>
        <v>355.1696921862669</v>
      </c>
      <c r="BC4550" s="77">
        <f t="shared" si="1961"/>
        <v>321.66407548383626</v>
      </c>
      <c r="BD4550" s="77">
        <f t="shared" si="1957"/>
        <v>281.22784849138594</v>
      </c>
      <c r="BE4550" s="77">
        <f t="shared" si="1955"/>
        <v>336.67219371091278</v>
      </c>
    </row>
    <row r="4551" spans="1:57" x14ac:dyDescent="0.45">
      <c r="A4551" s="6">
        <v>41439</v>
      </c>
      <c r="B4551" s="77">
        <v>212.55882</v>
      </c>
      <c r="C4551" s="77">
        <v>2.3475000000000001</v>
      </c>
      <c r="D4551" s="77">
        <v>2.9096000000000002</v>
      </c>
      <c r="E4551" s="77">
        <v>245.91534999999999</v>
      </c>
      <c r="F4551" s="77">
        <v>6.0831</v>
      </c>
      <c r="G4551" s="77">
        <v>3.0924999999999998</v>
      </c>
      <c r="H4551" s="77">
        <v>209.6722</v>
      </c>
      <c r="I4551" s="77">
        <v>2.3460000000000001</v>
      </c>
      <c r="J4551" s="77">
        <v>3.0089000000000001</v>
      </c>
      <c r="K4551" s="77">
        <v>203.33538999999999</v>
      </c>
      <c r="L4551" s="77">
        <v>2.3422999999999998</v>
      </c>
      <c r="M4551" s="77">
        <v>2.7982</v>
      </c>
      <c r="N4551" s="77">
        <v>157.14779999999999</v>
      </c>
      <c r="O4551" s="3">
        <v>2.5299999999999998</v>
      </c>
      <c r="P4551" s="34">
        <v>2.72</v>
      </c>
      <c r="Q4551" s="77">
        <v>2.75</v>
      </c>
      <c r="R4551" s="77">
        <v>2.96</v>
      </c>
      <c r="S4551" s="77">
        <v>3.19</v>
      </c>
      <c r="T4551" s="77">
        <v>3.0059999999999998</v>
      </c>
      <c r="U4551" s="77">
        <v>3.18</v>
      </c>
      <c r="V4551" s="77">
        <v>28</v>
      </c>
      <c r="W4551" s="77">
        <v>99.5</v>
      </c>
      <c r="Y4551" s="77">
        <f t="shared" si="1964"/>
        <v>2.9049999999999998</v>
      </c>
      <c r="Z4551" s="77">
        <f t="shared" si="1965"/>
        <v>0.33000000000000007</v>
      </c>
      <c r="AA4551" s="77">
        <f t="shared" si="1966"/>
        <v>0.28599999999999959</v>
      </c>
      <c r="AC4551" s="77">
        <f t="shared" si="1967"/>
        <v>1.4734311477775375E-3</v>
      </c>
      <c r="AD4551" s="77">
        <f t="shared" ref="AD4551:AJ4566" si="1973">AD4550*(1+AC4551)</f>
        <v>2.1255881999999939</v>
      </c>
      <c r="AE4551" s="77">
        <f t="shared" si="1968"/>
        <v>3.9992112218794063E-3</v>
      </c>
      <c r="AF4551" s="77" t="e">
        <f t="shared" si="1973"/>
        <v>#VALUE!</v>
      </c>
      <c r="AG4551" s="77">
        <f t="shared" si="1969"/>
        <v>1.4534224205335899E-3</v>
      </c>
      <c r="AH4551" s="77" t="e">
        <f t="shared" si="1973"/>
        <v>#VALUE!</v>
      </c>
      <c r="AI4551" s="77">
        <f t="shared" si="1970"/>
        <v>1.4934085818316678E-3</v>
      </c>
      <c r="AJ4551" s="77" t="e">
        <f t="shared" si="1973"/>
        <v>#VALUE!</v>
      </c>
      <c r="AK4551" s="77">
        <f t="shared" si="1971"/>
        <v>6.9366265975645547E-5</v>
      </c>
      <c r="AL4551" s="77" t="e">
        <f t="shared" si="1972"/>
        <v>#VALUE!</v>
      </c>
      <c r="AN4551" s="77">
        <f t="shared" si="1950"/>
        <v>35.524714840153585</v>
      </c>
      <c r="AO4551" s="77">
        <f t="shared" si="1948"/>
        <v>37.020621514534177</v>
      </c>
      <c r="AP4551" s="77">
        <f t="shared" si="1962"/>
        <v>36.071005774867814</v>
      </c>
      <c r="AQ4551" s="77">
        <f t="shared" si="1958"/>
        <v>34.821432830410096</v>
      </c>
      <c r="AR4551" s="77">
        <f t="shared" si="1951"/>
        <v>35.975216242002801</v>
      </c>
      <c r="AT4551" s="80">
        <f t="shared" si="1952"/>
        <v>0.26100000000000007</v>
      </c>
      <c r="AU4551" s="80">
        <f t="shared" si="1949"/>
        <v>0.12033333333333338</v>
      </c>
      <c r="AV4551" s="80">
        <f t="shared" si="1963"/>
        <v>0.13278611111111116</v>
      </c>
      <c r="AW4551" s="80">
        <f t="shared" si="1959"/>
        <v>9.6809589041096031E-2</v>
      </c>
      <c r="AX4551" s="80">
        <f t="shared" si="1953"/>
        <v>0.19768945101701957</v>
      </c>
      <c r="BA4551" s="77">
        <f t="shared" si="1954"/>
        <v>337.07865168539337</v>
      </c>
      <c r="BB4551" s="77">
        <f t="shared" si="1947"/>
        <v>355.02958579881664</v>
      </c>
      <c r="BC4551" s="77">
        <f t="shared" si="1961"/>
        <v>322.24569443947138</v>
      </c>
      <c r="BD4551" s="77">
        <f t="shared" si="1957"/>
        <v>281.51850309284708</v>
      </c>
      <c r="BE4551" s="77">
        <f t="shared" si="1955"/>
        <v>337.42622370131278</v>
      </c>
    </row>
    <row r="4552" spans="1:57" x14ac:dyDescent="0.45">
      <c r="A4552" s="6">
        <v>41440</v>
      </c>
      <c r="B4552" s="77">
        <v>212.57557</v>
      </c>
      <c r="C4552" s="77">
        <v>2.3448000000000002</v>
      </c>
      <c r="D4552" s="77">
        <v>2.9096000000000002</v>
      </c>
      <c r="E4552" s="77">
        <v>245.93582000000001</v>
      </c>
      <c r="F4552" s="77">
        <v>6.0804</v>
      </c>
      <c r="G4552" s="77">
        <v>3.0924999999999998</v>
      </c>
      <c r="H4552" s="77">
        <v>209.68931000000001</v>
      </c>
      <c r="I4552" s="77">
        <v>2.3433000000000002</v>
      </c>
      <c r="J4552" s="77">
        <v>3.0089000000000001</v>
      </c>
      <c r="K4552" s="77">
        <v>203.35078999999999</v>
      </c>
      <c r="L4552" s="77">
        <v>2.3395999999999999</v>
      </c>
      <c r="M4552" s="77">
        <v>2.7982</v>
      </c>
      <c r="N4552" s="77">
        <v>157.15869000000001</v>
      </c>
      <c r="O4552" s="3">
        <v>2.5299999999999998</v>
      </c>
      <c r="P4552" s="34">
        <v>2.72</v>
      </c>
      <c r="Q4552" s="77">
        <v>2.75</v>
      </c>
      <c r="R4552" s="77">
        <v>2.96</v>
      </c>
      <c r="S4552" s="77">
        <v>3.19</v>
      </c>
      <c r="T4552" s="77">
        <v>3.0059999999999998</v>
      </c>
      <c r="U4552" s="77">
        <v>3.18</v>
      </c>
      <c r="V4552" s="77">
        <v>28</v>
      </c>
      <c r="W4552" s="77">
        <v>99.5</v>
      </c>
      <c r="Y4552" s="77">
        <f t="shared" si="1964"/>
        <v>2.9049999999999998</v>
      </c>
      <c r="Z4552" s="77">
        <f t="shared" si="1965"/>
        <v>0.33000000000000007</v>
      </c>
      <c r="AA4552" s="77">
        <f t="shared" si="1966"/>
        <v>0.28599999999999959</v>
      </c>
      <c r="AC4552" s="77">
        <f t="shared" si="1967"/>
        <v>7.8801717096510515E-5</v>
      </c>
      <c r="AD4552" s="77">
        <f t="shared" si="1973"/>
        <v>2.1257556999999938</v>
      </c>
      <c r="AE4552" s="77">
        <f t="shared" si="1968"/>
        <v>8.324002548043552E-5</v>
      </c>
      <c r="AF4552" s="77" t="e">
        <f t="shared" si="1973"/>
        <v>#VALUE!</v>
      </c>
      <c r="AG4552" s="77">
        <f t="shared" si="1969"/>
        <v>8.1603569762611627E-5</v>
      </c>
      <c r="AH4552" s="77" t="e">
        <f t="shared" si="1973"/>
        <v>#VALUE!</v>
      </c>
      <c r="AI4552" s="77">
        <f t="shared" si="1970"/>
        <v>7.5736938857540181E-5</v>
      </c>
      <c r="AJ4552" s="77" t="e">
        <f t="shared" si="1973"/>
        <v>#VALUE!</v>
      </c>
      <c r="AK4552" s="77">
        <f t="shared" si="1971"/>
        <v>6.929782026876552E-5</v>
      </c>
      <c r="AL4552" s="77" t="e">
        <f t="shared" si="1972"/>
        <v>#VALUE!</v>
      </c>
      <c r="AN4552" s="77">
        <f t="shared" si="1950"/>
        <v>35.42540001180847</v>
      </c>
      <c r="AO4552" s="77">
        <f t="shared" si="1948"/>
        <v>36.991330670642533</v>
      </c>
      <c r="AP4552" s="77">
        <f t="shared" si="1962"/>
        <v>36.076536371913001</v>
      </c>
      <c r="AQ4552" s="77">
        <f t="shared" si="1958"/>
        <v>34.837468890856137</v>
      </c>
      <c r="AR4552" s="77">
        <f t="shared" si="1951"/>
        <v>35.914539189643271</v>
      </c>
      <c r="AT4552" s="80">
        <f t="shared" si="1952"/>
        <v>0.26616666666666672</v>
      </c>
      <c r="AU4552" s="80">
        <f t="shared" si="1949"/>
        <v>0.12300000000000004</v>
      </c>
      <c r="AV4552" s="80">
        <f t="shared" si="1963"/>
        <v>0.13378611111111119</v>
      </c>
      <c r="AW4552" s="80">
        <f t="shared" si="1959"/>
        <v>9.7289041095890552E-2</v>
      </c>
      <c r="AX4552" s="80">
        <f t="shared" si="1953"/>
        <v>0.20139306247405567</v>
      </c>
      <c r="BA4552" s="77">
        <f t="shared" si="1954"/>
        <v>338.37130611324176</v>
      </c>
      <c r="BB4552" s="77">
        <f t="shared" si="1947"/>
        <v>354.88958990536287</v>
      </c>
      <c r="BC4552" s="77">
        <f t="shared" si="1961"/>
        <v>322.88733025992423</v>
      </c>
      <c r="BD4552" s="77">
        <f t="shared" si="1957"/>
        <v>281.83151880163695</v>
      </c>
      <c r="BE4552" s="77">
        <f t="shared" si="1955"/>
        <v>338.1948510169313</v>
      </c>
    </row>
    <row r="4553" spans="1:57" x14ac:dyDescent="0.45">
      <c r="A4553" s="6">
        <v>41441</v>
      </c>
      <c r="B4553" s="77">
        <v>212.59233</v>
      </c>
      <c r="C4553" s="77">
        <v>2.3420999999999998</v>
      </c>
      <c r="D4553" s="77">
        <v>2.9096000000000002</v>
      </c>
      <c r="E4553" s="77">
        <v>245.95629</v>
      </c>
      <c r="F4553" s="77">
        <v>6.0777000000000001</v>
      </c>
      <c r="G4553" s="77">
        <v>3.0924999999999998</v>
      </c>
      <c r="H4553" s="77">
        <v>209.70642000000001</v>
      </c>
      <c r="I4553" s="77">
        <v>2.3405999999999998</v>
      </c>
      <c r="J4553" s="77">
        <v>3.0089000000000001</v>
      </c>
      <c r="K4553" s="77">
        <v>203.36618999999999</v>
      </c>
      <c r="L4553" s="77">
        <v>2.3369</v>
      </c>
      <c r="M4553" s="77">
        <v>2.7982</v>
      </c>
      <c r="N4553" s="77">
        <v>157.16958</v>
      </c>
      <c r="O4553" s="3">
        <v>2.5299999999999998</v>
      </c>
      <c r="P4553" s="34">
        <v>2.72</v>
      </c>
      <c r="Q4553" s="77">
        <v>2.75</v>
      </c>
      <c r="R4553" s="77">
        <v>2.96</v>
      </c>
      <c r="S4553" s="77">
        <v>3.19</v>
      </c>
      <c r="T4553" s="77">
        <v>3.0059999999999998</v>
      </c>
      <c r="U4553" s="77">
        <v>3.18</v>
      </c>
      <c r="V4553" s="77">
        <v>28</v>
      </c>
      <c r="W4553" s="77">
        <v>99.5</v>
      </c>
      <c r="Y4553" s="77">
        <f t="shared" si="1964"/>
        <v>2.9049999999999998</v>
      </c>
      <c r="Z4553" s="77">
        <f t="shared" si="1965"/>
        <v>0.33000000000000007</v>
      </c>
      <c r="AA4553" s="77">
        <f t="shared" si="1966"/>
        <v>0.28599999999999959</v>
      </c>
      <c r="AC4553" s="77">
        <f t="shared" si="1967"/>
        <v>7.8842549969371234E-5</v>
      </c>
      <c r="AD4553" s="77">
        <f t="shared" si="1973"/>
        <v>2.1259232999999935</v>
      </c>
      <c r="AE4553" s="77">
        <f t="shared" si="1968"/>
        <v>8.3233097155188673E-5</v>
      </c>
      <c r="AF4553" s="77" t="e">
        <f t="shared" si="1973"/>
        <v>#VALUE!</v>
      </c>
      <c r="AG4553" s="77">
        <f t="shared" si="1969"/>
        <v>8.1596911163384078E-5</v>
      </c>
      <c r="AH4553" s="77" t="e">
        <f t="shared" si="1973"/>
        <v>#VALUE!</v>
      </c>
      <c r="AI4553" s="77">
        <f t="shared" si="1970"/>
        <v>7.5731203208029285E-5</v>
      </c>
      <c r="AJ4553" s="77" t="e">
        <f t="shared" si="1973"/>
        <v>#VALUE!</v>
      </c>
      <c r="AK4553" s="77">
        <f t="shared" si="1971"/>
        <v>6.9293018413407736E-5</v>
      </c>
      <c r="AL4553" s="77" t="e">
        <f t="shared" si="1972"/>
        <v>#VALUE!</v>
      </c>
      <c r="AN4553" s="77">
        <f t="shared" si="1950"/>
        <v>35.326638935255104</v>
      </c>
      <c r="AO4553" s="77">
        <f t="shared" si="1948"/>
        <v>36.959429839195657</v>
      </c>
      <c r="AP4553" s="77">
        <f t="shared" si="1962"/>
        <v>36.083876972021457</v>
      </c>
      <c r="AQ4553" s="77">
        <f t="shared" si="1958"/>
        <v>34.853519728047068</v>
      </c>
      <c r="AR4553" s="77">
        <f t="shared" si="1951"/>
        <v>35.853699859197576</v>
      </c>
      <c r="AT4553" s="80">
        <f t="shared" si="1952"/>
        <v>0.27133333333333343</v>
      </c>
      <c r="AU4553" s="80">
        <f t="shared" si="1949"/>
        <v>0.12588888888888894</v>
      </c>
      <c r="AV4553" s="80">
        <f t="shared" si="1963"/>
        <v>0.1352583333333334</v>
      </c>
      <c r="AW4553" s="80">
        <f t="shared" si="1959"/>
        <v>9.7905479452054939E-2</v>
      </c>
      <c r="AX4553" s="80">
        <f t="shared" si="1953"/>
        <v>0.20522790058115409</v>
      </c>
      <c r="BA4553" s="77">
        <f t="shared" si="1954"/>
        <v>339.67391304347842</v>
      </c>
      <c r="BB4553" s="77">
        <f t="shared" si="1947"/>
        <v>354.70776021755421</v>
      </c>
      <c r="BC4553" s="77">
        <f t="shared" si="1961"/>
        <v>323.49082544075617</v>
      </c>
      <c r="BD4553" s="77">
        <f t="shared" si="1957"/>
        <v>282.14523135908973</v>
      </c>
      <c r="BE4553" s="77">
        <f t="shared" si="1955"/>
        <v>338.95232843220111</v>
      </c>
    </row>
    <row r="4554" spans="1:57" x14ac:dyDescent="0.45">
      <c r="A4554" s="6">
        <v>41442</v>
      </c>
      <c r="B4554" s="77">
        <v>212.31279000000001</v>
      </c>
      <c r="C4554" s="77">
        <v>2.3414000000000001</v>
      </c>
      <c r="D4554" s="77">
        <v>2.9691000000000001</v>
      </c>
      <c r="E4554" s="77">
        <v>244.82149000000001</v>
      </c>
      <c r="F4554" s="77">
        <v>6.0683999999999996</v>
      </c>
      <c r="G4554" s="77">
        <v>3.1692999999999998</v>
      </c>
      <c r="H4554" s="77">
        <v>209.42132000000001</v>
      </c>
      <c r="I4554" s="77">
        <v>2.3494999999999999</v>
      </c>
      <c r="J4554" s="77">
        <v>3.0712999999999999</v>
      </c>
      <c r="K4554" s="77">
        <v>203.10364000000001</v>
      </c>
      <c r="L4554" s="77">
        <v>2.3348</v>
      </c>
      <c r="M4554" s="77">
        <v>2.8565</v>
      </c>
      <c r="N4554" s="77">
        <v>157.18038999999999</v>
      </c>
      <c r="O4554" s="3">
        <v>2.5099999999999998</v>
      </c>
      <c r="P4554" s="34">
        <v>2.78</v>
      </c>
      <c r="Q4554" s="77">
        <v>2.82</v>
      </c>
      <c r="R4554" s="77">
        <v>3.03</v>
      </c>
      <c r="S4554" s="77">
        <v>3.27</v>
      </c>
      <c r="T4554" s="77">
        <v>3.0630000000000002</v>
      </c>
      <c r="U4554" s="77">
        <v>3.25</v>
      </c>
      <c r="V4554" s="77">
        <v>28</v>
      </c>
      <c r="W4554" s="77">
        <v>99.5</v>
      </c>
      <c r="Y4554" s="77">
        <f t="shared" si="1964"/>
        <v>2.9749999999999996</v>
      </c>
      <c r="Z4554" s="77">
        <f t="shared" si="1965"/>
        <v>0.38000000000000012</v>
      </c>
      <c r="AA4554" s="77">
        <f t="shared" si="1966"/>
        <v>0.28300000000000036</v>
      </c>
      <c r="AC4554" s="77">
        <f t="shared" si="1967"/>
        <v>-1.3149110318325663E-3</v>
      </c>
      <c r="AD4554" s="77">
        <f t="shared" si="1973"/>
        <v>2.1231278999999939</v>
      </c>
      <c r="AE4554" s="77">
        <f t="shared" si="1968"/>
        <v>-4.6138279285314887E-3</v>
      </c>
      <c r="AF4554" s="77" t="e">
        <f t="shared" si="1973"/>
        <v>#VALUE!</v>
      </c>
      <c r="AG4554" s="77">
        <f t="shared" si="1969"/>
        <v>-1.3595196560982625E-3</v>
      </c>
      <c r="AH4554" s="77" t="e">
        <f t="shared" si="1973"/>
        <v>#VALUE!</v>
      </c>
      <c r="AI4554" s="77">
        <f t="shared" si="1970"/>
        <v>-1.2910208919190147E-3</v>
      </c>
      <c r="AJ4554" s="77" t="e">
        <f t="shared" si="1973"/>
        <v>#VALUE!</v>
      </c>
      <c r="AK4554" s="77">
        <f t="shared" si="1971"/>
        <v>6.8779212873071316E-5</v>
      </c>
      <c r="AL4554" s="77" t="e">
        <f t="shared" si="1972"/>
        <v>#VALUE!</v>
      </c>
      <c r="AN4554" s="77">
        <f t="shared" si="1950"/>
        <v>35.199493127298972</v>
      </c>
      <c r="AO4554" s="77">
        <f t="shared" si="1948"/>
        <v>36.915088119391584</v>
      </c>
      <c r="AP4554" s="77">
        <f t="shared" si="1962"/>
        <v>36.086155696725918</v>
      </c>
      <c r="AQ4554" s="77">
        <f t="shared" si="1958"/>
        <v>34.867253678375867</v>
      </c>
      <c r="AR4554" s="77">
        <f t="shared" si="1951"/>
        <v>35.77318940965867</v>
      </c>
      <c r="AT4554" s="80">
        <f t="shared" si="1952"/>
        <v>0.27816666666666673</v>
      </c>
      <c r="AU4554" s="80">
        <f t="shared" si="1949"/>
        <v>0.12955555555555559</v>
      </c>
      <c r="AV4554" s="80">
        <f t="shared" si="1963"/>
        <v>0.13717500000000005</v>
      </c>
      <c r="AW4554" s="80">
        <f t="shared" si="1959"/>
        <v>9.8357534246575506E-2</v>
      </c>
      <c r="AX4554" s="80">
        <f t="shared" si="1953"/>
        <v>0.21023708488999596</v>
      </c>
      <c r="BA4554" s="77">
        <f t="shared" si="1954"/>
        <v>341.10289937464489</v>
      </c>
      <c r="BB4554" s="77">
        <f t="shared" si="1947"/>
        <v>354.56801796477964</v>
      </c>
      <c r="BC4554" s="77">
        <f t="shared" si="1961"/>
        <v>324.11408815903189</v>
      </c>
      <c r="BD4554" s="77">
        <f t="shared" si="1957"/>
        <v>282.46620079090542</v>
      </c>
      <c r="BE4554" s="77">
        <f t="shared" si="1955"/>
        <v>339.79324388874625</v>
      </c>
    </row>
    <row r="4555" spans="1:57" x14ac:dyDescent="0.45">
      <c r="A4555" s="6">
        <v>41443</v>
      </c>
      <c r="B4555" s="77">
        <v>212.54828000000001</v>
      </c>
      <c r="C4555" s="77">
        <v>2.3420000000000001</v>
      </c>
      <c r="D4555" s="77">
        <v>2.9253</v>
      </c>
      <c r="E4555" s="77">
        <v>245.70551</v>
      </c>
      <c r="F4555" s="77">
        <v>6.1125999999999996</v>
      </c>
      <c r="G4555" s="77">
        <v>3.1145</v>
      </c>
      <c r="H4555" s="77">
        <v>209.63738000000001</v>
      </c>
      <c r="I4555" s="77">
        <v>2.3523999999999998</v>
      </c>
      <c r="J4555" s="77">
        <v>3.0318000000000001</v>
      </c>
      <c r="K4555" s="77">
        <v>203.33931000000001</v>
      </c>
      <c r="L4555" s="77">
        <v>2.3332999999999999</v>
      </c>
      <c r="M4555" s="77">
        <v>2.8100999999999998</v>
      </c>
      <c r="N4555" s="77">
        <v>157.19120000000001</v>
      </c>
      <c r="O4555" s="3">
        <v>2.5099999999999998</v>
      </c>
      <c r="P4555" s="34">
        <v>2.73</v>
      </c>
      <c r="Q4555" s="77">
        <v>2.77</v>
      </c>
      <c r="R4555" s="77">
        <v>2.98</v>
      </c>
      <c r="S4555" s="77">
        <v>3.21</v>
      </c>
      <c r="T4555" s="77">
        <v>3.0230000000000001</v>
      </c>
      <c r="U4555" s="77">
        <v>3.2029999999999998</v>
      </c>
      <c r="V4555" s="77">
        <v>28</v>
      </c>
      <c r="W4555" s="77">
        <v>99.5</v>
      </c>
      <c r="Y4555" s="77">
        <f t="shared" si="1964"/>
        <v>2.9225000000000003</v>
      </c>
      <c r="Z4555" s="77">
        <f t="shared" si="1965"/>
        <v>0.35000000000000009</v>
      </c>
      <c r="AA4555" s="77">
        <f t="shared" si="1966"/>
        <v>0.29300000000000015</v>
      </c>
      <c r="AC4555" s="77">
        <f t="shared" si="1967"/>
        <v>1.1091653969599324E-3</v>
      </c>
      <c r="AD4555" s="77">
        <f t="shared" si="1973"/>
        <v>2.1254827999999941</v>
      </c>
      <c r="AE4555" s="77">
        <f t="shared" si="1968"/>
        <v>3.61087582630093E-3</v>
      </c>
      <c r="AF4555" s="77" t="e">
        <f t="shared" si="1973"/>
        <v>#VALUE!</v>
      </c>
      <c r="AG4555" s="77">
        <f t="shared" si="1969"/>
        <v>1.0317001153463679E-3</v>
      </c>
      <c r="AH4555" s="77" t="e">
        <f t="shared" si="1973"/>
        <v>#VALUE!</v>
      </c>
      <c r="AI4555" s="77">
        <f t="shared" si="1970"/>
        <v>1.1603435566196474E-3</v>
      </c>
      <c r="AJ4555" s="77" t="e">
        <f t="shared" si="1973"/>
        <v>#VALUE!</v>
      </c>
      <c r="AK4555" s="77">
        <f t="shared" si="1971"/>
        <v>6.8774482618438881E-5</v>
      </c>
      <c r="AL4555" s="77" t="e">
        <f t="shared" si="1972"/>
        <v>#VALUE!</v>
      </c>
      <c r="AN4555" s="77">
        <f t="shared" si="1950"/>
        <v>35.094799828035491</v>
      </c>
      <c r="AO4555" s="77">
        <f t="shared" si="1948"/>
        <v>36.880031307048775</v>
      </c>
      <c r="AP4555" s="77">
        <f t="shared" si="1962"/>
        <v>36.091510023664988</v>
      </c>
      <c r="AQ4555" s="77">
        <f t="shared" si="1958"/>
        <v>34.88399875755622</v>
      </c>
      <c r="AR4555" s="77">
        <f t="shared" si="1951"/>
        <v>35.70801430033044</v>
      </c>
      <c r="AT4555" s="80">
        <f t="shared" si="1952"/>
        <v>0.28400000000000003</v>
      </c>
      <c r="AU4555" s="80">
        <f t="shared" si="1949"/>
        <v>0.13272222222222227</v>
      </c>
      <c r="AV4555" s="80">
        <f t="shared" si="1963"/>
        <v>0.1390083333333334</v>
      </c>
      <c r="AW4555" s="80">
        <f t="shared" si="1959"/>
        <v>9.8891780821917963E-2</v>
      </c>
      <c r="AX4555" s="80">
        <f t="shared" si="1953"/>
        <v>0.21455682337069334</v>
      </c>
      <c r="BA4555" s="77">
        <f t="shared" si="1954"/>
        <v>342.15328467153296</v>
      </c>
      <c r="BB4555" s="77">
        <f t="shared" si="1947"/>
        <v>354.19126328217243</v>
      </c>
      <c r="BC4555" s="77">
        <f t="shared" si="1961"/>
        <v>324.78077297823955</v>
      </c>
      <c r="BD4555" s="77">
        <f t="shared" si="1957"/>
        <v>282.76599370942506</v>
      </c>
      <c r="BE4555" s="77">
        <f t="shared" si="1955"/>
        <v>340.36796856343517</v>
      </c>
    </row>
    <row r="4556" spans="1:57" x14ac:dyDescent="0.45">
      <c r="A4556" s="6">
        <v>41444</v>
      </c>
      <c r="B4556" s="77">
        <v>212.33517000000001</v>
      </c>
      <c r="C4556" s="77">
        <v>2.3399000000000001</v>
      </c>
      <c r="D4556" s="77">
        <v>2.972</v>
      </c>
      <c r="E4556" s="77">
        <v>245.27620999999999</v>
      </c>
      <c r="F4556" s="77">
        <v>6.1074000000000002</v>
      </c>
      <c r="G4556" s="77">
        <v>3.1444999999999999</v>
      </c>
      <c r="H4556" s="77">
        <v>209.41927000000001</v>
      </c>
      <c r="I4556" s="77">
        <v>2.3494000000000002</v>
      </c>
      <c r="J4556" s="77">
        <v>3.0798999999999999</v>
      </c>
      <c r="K4556" s="77">
        <v>203.13115999999999</v>
      </c>
      <c r="L4556" s="77">
        <v>2.3309000000000002</v>
      </c>
      <c r="M4556" s="77">
        <v>2.8574999999999999</v>
      </c>
      <c r="N4556" s="77">
        <v>157.20201</v>
      </c>
      <c r="O4556" s="3">
        <v>2.5099999999999998</v>
      </c>
      <c r="P4556" s="34">
        <v>2.7829999999999999</v>
      </c>
      <c r="Q4556" s="77">
        <v>2.8130000000000002</v>
      </c>
      <c r="R4556" s="77">
        <v>3.01</v>
      </c>
      <c r="S4556" s="77">
        <v>3.24</v>
      </c>
      <c r="T4556" s="77">
        <v>3.0760000000000001</v>
      </c>
      <c r="U4556" s="77">
        <v>3.246</v>
      </c>
      <c r="V4556" s="77">
        <v>28</v>
      </c>
      <c r="W4556" s="77">
        <v>99.5</v>
      </c>
      <c r="Y4556" s="77">
        <f t="shared" si="1964"/>
        <v>2.9615</v>
      </c>
      <c r="Z4556" s="77">
        <f t="shared" si="1965"/>
        <v>0.36500000000000021</v>
      </c>
      <c r="AA4556" s="77">
        <f t="shared" si="1966"/>
        <v>0.29300000000000015</v>
      </c>
      <c r="AC4556" s="77">
        <f t="shared" si="1967"/>
        <v>-1.0026427877939392E-3</v>
      </c>
      <c r="AD4556" s="77">
        <f t="shared" si="1973"/>
        <v>2.123351699999994</v>
      </c>
      <c r="AE4556" s="77">
        <f t="shared" si="1968"/>
        <v>-1.747213564726402E-3</v>
      </c>
      <c r="AF4556" s="77" t="e">
        <f t="shared" si="1973"/>
        <v>#VALUE!</v>
      </c>
      <c r="AG4556" s="77">
        <f t="shared" si="1969"/>
        <v>-1.0404155976381224E-3</v>
      </c>
      <c r="AH4556" s="77" t="e">
        <f t="shared" si="1973"/>
        <v>#VALUE!</v>
      </c>
      <c r="AI4556" s="77">
        <f t="shared" si="1970"/>
        <v>-1.0236584357447009E-3</v>
      </c>
      <c r="AJ4556" s="77" t="e">
        <f t="shared" si="1973"/>
        <v>#VALUE!</v>
      </c>
      <c r="AK4556" s="77">
        <f t="shared" si="1971"/>
        <v>6.8769753014175095E-5</v>
      </c>
      <c r="AL4556" s="77" t="e">
        <f t="shared" si="1972"/>
        <v>#VALUE!</v>
      </c>
      <c r="AN4556" s="77">
        <f t="shared" si="1950"/>
        <v>34.988074897805667</v>
      </c>
      <c r="AO4556" s="77">
        <f t="shared" si="1948"/>
        <v>36.83889532432552</v>
      </c>
      <c r="AP4556" s="77">
        <f t="shared" si="1962"/>
        <v>36.092233703228587</v>
      </c>
      <c r="AQ4556" s="77">
        <f t="shared" si="1958"/>
        <v>34.898874535199596</v>
      </c>
      <c r="AR4556" s="77">
        <f t="shared" si="1951"/>
        <v>35.639356652932115</v>
      </c>
      <c r="AT4556" s="80">
        <f t="shared" si="1952"/>
        <v>0.28966666666666679</v>
      </c>
      <c r="AU4556" s="80">
        <f t="shared" si="1949"/>
        <v>0.13616666666666671</v>
      </c>
      <c r="AV4556" s="80">
        <f t="shared" si="1963"/>
        <v>0.14084166666666673</v>
      </c>
      <c r="AW4556" s="80">
        <f t="shared" si="1959"/>
        <v>9.9645205479452229E-2</v>
      </c>
      <c r="AX4556" s="80">
        <f t="shared" si="1953"/>
        <v>0.21887137297633882</v>
      </c>
      <c r="BA4556" s="77">
        <f t="shared" si="1954"/>
        <v>343.09240622140914</v>
      </c>
      <c r="BB4556" s="77">
        <f t="shared" si="1947"/>
        <v>353.8292184305709</v>
      </c>
      <c r="BC4556" s="77">
        <f t="shared" si="1961"/>
        <v>325.52672031829263</v>
      </c>
      <c r="BD4556" s="77">
        <f t="shared" si="1957"/>
        <v>283.07959577784845</v>
      </c>
      <c r="BE4556" s="77">
        <f t="shared" si="1955"/>
        <v>340.89745190786641</v>
      </c>
    </row>
    <row r="4557" spans="1:57" x14ac:dyDescent="0.45">
      <c r="A4557" s="6">
        <v>41445</v>
      </c>
      <c r="B4557" s="77">
        <v>211.74198999999999</v>
      </c>
      <c r="C4557" s="77">
        <v>2.3372000000000002</v>
      </c>
      <c r="D4557" s="77">
        <v>3.0945</v>
      </c>
      <c r="E4557" s="77">
        <v>242.80859000000001</v>
      </c>
      <c r="F4557" s="77">
        <v>6.0902000000000003</v>
      </c>
      <c r="G4557" s="77">
        <v>3.3102999999999998</v>
      </c>
      <c r="H4557" s="77">
        <v>208.82875999999999</v>
      </c>
      <c r="I4557" s="77">
        <v>2.3487</v>
      </c>
      <c r="J4557" s="77">
        <v>3.2029000000000001</v>
      </c>
      <c r="K4557" s="77">
        <v>202.55323999999999</v>
      </c>
      <c r="L4557" s="77">
        <v>2.327</v>
      </c>
      <c r="M4557" s="77">
        <v>2.9828000000000001</v>
      </c>
      <c r="N4557" s="77">
        <v>157.21281999999999</v>
      </c>
      <c r="O4557" s="3">
        <v>2.5099999999999998</v>
      </c>
      <c r="P4557" s="34">
        <v>2.9</v>
      </c>
      <c r="Q4557" s="77">
        <v>2.94</v>
      </c>
      <c r="R4557" s="77">
        <v>3.16</v>
      </c>
      <c r="S4557" s="77">
        <v>3.41</v>
      </c>
      <c r="T4557" s="77">
        <v>3.173</v>
      </c>
      <c r="U4557" s="77">
        <v>3.3730000000000002</v>
      </c>
      <c r="V4557" s="77">
        <v>28</v>
      </c>
      <c r="W4557" s="77">
        <v>99.5</v>
      </c>
      <c r="Y4557" s="77">
        <f t="shared" si="1964"/>
        <v>3.1025</v>
      </c>
      <c r="Z4557" s="77">
        <f t="shared" si="1965"/>
        <v>0.45000000000000018</v>
      </c>
      <c r="AA4557" s="77">
        <f t="shared" si="1966"/>
        <v>0.27300000000000013</v>
      </c>
      <c r="AC4557" s="77">
        <f t="shared" si="1967"/>
        <v>-2.7936022091866741E-3</v>
      </c>
      <c r="AD4557" s="77">
        <f t="shared" si="1973"/>
        <v>2.1174198999999936</v>
      </c>
      <c r="AE4557" s="77">
        <f t="shared" si="1968"/>
        <v>-1.0060576196933124E-2</v>
      </c>
      <c r="AF4557" s="77" t="e">
        <f t="shared" si="1973"/>
        <v>#VALUE!</v>
      </c>
      <c r="AG4557" s="77">
        <f t="shared" si="1969"/>
        <v>-2.8197500640700923E-3</v>
      </c>
      <c r="AH4557" s="77" t="e">
        <f t="shared" si="1973"/>
        <v>#VALUE!</v>
      </c>
      <c r="AI4557" s="77">
        <f t="shared" si="1970"/>
        <v>-2.8450583357078063E-3</v>
      </c>
      <c r="AJ4557" s="77" t="e">
        <f t="shared" si="1973"/>
        <v>#VALUE!</v>
      </c>
      <c r="AK4557" s="77">
        <f t="shared" si="1971"/>
        <v>6.8765024060502E-5</v>
      </c>
      <c r="AL4557" s="77" t="e">
        <f t="shared" si="1972"/>
        <v>#VALUE!</v>
      </c>
      <c r="AN4557" s="77">
        <f t="shared" si="1950"/>
        <v>34.824600097508878</v>
      </c>
      <c r="AO4557" s="77">
        <f t="shared" si="1948"/>
        <v>36.773794177073967</v>
      </c>
      <c r="AP4557" s="77">
        <f t="shared" si="1962"/>
        <v>36.082755800428266</v>
      </c>
      <c r="AQ4557" s="77">
        <f t="shared" si="1958"/>
        <v>34.909722501181207</v>
      </c>
      <c r="AR4557" s="77">
        <f t="shared" si="1951"/>
        <v>35.531634369773478</v>
      </c>
      <c r="AT4557" s="80">
        <f t="shared" si="1952"/>
        <v>0.29833333333333345</v>
      </c>
      <c r="AU4557" s="80">
        <f t="shared" si="1949"/>
        <v>0.14055555555555557</v>
      </c>
      <c r="AV4557" s="80">
        <f t="shared" si="1963"/>
        <v>0.14284166666666673</v>
      </c>
      <c r="AW4557" s="80">
        <f t="shared" si="1959"/>
        <v>0.10061780821917826</v>
      </c>
      <c r="AX4557" s="80">
        <f t="shared" si="1953"/>
        <v>0.22511255188875062</v>
      </c>
      <c r="BA4557" s="77">
        <f t="shared" si="1954"/>
        <v>344.94653328734063</v>
      </c>
      <c r="BB4557" s="77">
        <f t="shared" si="1947"/>
        <v>353.8292184305709</v>
      </c>
      <c r="BC4557" s="77">
        <f t="shared" si="1961"/>
        <v>326.39442953506904</v>
      </c>
      <c r="BD4557" s="77">
        <f t="shared" si="1957"/>
        <v>283.4467120181406</v>
      </c>
      <c r="BE4557" s="77">
        <f t="shared" si="1955"/>
        <v>342.04380502976642</v>
      </c>
    </row>
    <row r="4558" spans="1:57" x14ac:dyDescent="0.45">
      <c r="A4558" s="6">
        <v>41446</v>
      </c>
      <c r="B4558" s="77">
        <v>211.36786000000001</v>
      </c>
      <c r="C4558" s="77">
        <v>2.3353000000000002</v>
      </c>
      <c r="D4558" s="77">
        <v>3.1728999999999998</v>
      </c>
      <c r="E4558" s="77">
        <v>240.36828</v>
      </c>
      <c r="F4558" s="77">
        <v>6.0735999999999999</v>
      </c>
      <c r="G4558" s="77">
        <v>3.4771999999999998</v>
      </c>
      <c r="H4558" s="77">
        <v>208.45330000000001</v>
      </c>
      <c r="I4558" s="77">
        <v>2.3506999999999998</v>
      </c>
      <c r="J4558" s="77">
        <v>3.2823000000000002</v>
      </c>
      <c r="K4558" s="77">
        <v>202.19542000000001</v>
      </c>
      <c r="L4558" s="77">
        <v>2.3231999999999999</v>
      </c>
      <c r="M4558" s="77">
        <v>3.0613000000000001</v>
      </c>
      <c r="N4558" s="77">
        <v>157.22367</v>
      </c>
      <c r="O4558" s="3">
        <v>2.52</v>
      </c>
      <c r="P4558" s="34">
        <v>2.956</v>
      </c>
      <c r="Q4558" s="77">
        <v>3.04</v>
      </c>
      <c r="R4558" s="77">
        <v>3.32</v>
      </c>
      <c r="S4558" s="77">
        <v>3.58</v>
      </c>
      <c r="T4558" s="77">
        <v>3.2330000000000001</v>
      </c>
      <c r="U4558" s="77">
        <v>3.4729999999999999</v>
      </c>
      <c r="V4558" s="77">
        <v>28</v>
      </c>
      <c r="W4558" s="77">
        <v>99.5</v>
      </c>
      <c r="Y4558" s="77">
        <f t="shared" si="1964"/>
        <v>3.2240000000000002</v>
      </c>
      <c r="Z4558" s="77">
        <f t="shared" si="1965"/>
        <v>0.53</v>
      </c>
      <c r="AA4558" s="77">
        <f t="shared" si="1966"/>
        <v>0.27700000000000014</v>
      </c>
      <c r="AC4558" s="77">
        <f t="shared" si="1967"/>
        <v>-1.766914535940578E-3</v>
      </c>
      <c r="AD4558" s="77">
        <f t="shared" si="1973"/>
        <v>2.1136785999999939</v>
      </c>
      <c r="AE4558" s="77">
        <f t="shared" si="1968"/>
        <v>-1.0050344594480842E-2</v>
      </c>
      <c r="AF4558" s="77" t="e">
        <f t="shared" si="1973"/>
        <v>#VALUE!</v>
      </c>
      <c r="AG4558" s="77">
        <f t="shared" si="1969"/>
        <v>-1.7979324303797339E-3</v>
      </c>
      <c r="AH4558" s="77" t="e">
        <f t="shared" si="1973"/>
        <v>#VALUE!</v>
      </c>
      <c r="AI4558" s="77">
        <f t="shared" si="1970"/>
        <v>-1.7665478962468617E-3</v>
      </c>
      <c r="AJ4558" s="77" t="e">
        <f t="shared" si="1973"/>
        <v>#VALUE!</v>
      </c>
      <c r="AK4558" s="77">
        <f t="shared" si="1971"/>
        <v>6.9014727933858211E-5</v>
      </c>
      <c r="AL4558" s="77" t="e">
        <f t="shared" si="1972"/>
        <v>#VALUE!</v>
      </c>
      <c r="AN4558" s="77">
        <f t="shared" si="1950"/>
        <v>34.618047542118624</v>
      </c>
      <c r="AO4558" s="77">
        <f t="shared" si="1948"/>
        <v>36.690739868769434</v>
      </c>
      <c r="AP4558" s="77">
        <f t="shared" si="1962"/>
        <v>36.064501360683572</v>
      </c>
      <c r="AQ4558" s="77">
        <f t="shared" si="1958"/>
        <v>34.916434926766378</v>
      </c>
      <c r="AR4558" s="77">
        <f t="shared" si="1951"/>
        <v>35.394134033038959</v>
      </c>
      <c r="AT4558" s="80">
        <f t="shared" si="1952"/>
        <v>0.30950000000000005</v>
      </c>
      <c r="AU4558" s="80">
        <f t="shared" si="1949"/>
        <v>0.14583333333333334</v>
      </c>
      <c r="AV4558" s="80">
        <f t="shared" si="1963"/>
        <v>0.14456388888888896</v>
      </c>
      <c r="AW4558" s="80">
        <f t="shared" si="1959"/>
        <v>0.10161780821917825</v>
      </c>
      <c r="AX4558" s="80">
        <f t="shared" si="1953"/>
        <v>0.23292315794935661</v>
      </c>
      <c r="BA4558" s="77">
        <f t="shared" si="1954"/>
        <v>346.26038781163442</v>
      </c>
      <c r="BB4558" s="77">
        <f t="shared" si="1947"/>
        <v>353.77358490566041</v>
      </c>
      <c r="BC4558" s="77">
        <f t="shared" si="1961"/>
        <v>327.24297791109882</v>
      </c>
      <c r="BD4558" s="77">
        <f t="shared" si="1957"/>
        <v>283.81919550865848</v>
      </c>
      <c r="BE4558" s="77">
        <f t="shared" si="1955"/>
        <v>342.8779223825241</v>
      </c>
    </row>
    <row r="4559" spans="1:57" x14ac:dyDescent="0.45">
      <c r="A4559" s="6">
        <v>41447</v>
      </c>
      <c r="B4559" s="77">
        <v>211.38603000000001</v>
      </c>
      <c r="C4559" s="77">
        <v>2.3325999999999998</v>
      </c>
      <c r="D4559" s="77">
        <v>3.1728999999999998</v>
      </c>
      <c r="E4559" s="77">
        <v>240.39076</v>
      </c>
      <c r="F4559" s="77">
        <v>6.0709999999999997</v>
      </c>
      <c r="G4559" s="77">
        <v>3.4771999999999998</v>
      </c>
      <c r="H4559" s="77">
        <v>208.47184999999999</v>
      </c>
      <c r="I4559" s="77">
        <v>2.3479999999999999</v>
      </c>
      <c r="J4559" s="77">
        <v>3.2823000000000002</v>
      </c>
      <c r="K4559" s="77">
        <v>202.21216000000001</v>
      </c>
      <c r="L4559" s="77">
        <v>2.3205</v>
      </c>
      <c r="M4559" s="77">
        <v>3.0613000000000001</v>
      </c>
      <c r="N4559" s="77">
        <v>157.23453000000001</v>
      </c>
      <c r="O4559" s="3">
        <v>2.52</v>
      </c>
      <c r="P4559" s="34">
        <v>2.956</v>
      </c>
      <c r="Q4559" s="77">
        <v>3.04</v>
      </c>
      <c r="R4559" s="77">
        <v>3.32</v>
      </c>
      <c r="S4559" s="77">
        <v>3.58</v>
      </c>
      <c r="T4559" s="77">
        <v>3.2330000000000001</v>
      </c>
      <c r="U4559" s="77">
        <v>3.4729999999999999</v>
      </c>
      <c r="V4559" s="77">
        <v>28</v>
      </c>
      <c r="W4559" s="77">
        <v>99.5</v>
      </c>
      <c r="Y4559" s="77">
        <f t="shared" si="1964"/>
        <v>3.2240000000000002</v>
      </c>
      <c r="Z4559" s="77">
        <f t="shared" si="1965"/>
        <v>0.53</v>
      </c>
      <c r="AA4559" s="77">
        <f t="shared" si="1966"/>
        <v>0.27700000000000014</v>
      </c>
      <c r="AC4559" s="77">
        <f t="shared" si="1967"/>
        <v>8.5963873599270713E-5</v>
      </c>
      <c r="AD4559" s="77">
        <f t="shared" si="1973"/>
        <v>2.1138602999999936</v>
      </c>
      <c r="AE4559" s="77">
        <f t="shared" si="1968"/>
        <v>9.352315538468936E-5</v>
      </c>
      <c r="AF4559" s="77" t="e">
        <f t="shared" si="1973"/>
        <v>#VALUE!</v>
      </c>
      <c r="AG4559" s="77">
        <f t="shared" si="1969"/>
        <v>8.8988756714147854E-5</v>
      </c>
      <c r="AH4559" s="77" t="e">
        <f t="shared" si="1973"/>
        <v>#VALUE!</v>
      </c>
      <c r="AI4559" s="77">
        <f t="shared" si="1970"/>
        <v>8.2791192797637692E-5</v>
      </c>
      <c r="AJ4559" s="77" t="e">
        <f t="shared" si="1973"/>
        <v>#VALUE!</v>
      </c>
      <c r="AK4559" s="77">
        <f t="shared" si="1971"/>
        <v>6.9073568884414627E-5</v>
      </c>
      <c r="AL4559" s="77" t="e">
        <f t="shared" si="1972"/>
        <v>#VALUE!</v>
      </c>
      <c r="AN4559" s="77">
        <f t="shared" si="1950"/>
        <v>34.413930759171308</v>
      </c>
      <c r="AO4559" s="77">
        <f t="shared" si="1948"/>
        <v>36.608059874515689</v>
      </c>
      <c r="AP4559" s="77">
        <f t="shared" si="1962"/>
        <v>36.047709143050824</v>
      </c>
      <c r="AQ4559" s="77">
        <f t="shared" si="1958"/>
        <v>34.922565191578997</v>
      </c>
      <c r="AR4559" s="77">
        <f t="shared" si="1951"/>
        <v>35.258237317176423</v>
      </c>
      <c r="AT4559" s="80">
        <f t="shared" si="1952"/>
        <v>0.32050000000000006</v>
      </c>
      <c r="AU4559" s="80">
        <f t="shared" si="1949"/>
        <v>0.15111111111111114</v>
      </c>
      <c r="AV4559" s="80">
        <f t="shared" si="1963"/>
        <v>0.14628611111111123</v>
      </c>
      <c r="AW4559" s="80">
        <f t="shared" si="1959"/>
        <v>0.10261780821917826</v>
      </c>
      <c r="AX4559" s="80">
        <f t="shared" si="1953"/>
        <v>0.24064285491905366</v>
      </c>
      <c r="BA4559" s="77">
        <f t="shared" si="1954"/>
        <v>347.70514603616147</v>
      </c>
      <c r="BB4559" s="77">
        <f t="shared" si="1947"/>
        <v>353.71796887281886</v>
      </c>
      <c r="BC4559" s="77">
        <f t="shared" si="1961"/>
        <v>328.09594983777453</v>
      </c>
      <c r="BD4559" s="77">
        <f t="shared" si="1957"/>
        <v>284.21478851305051</v>
      </c>
      <c r="BE4559" s="77">
        <f t="shared" si="1955"/>
        <v>343.78510016805569</v>
      </c>
    </row>
    <row r="4560" spans="1:57" x14ac:dyDescent="0.45">
      <c r="A4560" s="6">
        <v>41448</v>
      </c>
      <c r="B4560" s="77">
        <v>211.4042</v>
      </c>
      <c r="C4560" s="77">
        <v>2.3298999999999999</v>
      </c>
      <c r="D4560" s="77">
        <v>3.1728999999999998</v>
      </c>
      <c r="E4560" s="77">
        <v>240.41324</v>
      </c>
      <c r="F4560" s="77">
        <v>6.0682999999999998</v>
      </c>
      <c r="G4560" s="77">
        <v>3.4771999999999998</v>
      </c>
      <c r="H4560" s="77">
        <v>208.49038999999999</v>
      </c>
      <c r="I4560" s="77">
        <v>2.3452999999999999</v>
      </c>
      <c r="J4560" s="77">
        <v>3.2823000000000002</v>
      </c>
      <c r="K4560" s="77">
        <v>202.22891000000001</v>
      </c>
      <c r="L4560" s="77">
        <v>2.3178000000000001</v>
      </c>
      <c r="M4560" s="77">
        <v>3.0613000000000001</v>
      </c>
      <c r="N4560" s="77">
        <v>157.24538000000001</v>
      </c>
      <c r="O4560" s="3">
        <v>2.52</v>
      </c>
      <c r="P4560" s="34">
        <v>2.956</v>
      </c>
      <c r="Q4560" s="77">
        <v>3.04</v>
      </c>
      <c r="R4560" s="77">
        <v>3.32</v>
      </c>
      <c r="S4560" s="77">
        <v>3.58</v>
      </c>
      <c r="T4560" s="77">
        <v>3.2330000000000001</v>
      </c>
      <c r="U4560" s="77">
        <v>3.4729999999999999</v>
      </c>
      <c r="V4560" s="77">
        <v>28</v>
      </c>
      <c r="W4560" s="77">
        <v>99.5</v>
      </c>
      <c r="Y4560" s="77">
        <f t="shared" si="1964"/>
        <v>3.2240000000000002</v>
      </c>
      <c r="Z4560" s="77">
        <f t="shared" si="1965"/>
        <v>0.53</v>
      </c>
      <c r="AA4560" s="77">
        <f t="shared" si="1966"/>
        <v>0.27700000000000014</v>
      </c>
      <c r="AC4560" s="77">
        <f t="shared" si="1967"/>
        <v>8.5956484446869652E-5</v>
      </c>
      <c r="AD4560" s="77">
        <f t="shared" si="1973"/>
        <v>2.1140419999999933</v>
      </c>
      <c r="AE4560" s="77">
        <f t="shared" si="1968"/>
        <v>9.3514409622130756E-5</v>
      </c>
      <c r="AF4560" s="77" t="e">
        <f t="shared" si="1973"/>
        <v>#VALUE!</v>
      </c>
      <c r="AG4560" s="77">
        <f t="shared" si="1969"/>
        <v>8.8932870313085388E-5</v>
      </c>
      <c r="AH4560" s="77" t="e">
        <f t="shared" si="1973"/>
        <v>#VALUE!</v>
      </c>
      <c r="AI4560" s="77">
        <f t="shared" si="1970"/>
        <v>8.2833791993586203E-5</v>
      </c>
      <c r="AJ4560" s="77" t="e">
        <f t="shared" si="1973"/>
        <v>#VALUE!</v>
      </c>
      <c r="AK4560" s="77">
        <f t="shared" si="1971"/>
        <v>6.9005198794380718E-5</v>
      </c>
      <c r="AL4560" s="77" t="e">
        <f t="shared" si="1972"/>
        <v>#VALUE!</v>
      </c>
      <c r="AN4560" s="77">
        <f t="shared" si="1950"/>
        <v>34.215133353482244</v>
      </c>
      <c r="AO4560" s="77">
        <f t="shared" si="1948"/>
        <v>36.527234096955439</v>
      </c>
      <c r="AP4560" s="77">
        <f t="shared" si="1962"/>
        <v>36.03093255559898</v>
      </c>
      <c r="AQ4560" s="77">
        <f t="shared" si="1958"/>
        <v>34.928697609345988</v>
      </c>
      <c r="AR4560" s="77">
        <f t="shared" si="1951"/>
        <v>35.125750004530119</v>
      </c>
      <c r="AT4560" s="80">
        <f t="shared" si="1952"/>
        <v>0.33166666666666672</v>
      </c>
      <c r="AU4560" s="80">
        <f t="shared" si="1949"/>
        <v>0.15627777777777782</v>
      </c>
      <c r="AV4560" s="80">
        <f t="shared" si="1963"/>
        <v>0.14781388888888899</v>
      </c>
      <c r="AW4560" s="80">
        <f t="shared" si="1959"/>
        <v>0.10376849315068511</v>
      </c>
      <c r="AX4560" s="80">
        <f t="shared" si="1953"/>
        <v>0.24840349211290996</v>
      </c>
      <c r="BA4560" s="77">
        <f t="shared" si="1954"/>
        <v>349.04013961605585</v>
      </c>
      <c r="BB4560" s="77">
        <f t="shared" si="1947"/>
        <v>353.66237032379757</v>
      </c>
      <c r="BC4560" s="77">
        <f t="shared" si="1961"/>
        <v>328.95337999597922</v>
      </c>
      <c r="BD4560" s="77">
        <f t="shared" si="1957"/>
        <v>284.61148582790747</v>
      </c>
      <c r="BE4560" s="77">
        <f t="shared" si="1955"/>
        <v>344.63306923415001</v>
      </c>
    </row>
    <row r="4561" spans="1:57" x14ac:dyDescent="0.45">
      <c r="A4561" s="6">
        <v>41449</v>
      </c>
      <c r="B4561" s="77">
        <v>211.06706</v>
      </c>
      <c r="C4561" s="77">
        <v>2.3338000000000001</v>
      </c>
      <c r="D4561" s="77">
        <v>3.2450000000000001</v>
      </c>
      <c r="E4561" s="77">
        <v>238.82382999999999</v>
      </c>
      <c r="F4561" s="77">
        <v>6.0566000000000004</v>
      </c>
      <c r="G4561" s="77">
        <v>3.5884</v>
      </c>
      <c r="H4561" s="77">
        <v>208.16848999999999</v>
      </c>
      <c r="I4561" s="77">
        <v>2.3694999999999999</v>
      </c>
      <c r="J4561" s="77">
        <v>3.3563999999999998</v>
      </c>
      <c r="K4561" s="77">
        <v>201.89184</v>
      </c>
      <c r="L4561" s="77">
        <v>2.3206000000000002</v>
      </c>
      <c r="M4561" s="77">
        <v>3.1373000000000002</v>
      </c>
      <c r="N4561" s="77">
        <v>157.25620000000001</v>
      </c>
      <c r="O4561" s="3">
        <v>2.5099999999999998</v>
      </c>
      <c r="P4561" s="34">
        <v>3.03</v>
      </c>
      <c r="Q4561" s="77">
        <v>3.12</v>
      </c>
      <c r="R4561" s="77">
        <v>3.43</v>
      </c>
      <c r="S4561" s="77">
        <v>3.68</v>
      </c>
      <c r="T4561" s="77">
        <v>3.29</v>
      </c>
      <c r="U4561" s="77">
        <v>3.5529999999999999</v>
      </c>
      <c r="V4561" s="77">
        <v>28</v>
      </c>
      <c r="W4561" s="77">
        <v>99.5</v>
      </c>
      <c r="Y4561" s="77">
        <f t="shared" si="1964"/>
        <v>3.3149999999999999</v>
      </c>
      <c r="Z4561" s="77">
        <f t="shared" si="1965"/>
        <v>0.58500000000000019</v>
      </c>
      <c r="AA4561" s="77">
        <f t="shared" si="1966"/>
        <v>0.26000000000000023</v>
      </c>
      <c r="AC4561" s="77">
        <f t="shared" si="1967"/>
        <v>-1.5947649100632733E-3</v>
      </c>
      <c r="AD4561" s="77">
        <f t="shared" si="1973"/>
        <v>2.1106705999999935</v>
      </c>
      <c r="AE4561" s="77">
        <f t="shared" si="1968"/>
        <v>-6.6111583538411844E-3</v>
      </c>
      <c r="AF4561" s="77" t="e">
        <f t="shared" si="1973"/>
        <v>#VALUE!</v>
      </c>
      <c r="AG4561" s="77">
        <f t="shared" si="1969"/>
        <v>-1.5439560547610975E-3</v>
      </c>
      <c r="AH4561" s="77" t="e">
        <f t="shared" si="1973"/>
        <v>#VALUE!</v>
      </c>
      <c r="AI4561" s="77">
        <f t="shared" si="1970"/>
        <v>-1.6667745477143558E-3</v>
      </c>
      <c r="AJ4561" s="77" t="e">
        <f t="shared" si="1973"/>
        <v>#VALUE!</v>
      </c>
      <c r="AK4561" s="77">
        <f t="shared" si="1971"/>
        <v>6.8809652785883912E-5</v>
      </c>
      <c r="AL4561" s="77" t="e">
        <f t="shared" si="1972"/>
        <v>#VALUE!</v>
      </c>
      <c r="AN4561" s="77">
        <f t="shared" si="1950"/>
        <v>33.983551960850939</v>
      </c>
      <c r="AO4561" s="77">
        <f t="shared" si="1948"/>
        <v>36.433080022224168</v>
      </c>
      <c r="AP4561" s="77">
        <f t="shared" si="1962"/>
        <v>36.008876187980334</v>
      </c>
      <c r="AQ4561" s="77">
        <f t="shared" si="1958"/>
        <v>34.931789699141611</v>
      </c>
      <c r="AR4561" s="77">
        <f t="shared" si="1951"/>
        <v>34.970887360301766</v>
      </c>
      <c r="AT4561" s="80">
        <f t="shared" si="1952"/>
        <v>0.34466666666666673</v>
      </c>
      <c r="AU4561" s="80">
        <f t="shared" si="1949"/>
        <v>0.16200000000000003</v>
      </c>
      <c r="AV4561" s="80">
        <f t="shared" si="1963"/>
        <v>0.14914722222222232</v>
      </c>
      <c r="AW4561" s="80">
        <f t="shared" si="1959"/>
        <v>0.10478219178082211</v>
      </c>
      <c r="AX4561" s="80">
        <f t="shared" si="1953"/>
        <v>0.25728290265670412</v>
      </c>
      <c r="BA4561" s="77">
        <f t="shared" si="1954"/>
        <v>351.08250438853145</v>
      </c>
      <c r="BB4561" s="77">
        <f t="shared" si="1947"/>
        <v>353.84312954590126</v>
      </c>
      <c r="BC4561" s="77">
        <f t="shared" si="1961"/>
        <v>329.91807034586384</v>
      </c>
      <c r="BD4561" s="77">
        <f t="shared" si="1957"/>
        <v>285.04713039539541</v>
      </c>
      <c r="BE4561" s="77">
        <f t="shared" si="1955"/>
        <v>345.9477350623078</v>
      </c>
    </row>
    <row r="4562" spans="1:57" x14ac:dyDescent="0.45">
      <c r="A4562" s="6">
        <v>41450</v>
      </c>
      <c r="B4562" s="77">
        <v>211.46493000000001</v>
      </c>
      <c r="C4562" s="77">
        <v>2.3336000000000001</v>
      </c>
      <c r="D4562" s="77">
        <v>3.1665999999999999</v>
      </c>
      <c r="E4562" s="77">
        <v>240.20335</v>
      </c>
      <c r="F4562" s="77">
        <v>6.0616000000000003</v>
      </c>
      <c r="G4562" s="77">
        <v>3.4944000000000002</v>
      </c>
      <c r="H4562" s="77">
        <v>208.48769999999999</v>
      </c>
      <c r="I4562" s="77">
        <v>2.3734999999999999</v>
      </c>
      <c r="J4562" s="77">
        <v>3.2968999999999999</v>
      </c>
      <c r="K4562" s="77">
        <v>202.30622</v>
      </c>
      <c r="L4562" s="77">
        <v>2.3199000000000001</v>
      </c>
      <c r="M4562" s="77">
        <v>3.0531000000000001</v>
      </c>
      <c r="N4562" s="77">
        <v>157.26705000000001</v>
      </c>
      <c r="O4562" s="3">
        <v>2.52</v>
      </c>
      <c r="P4562" s="34">
        <v>2.92</v>
      </c>
      <c r="Q4562" s="77">
        <v>3.02</v>
      </c>
      <c r="R4562" s="77">
        <v>3.31</v>
      </c>
      <c r="S4562" s="77">
        <v>3.58</v>
      </c>
      <c r="T4562" s="77">
        <v>3.23</v>
      </c>
      <c r="U4562" s="77">
        <v>3.4929999999999999</v>
      </c>
      <c r="V4562" s="77">
        <v>28</v>
      </c>
      <c r="W4562" s="77">
        <v>99.5</v>
      </c>
      <c r="Y4562" s="77">
        <f t="shared" si="1964"/>
        <v>3.2075</v>
      </c>
      <c r="Z4562" s="77">
        <f t="shared" si="1965"/>
        <v>0.53</v>
      </c>
      <c r="AA4562" s="77">
        <f t="shared" si="1966"/>
        <v>0.31000000000000005</v>
      </c>
      <c r="AC4562" s="77">
        <f t="shared" si="1967"/>
        <v>1.8850407069677111E-3</v>
      </c>
      <c r="AD4562" s="77">
        <f t="shared" si="1973"/>
        <v>2.1146492999999933</v>
      </c>
      <c r="AE4562" s="77">
        <f t="shared" si="1968"/>
        <v>5.776308000755348E-3</v>
      </c>
      <c r="AF4562" s="77" t="e">
        <f t="shared" si="1973"/>
        <v>#VALUE!</v>
      </c>
      <c r="AG4562" s="77">
        <f t="shared" si="1969"/>
        <v>1.5334213165498767E-3</v>
      </c>
      <c r="AH4562" s="77" t="e">
        <f t="shared" si="1973"/>
        <v>#VALUE!</v>
      </c>
      <c r="AI4562" s="77">
        <f t="shared" si="1970"/>
        <v>2.0524851326333415E-3</v>
      </c>
      <c r="AJ4562" s="77" t="e">
        <f t="shared" si="1973"/>
        <v>#VALUE!</v>
      </c>
      <c r="AK4562" s="77">
        <f t="shared" si="1971"/>
        <v>6.8995689836093277E-5</v>
      </c>
      <c r="AL4562" s="77" t="e">
        <f t="shared" si="1972"/>
        <v>#VALUE!</v>
      </c>
      <c r="AN4562" s="77">
        <f t="shared" si="1950"/>
        <v>33.795962509012249</v>
      </c>
      <c r="AO4562" s="77">
        <f t="shared" si="1948"/>
        <v>36.354455945468295</v>
      </c>
      <c r="AP4562" s="77">
        <f t="shared" si="1962"/>
        <v>35.992675490537671</v>
      </c>
      <c r="AQ4562" s="77">
        <f t="shared" si="1958"/>
        <v>34.938309952584433</v>
      </c>
      <c r="AR4562" s="77">
        <f t="shared" si="1951"/>
        <v>34.845210100234283</v>
      </c>
      <c r="AT4562" s="80">
        <f t="shared" si="1952"/>
        <v>0.35583333333333333</v>
      </c>
      <c r="AU4562" s="80">
        <f t="shared" si="1949"/>
        <v>0.1672777777777778</v>
      </c>
      <c r="AV4562" s="80">
        <f t="shared" si="1963"/>
        <v>0.15048055555555565</v>
      </c>
      <c r="AW4562" s="80">
        <f t="shared" si="1959"/>
        <v>0.10567260273972622</v>
      </c>
      <c r="AX4562" s="80">
        <f t="shared" si="1953"/>
        <v>0.26503549709422997</v>
      </c>
      <c r="BA4562" s="77">
        <f t="shared" si="1954"/>
        <v>351.08250438853139</v>
      </c>
      <c r="BB4562" s="77">
        <f t="shared" si="1947"/>
        <v>353.32914572864325</v>
      </c>
      <c r="BC4562" s="77">
        <f t="shared" si="1961"/>
        <v>330.60279910369883</v>
      </c>
      <c r="BD4562" s="77">
        <f t="shared" si="1957"/>
        <v>285.38143378759793</v>
      </c>
      <c r="BE4562" s="77">
        <f t="shared" si="1955"/>
        <v>345.9161253696787</v>
      </c>
    </row>
    <row r="4563" spans="1:57" x14ac:dyDescent="0.45">
      <c r="A4563" s="6">
        <v>41451</v>
      </c>
      <c r="B4563" s="77">
        <v>211.60557</v>
      </c>
      <c r="C4563" s="77">
        <v>2.3331</v>
      </c>
      <c r="D4563" s="77">
        <v>3.1429</v>
      </c>
      <c r="E4563" s="77">
        <v>241.53366</v>
      </c>
      <c r="F4563" s="77">
        <v>6.0669000000000004</v>
      </c>
      <c r="G4563" s="77">
        <v>3.4058999999999999</v>
      </c>
      <c r="H4563" s="77">
        <v>208.56113999999999</v>
      </c>
      <c r="I4563" s="77">
        <v>2.3723000000000001</v>
      </c>
      <c r="J4563" s="77">
        <v>3.2867000000000002</v>
      </c>
      <c r="K4563" s="77">
        <v>202.47255999999999</v>
      </c>
      <c r="L4563" s="77">
        <v>2.3191999999999999</v>
      </c>
      <c r="M4563" s="77">
        <v>3.0224000000000002</v>
      </c>
      <c r="N4563" s="77">
        <v>157.27782999999999</v>
      </c>
      <c r="O4563" s="3">
        <v>2.5</v>
      </c>
      <c r="P4563" s="34">
        <v>2.89</v>
      </c>
      <c r="Q4563" s="77">
        <v>2.97</v>
      </c>
      <c r="R4563" s="77">
        <v>3.24</v>
      </c>
      <c r="S4563" s="77">
        <v>3.49</v>
      </c>
      <c r="T4563" s="77">
        <v>3.2330000000000001</v>
      </c>
      <c r="U4563" s="77">
        <v>3.4729999999999999</v>
      </c>
      <c r="V4563" s="77">
        <v>28</v>
      </c>
      <c r="W4563" s="77">
        <v>99.5</v>
      </c>
      <c r="Y4563" s="77">
        <f t="shared" si="1964"/>
        <v>3.1475000000000004</v>
      </c>
      <c r="Z4563" s="77">
        <f t="shared" si="1965"/>
        <v>0.49500000000000011</v>
      </c>
      <c r="AA4563" s="77">
        <f t="shared" si="1966"/>
        <v>0.34299999999999997</v>
      </c>
      <c r="AC4563" s="77">
        <f t="shared" si="1967"/>
        <v>6.6507481878907981E-4</v>
      </c>
      <c r="AD4563" s="77">
        <f t="shared" si="1973"/>
        <v>2.1160556999999933</v>
      </c>
      <c r="AE4563" s="77">
        <f t="shared" si="1968"/>
        <v>5.5382658068674484E-3</v>
      </c>
      <c r="AF4563" s="77" t="e">
        <f t="shared" si="1973"/>
        <v>#VALUE!</v>
      </c>
      <c r="AG4563" s="77">
        <f t="shared" si="1969"/>
        <v>3.5225099610203259E-4</v>
      </c>
      <c r="AH4563" s="77" t="e">
        <f t="shared" si="1973"/>
        <v>#VALUE!</v>
      </c>
      <c r="AI4563" s="77">
        <f t="shared" si="1970"/>
        <v>8.2221891150946469E-4</v>
      </c>
      <c r="AJ4563" s="77" t="e">
        <f t="shared" si="1973"/>
        <v>#VALUE!</v>
      </c>
      <c r="AK4563" s="77">
        <f t="shared" si="1971"/>
        <v>6.8545826986454728E-5</v>
      </c>
      <c r="AL4563" s="77" t="e">
        <f t="shared" si="1972"/>
        <v>#VALUE!</v>
      </c>
      <c r="AN4563" s="77">
        <f t="shared" si="1950"/>
        <v>33.629270917406508</v>
      </c>
      <c r="AO4563" s="77">
        <f t="shared" si="1948"/>
        <v>36.264330706519807</v>
      </c>
      <c r="AP4563" s="77">
        <f t="shared" si="1962"/>
        <v>35.977927541453319</v>
      </c>
      <c r="AQ4563" s="77">
        <f t="shared" si="1958"/>
        <v>34.946923761131565</v>
      </c>
      <c r="AR4563" s="77">
        <f t="shared" si="1951"/>
        <v>34.728088256067657</v>
      </c>
      <c r="AT4563" s="80">
        <f t="shared" si="1952"/>
        <v>0.36566666666666675</v>
      </c>
      <c r="AU4563" s="80">
        <f t="shared" si="1949"/>
        <v>0.17294444444444446</v>
      </c>
      <c r="AV4563" s="80">
        <f t="shared" si="1963"/>
        <v>0.151813888888889</v>
      </c>
      <c r="AW4563" s="80">
        <f t="shared" si="1959"/>
        <v>0.1064808219178084</v>
      </c>
      <c r="AX4563" s="80">
        <f t="shared" si="1953"/>
        <v>0.27216314342050651</v>
      </c>
      <c r="BA4563" s="77">
        <f t="shared" si="1954"/>
        <v>349.73187223128946</v>
      </c>
      <c r="BB4563" s="77">
        <f t="shared" si="1947"/>
        <v>352.73368606701939</v>
      </c>
      <c r="BC4563" s="77">
        <f t="shared" si="1961"/>
        <v>331.08928374351592</v>
      </c>
      <c r="BD4563" s="77">
        <f t="shared" si="1957"/>
        <v>285.64944161403662</v>
      </c>
      <c r="BE4563" s="77">
        <f t="shared" si="1955"/>
        <v>345.09553981918975</v>
      </c>
    </row>
    <row r="4564" spans="1:57" x14ac:dyDescent="0.45">
      <c r="A4564" s="6">
        <v>41452</v>
      </c>
      <c r="B4564" s="77">
        <v>211.59796</v>
      </c>
      <c r="C4564" s="77">
        <v>2.3332000000000002</v>
      </c>
      <c r="D4564" s="77">
        <v>3.1516000000000002</v>
      </c>
      <c r="E4564" s="77">
        <v>242.18822</v>
      </c>
      <c r="F4564" s="77">
        <v>6.0678999999999998</v>
      </c>
      <c r="G4564" s="77">
        <v>3.3628999999999998</v>
      </c>
      <c r="H4564" s="77">
        <v>208.54481000000001</v>
      </c>
      <c r="I4564" s="77">
        <v>2.3738999999999999</v>
      </c>
      <c r="J4564" s="77">
        <v>3.2949999999999999</v>
      </c>
      <c r="K4564" s="77">
        <v>202.46843999999999</v>
      </c>
      <c r="L4564" s="77">
        <v>2.3172999999999999</v>
      </c>
      <c r="M4564" s="77">
        <v>3.0270000000000001</v>
      </c>
      <c r="N4564" s="77">
        <v>157.28868</v>
      </c>
      <c r="O4564" s="3">
        <v>2.52</v>
      </c>
      <c r="P4564" s="34">
        <v>2.9</v>
      </c>
      <c r="Q4564" s="77">
        <v>2.96</v>
      </c>
      <c r="R4564" s="77">
        <v>3.21</v>
      </c>
      <c r="S4564" s="77">
        <v>3.44</v>
      </c>
      <c r="T4564" s="77">
        <v>3.25</v>
      </c>
      <c r="U4564" s="77">
        <v>3.48</v>
      </c>
      <c r="V4564" s="77">
        <v>28</v>
      </c>
      <c r="W4564" s="77">
        <v>99.5</v>
      </c>
      <c r="Y4564" s="77">
        <f t="shared" si="1964"/>
        <v>3.1274999999999999</v>
      </c>
      <c r="Z4564" s="77">
        <f t="shared" si="1965"/>
        <v>0.45999999999999996</v>
      </c>
      <c r="AA4564" s="77">
        <f t="shared" si="1966"/>
        <v>0.35000000000000009</v>
      </c>
      <c r="AC4564" s="77">
        <f t="shared" si="1967"/>
        <v>-3.5963136509109539E-5</v>
      </c>
      <c r="AD4564" s="77">
        <f t="shared" si="1973"/>
        <v>2.1159795999999935</v>
      </c>
      <c r="AE4564" s="77">
        <f t="shared" si="1968"/>
        <v>2.7100156557888777E-3</v>
      </c>
      <c r="AF4564" s="77" t="e">
        <f t="shared" si="1973"/>
        <v>#VALUE!</v>
      </c>
      <c r="AG4564" s="77">
        <f t="shared" si="1969"/>
        <v>-7.8298382910513276E-5</v>
      </c>
      <c r="AH4564" s="77" t="e">
        <f t="shared" si="1973"/>
        <v>#VALUE!</v>
      </c>
      <c r="AI4564" s="77">
        <f t="shared" si="1970"/>
        <v>-2.0348436351125265E-5</v>
      </c>
      <c r="AJ4564" s="77" t="e">
        <f t="shared" si="1973"/>
        <v>#VALUE!</v>
      </c>
      <c r="AK4564" s="77">
        <f t="shared" si="1971"/>
        <v>6.8986201043008677E-5</v>
      </c>
      <c r="AL4564" s="77" t="e">
        <f t="shared" si="1972"/>
        <v>#VALUE!</v>
      </c>
      <c r="AN4564" s="77">
        <f t="shared" si="1950"/>
        <v>33.481956015870445</v>
      </c>
      <c r="AO4564" s="77">
        <f t="shared" si="1948"/>
        <v>36.188142151043266</v>
      </c>
      <c r="AP4564" s="77">
        <f t="shared" si="1962"/>
        <v>35.964628787587415</v>
      </c>
      <c r="AQ4564" s="77">
        <f t="shared" si="1958"/>
        <v>34.955541818080839</v>
      </c>
      <c r="AR4564" s="77">
        <f t="shared" si="1951"/>
        <v>34.625534239888545</v>
      </c>
      <c r="AT4564" s="80">
        <f t="shared" si="1952"/>
        <v>0.37400000000000005</v>
      </c>
      <c r="AU4564" s="80">
        <f t="shared" si="1949"/>
        <v>0.17766666666666669</v>
      </c>
      <c r="AV4564" s="80">
        <f t="shared" si="1963"/>
        <v>0.15345277777777788</v>
      </c>
      <c r="AW4564" s="80">
        <f t="shared" si="1959"/>
        <v>0.10728904109589059</v>
      </c>
      <c r="AX4564" s="80">
        <f t="shared" si="1953"/>
        <v>0.27825669883769205</v>
      </c>
      <c r="BA4564" s="77">
        <f t="shared" si="1954"/>
        <v>347.70514603616135</v>
      </c>
      <c r="BB4564" s="77">
        <f t="shared" si="1947"/>
        <v>351.94744251525088</v>
      </c>
      <c r="BC4564" s="77">
        <f t="shared" si="1961"/>
        <v>331.53445195513211</v>
      </c>
      <c r="BD4564" s="77">
        <f t="shared" si="1957"/>
        <v>285.91795329745639</v>
      </c>
      <c r="BE4564" s="77">
        <f t="shared" si="1955"/>
        <v>343.84853257674064</v>
      </c>
    </row>
    <row r="4565" spans="1:57" x14ac:dyDescent="0.45">
      <c r="A4565" s="6">
        <v>41453</v>
      </c>
      <c r="B4565" s="77">
        <v>211.90316999999999</v>
      </c>
      <c r="C4565" s="77">
        <v>2.3344</v>
      </c>
      <c r="D4565" s="77">
        <v>3.0948000000000002</v>
      </c>
      <c r="E4565" s="77">
        <v>242.9684</v>
      </c>
      <c r="F4565" s="77">
        <v>6.0692000000000004</v>
      </c>
      <c r="G4565" s="77">
        <v>3.3111000000000002</v>
      </c>
      <c r="H4565" s="77">
        <v>208.82971000000001</v>
      </c>
      <c r="I4565" s="77">
        <v>2.3746999999999998</v>
      </c>
      <c r="J4565" s="77">
        <v>3.2416999999999998</v>
      </c>
      <c r="K4565" s="77">
        <v>202.78399999999999</v>
      </c>
      <c r="L4565" s="77">
        <v>2.3176000000000001</v>
      </c>
      <c r="M4565" s="77">
        <v>2.9641000000000002</v>
      </c>
      <c r="N4565" s="77">
        <v>157.29966999999999</v>
      </c>
      <c r="O4565" s="3">
        <v>2.5499999999999998</v>
      </c>
      <c r="P4565" s="34">
        <v>2.84</v>
      </c>
      <c r="Q4565" s="77">
        <v>2.89</v>
      </c>
      <c r="R4565" s="77">
        <v>3.14</v>
      </c>
      <c r="S4565" s="77">
        <v>3.4</v>
      </c>
      <c r="T4565" s="77">
        <v>3.2029999999999998</v>
      </c>
      <c r="U4565" s="77">
        <v>3.43</v>
      </c>
      <c r="V4565" s="77">
        <v>28</v>
      </c>
      <c r="W4565" s="77">
        <v>99.5</v>
      </c>
      <c r="Y4565" s="77">
        <f t="shared" si="1964"/>
        <v>3.0675000000000003</v>
      </c>
      <c r="Z4565" s="77">
        <f t="shared" si="1965"/>
        <v>0.42500000000000004</v>
      </c>
      <c r="AA4565" s="77">
        <f t="shared" si="1966"/>
        <v>0.36299999999999999</v>
      </c>
      <c r="AC4565" s="77">
        <f t="shared" si="1967"/>
        <v>1.4424052103336749E-3</v>
      </c>
      <c r="AD4565" s="77">
        <f t="shared" si="1973"/>
        <v>2.1190316999999932</v>
      </c>
      <c r="AE4565" s="77">
        <f t="shared" si="1968"/>
        <v>3.2213788102493091E-3</v>
      </c>
      <c r="AF4565" s="77" t="e">
        <f t="shared" si="1973"/>
        <v>#VALUE!</v>
      </c>
      <c r="AG4565" s="77">
        <f t="shared" si="1969"/>
        <v>1.3661332545269467E-3</v>
      </c>
      <c r="AH4565" s="77" t="e">
        <f t="shared" si="1973"/>
        <v>#VALUE!</v>
      </c>
      <c r="AI4565" s="77">
        <f t="shared" si="1970"/>
        <v>1.5585638927233525E-3</v>
      </c>
      <c r="AJ4565" s="77" t="e">
        <f t="shared" si="1973"/>
        <v>#VALUE!</v>
      </c>
      <c r="AK4565" s="77">
        <f t="shared" si="1971"/>
        <v>6.9871525401499213E-5</v>
      </c>
      <c r="AL4565" s="77" t="e">
        <f t="shared" si="1972"/>
        <v>#VALUE!</v>
      </c>
      <c r="AN4565" s="77">
        <f t="shared" si="1950"/>
        <v>33.39901806886877</v>
      </c>
      <c r="AO4565" s="77">
        <f t="shared" si="1948"/>
        <v>36.120969125601633</v>
      </c>
      <c r="AP4565" s="77">
        <f t="shared" si="1962"/>
        <v>35.955648707319526</v>
      </c>
      <c r="AQ4565" s="77">
        <f t="shared" si="1958"/>
        <v>34.9655038960193</v>
      </c>
      <c r="AR4565" s="77">
        <f t="shared" si="1951"/>
        <v>34.561203709000587</v>
      </c>
      <c r="AT4565" s="80">
        <f t="shared" si="1952"/>
        <v>0.37933333333333341</v>
      </c>
      <c r="AU4565" s="80">
        <f t="shared" si="1949"/>
        <v>0.18200000000000008</v>
      </c>
      <c r="AV4565" s="80">
        <f t="shared" si="1963"/>
        <v>0.15503611111111121</v>
      </c>
      <c r="AW4565" s="80">
        <f t="shared" si="1959"/>
        <v>0.10798767123287688</v>
      </c>
      <c r="AX4565" s="80">
        <f t="shared" si="1953"/>
        <v>0.28259527293482783</v>
      </c>
      <c r="BA4565" s="77">
        <f t="shared" si="1954"/>
        <v>344.23407917383832</v>
      </c>
      <c r="BB4565" s="77">
        <f t="shared" si="1947"/>
        <v>350.98666250682464</v>
      </c>
      <c r="BC4565" s="77">
        <f t="shared" si="1961"/>
        <v>331.9012409418616</v>
      </c>
      <c r="BD4565" s="77">
        <f t="shared" si="1957"/>
        <v>286.19370217036743</v>
      </c>
      <c r="BE4565" s="77">
        <f t="shared" si="1955"/>
        <v>341.75574318740723</v>
      </c>
    </row>
    <row r="4566" spans="1:57" x14ac:dyDescent="0.45">
      <c r="A4566" s="6">
        <v>41454</v>
      </c>
      <c r="B4566" s="77">
        <v>211.92094</v>
      </c>
      <c r="C4566" s="77">
        <v>2.3317000000000001</v>
      </c>
      <c r="D4566" s="77">
        <v>3.0948000000000002</v>
      </c>
      <c r="E4566" s="77">
        <v>242.99006</v>
      </c>
      <c r="F4566" s="77">
        <v>6.0666000000000002</v>
      </c>
      <c r="G4566" s="77">
        <v>3.3111000000000002</v>
      </c>
      <c r="H4566" s="77">
        <v>208.84807000000001</v>
      </c>
      <c r="I4566" s="77">
        <v>2.3719999999999999</v>
      </c>
      <c r="J4566" s="77">
        <v>3.2416999999999998</v>
      </c>
      <c r="K4566" s="77">
        <v>202.80026000000001</v>
      </c>
      <c r="L4566" s="77">
        <v>2.3149000000000002</v>
      </c>
      <c r="M4566" s="77">
        <v>2.9641000000000002</v>
      </c>
      <c r="N4566" s="77">
        <v>157.31066000000001</v>
      </c>
      <c r="O4566" s="3">
        <v>2.5499999999999998</v>
      </c>
      <c r="P4566" s="34">
        <v>2.84</v>
      </c>
      <c r="Q4566" s="77">
        <v>2.89</v>
      </c>
      <c r="R4566" s="77">
        <v>3.14</v>
      </c>
      <c r="S4566" s="77">
        <v>3.4</v>
      </c>
      <c r="T4566" s="77">
        <v>3.2029999999999998</v>
      </c>
      <c r="U4566" s="77">
        <v>3.43</v>
      </c>
      <c r="V4566" s="77">
        <v>28</v>
      </c>
      <c r="W4566" s="77">
        <v>99.5</v>
      </c>
      <c r="Y4566" s="77">
        <f t="shared" si="1964"/>
        <v>3.0675000000000003</v>
      </c>
      <c r="Z4566" s="77">
        <f t="shared" si="1965"/>
        <v>0.42500000000000004</v>
      </c>
      <c r="AA4566" s="77">
        <f t="shared" si="1966"/>
        <v>0.36299999999999999</v>
      </c>
      <c r="AC4566" s="77">
        <f t="shared" si="1967"/>
        <v>8.3859056945634336E-5</v>
      </c>
      <c r="AD4566" s="77">
        <f t="shared" si="1973"/>
        <v>2.1192093999999932</v>
      </c>
      <c r="AE4566" s="77">
        <f t="shared" si="1968"/>
        <v>8.9147395299082888E-5</v>
      </c>
      <c r="AF4566" s="77" t="e">
        <f t="shared" si="1973"/>
        <v>#VALUE!</v>
      </c>
      <c r="AG4566" s="77">
        <f t="shared" si="1969"/>
        <v>8.7918524619867711E-5</v>
      </c>
      <c r="AH4566" s="77" t="e">
        <f t="shared" si="1973"/>
        <v>#VALUE!</v>
      </c>
      <c r="AI4566" s="77">
        <f t="shared" si="1970"/>
        <v>8.0183840934333617E-5</v>
      </c>
      <c r="AJ4566" s="77" t="e">
        <f t="shared" si="1973"/>
        <v>#VALUE!</v>
      </c>
      <c r="AK4566" s="77">
        <f t="shared" si="1971"/>
        <v>6.9866643712668264E-5</v>
      </c>
      <c r="AL4566" s="77" t="e">
        <f t="shared" si="1972"/>
        <v>#VALUE!</v>
      </c>
      <c r="AN4566" s="77">
        <f t="shared" si="1950"/>
        <v>33.314640118600124</v>
      </c>
      <c r="AO4566" s="77">
        <f t="shared" si="1948"/>
        <v>36.054045013475189</v>
      </c>
      <c r="AP4566" s="77">
        <f t="shared" si="1962"/>
        <v>35.946673110440663</v>
      </c>
      <c r="AQ4566" s="77">
        <f t="shared" si="1958"/>
        <v>34.976979876737282</v>
      </c>
      <c r="AR4566" s="77">
        <f t="shared" si="1951"/>
        <v>34.49622503236872</v>
      </c>
      <c r="AT4566" s="80">
        <f t="shared" si="1952"/>
        <v>0.38483333333333342</v>
      </c>
      <c r="AU4566" s="80">
        <f t="shared" si="1949"/>
        <v>0.18633333333333341</v>
      </c>
      <c r="AV4566" s="80">
        <f t="shared" si="1963"/>
        <v>0.15670277777777786</v>
      </c>
      <c r="AW4566" s="80">
        <f t="shared" si="1959"/>
        <v>0.10868630136986317</v>
      </c>
      <c r="AX4566" s="80">
        <f t="shared" si="1953"/>
        <v>0.28703611975923626</v>
      </c>
      <c r="BA4566" s="77">
        <f t="shared" si="1954"/>
        <v>341.60783420633118</v>
      </c>
      <c r="BB4566" s="77">
        <f t="shared" si="1947"/>
        <v>350.03111387678894</v>
      </c>
      <c r="BC4566" s="77">
        <f t="shared" si="1961"/>
        <v>332.26884241227145</v>
      </c>
      <c r="BD4566" s="77">
        <f t="shared" si="1957"/>
        <v>286.43401423537802</v>
      </c>
      <c r="BE4566" s="77">
        <f t="shared" si="1955"/>
        <v>340.12369250949547</v>
      </c>
    </row>
    <row r="4567" spans="1:57" x14ac:dyDescent="0.45">
      <c r="A4567" s="6">
        <v>41455</v>
      </c>
      <c r="B4567" s="77">
        <v>211.93870000000001</v>
      </c>
      <c r="C4567" s="77">
        <v>2.3290000000000002</v>
      </c>
      <c r="D4567" s="77">
        <v>3.0948000000000002</v>
      </c>
      <c r="E4567" s="77">
        <v>243.01173</v>
      </c>
      <c r="F4567" s="77">
        <v>6.0639000000000003</v>
      </c>
      <c r="G4567" s="77">
        <v>3.3111000000000002</v>
      </c>
      <c r="H4567" s="77">
        <v>208.86642000000001</v>
      </c>
      <c r="I4567" s="77">
        <v>2.3693</v>
      </c>
      <c r="J4567" s="77">
        <v>3.2416999999999998</v>
      </c>
      <c r="K4567" s="77">
        <v>202.81653</v>
      </c>
      <c r="L4567" s="77">
        <v>2.3121999999999998</v>
      </c>
      <c r="M4567" s="77">
        <v>2.9641000000000002</v>
      </c>
      <c r="N4567" s="77">
        <v>157.32165000000001</v>
      </c>
      <c r="O4567" s="3">
        <v>2.5499999999999998</v>
      </c>
      <c r="P4567" s="34">
        <v>2.84</v>
      </c>
      <c r="Q4567" s="77">
        <v>2.89</v>
      </c>
      <c r="R4567" s="77">
        <v>3.14</v>
      </c>
      <c r="S4567" s="77">
        <v>3.4</v>
      </c>
      <c r="T4567" s="77">
        <v>3.2029999999999998</v>
      </c>
      <c r="U4567" s="77">
        <v>3.43</v>
      </c>
      <c r="V4567" s="77">
        <v>22</v>
      </c>
      <c r="W4567" s="77">
        <v>99.7</v>
      </c>
      <c r="Y4567" s="77">
        <f t="shared" si="1964"/>
        <v>3.0675000000000003</v>
      </c>
      <c r="Z4567" s="77">
        <f t="shared" si="1965"/>
        <v>0.42500000000000004</v>
      </c>
      <c r="AA4567" s="77">
        <f t="shared" si="1966"/>
        <v>0.36299999999999999</v>
      </c>
      <c r="AC4567" s="77">
        <f t="shared" si="1967"/>
        <v>8.3804837785361741E-5</v>
      </c>
      <c r="AD4567" s="77">
        <f t="shared" ref="AD4567:AJ4582" si="1974">AD4566*(1+AC4567)</f>
        <v>2.1193869999999935</v>
      </c>
      <c r="AE4567" s="77">
        <f t="shared" si="1968"/>
        <v>8.9180602696359301E-5</v>
      </c>
      <c r="AF4567" s="77" t="e">
        <f t="shared" si="1974"/>
        <v>#VALUE!</v>
      </c>
      <c r="AG4567" s="77">
        <f t="shared" si="1969"/>
        <v>8.7862913935365938E-5</v>
      </c>
      <c r="AH4567" s="77" t="e">
        <f t="shared" si="1974"/>
        <v>#VALUE!</v>
      </c>
      <c r="AI4567" s="77">
        <f t="shared" si="1970"/>
        <v>8.0226721602683071E-5</v>
      </c>
      <c r="AJ4567" s="77" t="e">
        <f t="shared" si="1974"/>
        <v>#VALUE!</v>
      </c>
      <c r="AK4567" s="77">
        <f t="shared" si="1971"/>
        <v>6.9861762705736297E-5</v>
      </c>
      <c r="AL4567" s="77" t="e">
        <f t="shared" si="1972"/>
        <v>#VALUE!</v>
      </c>
      <c r="AN4567" s="77">
        <f t="shared" si="1950"/>
        <v>33.246891415652648</v>
      </c>
      <c r="AO4567" s="77">
        <f t="shared" si="1948"/>
        <v>35.985066197528013</v>
      </c>
      <c r="AP4567" s="77">
        <f t="shared" si="1962"/>
        <v>35.937701993594104</v>
      </c>
      <c r="AQ4567" s="77">
        <f t="shared" si="1958"/>
        <v>34.988463392960696</v>
      </c>
      <c r="AR4567" s="77">
        <f t="shared" si="1951"/>
        <v>34.439757433942866</v>
      </c>
      <c r="AT4567" s="80">
        <f t="shared" si="1952"/>
        <v>0.38883333333333353</v>
      </c>
      <c r="AU4567" s="80">
        <f t="shared" si="1949"/>
        <v>0.19072222222222229</v>
      </c>
      <c r="AV4567" s="80">
        <f t="shared" si="1963"/>
        <v>0.15836944444444451</v>
      </c>
      <c r="AW4567" s="80">
        <f t="shared" si="1959"/>
        <v>0.10956301369863028</v>
      </c>
      <c r="AX4567" s="80">
        <f t="shared" si="1953"/>
        <v>0.29068203092569544</v>
      </c>
      <c r="BA4567" s="77">
        <f t="shared" si="1954"/>
        <v>339.1746749576032</v>
      </c>
      <c r="BB4567" s="77">
        <f t="shared" si="1947"/>
        <v>349.13492125067876</v>
      </c>
      <c r="BC4567" s="77">
        <f t="shared" si="1961"/>
        <v>332.63725906898497</v>
      </c>
      <c r="BD4567" s="77">
        <f t="shared" si="1957"/>
        <v>286.67473021158941</v>
      </c>
      <c r="BE4567" s="77">
        <f t="shared" si="1955"/>
        <v>338.6132788369934</v>
      </c>
    </row>
    <row r="4568" spans="1:57" x14ac:dyDescent="0.45">
      <c r="A4568" s="6">
        <v>41456</v>
      </c>
      <c r="B4568" s="77">
        <v>211.50047000000001</v>
      </c>
      <c r="C4568" s="77">
        <v>2.3363</v>
      </c>
      <c r="D4568" s="77">
        <v>3.1894999999999998</v>
      </c>
      <c r="E4568" s="77">
        <v>241.55923000000001</v>
      </c>
      <c r="F4568" s="77">
        <v>6.0533000000000001</v>
      </c>
      <c r="G4568" s="77">
        <v>3.4125999999999999</v>
      </c>
      <c r="H4568" s="77">
        <v>208.43982</v>
      </c>
      <c r="I4568" s="77">
        <v>2.3771</v>
      </c>
      <c r="J4568" s="77">
        <v>3.3325999999999998</v>
      </c>
      <c r="K4568" s="77">
        <v>202.39178000000001</v>
      </c>
      <c r="L4568" s="77">
        <v>2.3235000000000001</v>
      </c>
      <c r="M4568" s="77">
        <v>3.0607000000000002</v>
      </c>
      <c r="N4568" s="77">
        <v>157.33251000000001</v>
      </c>
      <c r="O4568" s="3">
        <v>2.52</v>
      </c>
      <c r="P4568" s="34">
        <v>2.93</v>
      </c>
      <c r="Q4568" s="77">
        <v>2.99</v>
      </c>
      <c r="R4568" s="77">
        <v>3.25</v>
      </c>
      <c r="S4568" s="77">
        <v>3.5</v>
      </c>
      <c r="T4568" s="77">
        <v>3.2829999999999999</v>
      </c>
      <c r="U4568" s="77">
        <v>3.53</v>
      </c>
      <c r="V4568" s="77">
        <v>22</v>
      </c>
      <c r="W4568" s="77">
        <v>99.7</v>
      </c>
      <c r="Y4568" s="77">
        <f t="shared" si="1964"/>
        <v>3.1675</v>
      </c>
      <c r="Z4568" s="77">
        <f t="shared" si="1965"/>
        <v>0.49</v>
      </c>
      <c r="AA4568" s="77">
        <f t="shared" si="1966"/>
        <v>0.35299999999999976</v>
      </c>
      <c r="AC4568" s="77">
        <f t="shared" si="1967"/>
        <v>-2.0677205248499364E-3</v>
      </c>
      <c r="AD4568" s="77">
        <f t="shared" si="1974"/>
        <v>2.1150046999999934</v>
      </c>
      <c r="AE4568" s="77">
        <f t="shared" si="1968"/>
        <v>-5.9770777320090618E-3</v>
      </c>
      <c r="AF4568" s="77" t="e">
        <f t="shared" si="1974"/>
        <v>#VALUE!</v>
      </c>
      <c r="AG4568" s="77">
        <f t="shared" si="1969"/>
        <v>-2.0424537366993123E-3</v>
      </c>
      <c r="AH4568" s="77" t="e">
        <f t="shared" si="1974"/>
        <v>#VALUE!</v>
      </c>
      <c r="AI4568" s="77">
        <f t="shared" si="1970"/>
        <v>-2.0942573073308157E-3</v>
      </c>
      <c r="AJ4568" s="77" t="e">
        <f t="shared" si="1974"/>
        <v>#VALUE!</v>
      </c>
      <c r="AK4568" s="77">
        <f t="shared" si="1971"/>
        <v>6.9030549832094223E-5</v>
      </c>
      <c r="AL4568" s="77" t="e">
        <f t="shared" si="1972"/>
        <v>#VALUE!</v>
      </c>
      <c r="AN4568" s="77">
        <f t="shared" si="1950"/>
        <v>33.142762449250149</v>
      </c>
      <c r="AO4568" s="77">
        <f t="shared" si="1948"/>
        <v>35.900376455336428</v>
      </c>
      <c r="AP4568" s="77">
        <f t="shared" si="1962"/>
        <v>35.922102919818379</v>
      </c>
      <c r="AQ4568" s="77">
        <f t="shared" si="1958"/>
        <v>34.996598618257572</v>
      </c>
      <c r="AR4568" s="77">
        <f t="shared" si="1951"/>
        <v>34.358105250033326</v>
      </c>
      <c r="AT4568" s="80">
        <f t="shared" si="1952"/>
        <v>0.39500000000000024</v>
      </c>
      <c r="AU4568" s="80">
        <f t="shared" si="1949"/>
        <v>0.19577777777777783</v>
      </c>
      <c r="AV4568" s="80">
        <f t="shared" si="1963"/>
        <v>0.16014722222222227</v>
      </c>
      <c r="AW4568" s="80">
        <f t="shared" si="1959"/>
        <v>0.11035753424657549</v>
      </c>
      <c r="AX4568" s="80">
        <f t="shared" si="1953"/>
        <v>0.2957029939809051</v>
      </c>
      <c r="BA4568" s="77">
        <f t="shared" si="1954"/>
        <v>337.15441672285914</v>
      </c>
      <c r="BB4568" s="77">
        <f t="shared" si="1947"/>
        <v>348.28373514956837</v>
      </c>
      <c r="BC4568" s="77">
        <f t="shared" si="1961"/>
        <v>333.08660251665401</v>
      </c>
      <c r="BD4568" s="77">
        <f t="shared" si="1957"/>
        <v>286.93840650917798</v>
      </c>
      <c r="BE4568" s="77">
        <f t="shared" si="1955"/>
        <v>337.35243752867541</v>
      </c>
    </row>
    <row r="4569" spans="1:57" x14ac:dyDescent="0.45">
      <c r="A4569" s="6">
        <v>41457</v>
      </c>
      <c r="B4569" s="77">
        <v>211.77788000000001</v>
      </c>
      <c r="C4569" s="77">
        <v>2.3418000000000001</v>
      </c>
      <c r="D4569" s="77">
        <v>3.1349999999999998</v>
      </c>
      <c r="E4569" s="77">
        <v>242.68888999999999</v>
      </c>
      <c r="F4569" s="77">
        <v>6.0572999999999997</v>
      </c>
      <c r="G4569" s="77">
        <v>3.3376999999999999</v>
      </c>
      <c r="H4569" s="77">
        <v>208.70868999999999</v>
      </c>
      <c r="I4569" s="77">
        <v>2.3748</v>
      </c>
      <c r="J4569" s="77">
        <v>3.2820999999999998</v>
      </c>
      <c r="K4569" s="77">
        <v>202.66242</v>
      </c>
      <c r="L4569" s="77">
        <v>2.3321000000000001</v>
      </c>
      <c r="M4569" s="77">
        <v>3.0065</v>
      </c>
      <c r="N4569" s="77">
        <v>157.34342000000001</v>
      </c>
      <c r="O4569" s="3">
        <v>2.5299999999999998</v>
      </c>
      <c r="P4569" s="34">
        <v>2.87</v>
      </c>
      <c r="Q4569" s="77">
        <v>2.94</v>
      </c>
      <c r="R4569" s="77">
        <v>3.18</v>
      </c>
      <c r="S4569" s="77">
        <v>3.42</v>
      </c>
      <c r="T4569" s="77">
        <v>3.2330000000000001</v>
      </c>
      <c r="U4569" s="77">
        <v>3.4830000000000001</v>
      </c>
      <c r="V4569" s="77">
        <v>22</v>
      </c>
      <c r="W4569" s="77">
        <v>99.7</v>
      </c>
      <c r="Y4569" s="77">
        <f t="shared" si="1964"/>
        <v>3.1025</v>
      </c>
      <c r="Z4569" s="77">
        <f t="shared" si="1965"/>
        <v>0.44500000000000006</v>
      </c>
      <c r="AA4569" s="77">
        <f t="shared" si="1966"/>
        <v>0.36299999999999999</v>
      </c>
      <c r="AC4569" s="77">
        <f t="shared" si="1967"/>
        <v>1.3116282909442223E-3</v>
      </c>
      <c r="AD4569" s="77">
        <f t="shared" si="1974"/>
        <v>2.1177787999999933</v>
      </c>
      <c r="AE4569" s="77">
        <f t="shared" si="1968"/>
        <v>4.6765341982584197E-3</v>
      </c>
      <c r="AF4569" s="77" t="e">
        <f t="shared" si="1974"/>
        <v>#VALUE!</v>
      </c>
      <c r="AG4569" s="77">
        <f t="shared" si="1969"/>
        <v>1.2899166771491721E-3</v>
      </c>
      <c r="AH4569" s="77" t="e">
        <f t="shared" si="1974"/>
        <v>#VALUE!</v>
      </c>
      <c r="AI4569" s="77">
        <f t="shared" si="1970"/>
        <v>1.3372084577742971E-3</v>
      </c>
      <c r="AJ4569" s="77" t="e">
        <f t="shared" si="1974"/>
        <v>#VALUE!</v>
      </c>
      <c r="AK4569" s="77">
        <f t="shared" si="1971"/>
        <v>6.9343583217529314E-5</v>
      </c>
      <c r="AL4569" s="77" t="e">
        <f t="shared" si="1972"/>
        <v>#VALUE!</v>
      </c>
      <c r="AN4569" s="77">
        <f t="shared" si="1950"/>
        <v>33.062951860342096</v>
      </c>
      <c r="AO4569" s="77">
        <f t="shared" si="1948"/>
        <v>35.824745345768491</v>
      </c>
      <c r="AP4569" s="77">
        <f t="shared" si="1962"/>
        <v>35.906696449276559</v>
      </c>
      <c r="AQ4569" s="77">
        <f t="shared" si="1958"/>
        <v>35.00669323179153</v>
      </c>
      <c r="AR4569" s="77">
        <f t="shared" si="1951"/>
        <v>34.292303499015333</v>
      </c>
      <c r="AT4569" s="80">
        <f t="shared" si="1952"/>
        <v>0.39966666666666689</v>
      </c>
      <c r="AU4569" s="80">
        <f t="shared" si="1949"/>
        <v>0.20044444444444451</v>
      </c>
      <c r="AV4569" s="80">
        <f t="shared" si="1963"/>
        <v>0.16206388888888898</v>
      </c>
      <c r="AW4569" s="80">
        <f t="shared" si="1959"/>
        <v>0.11126164383561658</v>
      </c>
      <c r="AX4569" s="80">
        <f t="shared" si="1953"/>
        <v>0.29982363532586154</v>
      </c>
      <c r="BA4569" s="77">
        <f t="shared" si="1954"/>
        <v>334.78406427854043</v>
      </c>
      <c r="BB4569" s="77">
        <f t="shared" si="1947"/>
        <v>347.26241463132294</v>
      </c>
      <c r="BC4569" s="77">
        <f t="shared" si="1961"/>
        <v>333.51862145636437</v>
      </c>
      <c r="BD4569" s="77">
        <f t="shared" si="1957"/>
        <v>287.19578884421384</v>
      </c>
      <c r="BE4569" s="77">
        <f t="shared" si="1955"/>
        <v>335.85158692471498</v>
      </c>
    </row>
    <row r="4570" spans="1:57" x14ac:dyDescent="0.45">
      <c r="A4570" s="6">
        <v>41458</v>
      </c>
      <c r="B4570" s="77">
        <v>211.76149000000001</v>
      </c>
      <c r="C4570" s="77">
        <v>2.3414999999999999</v>
      </c>
      <c r="D4570" s="77">
        <v>3.1417000000000002</v>
      </c>
      <c r="E4570" s="77">
        <v>242.33559</v>
      </c>
      <c r="F4570" s="77">
        <v>6.0522</v>
      </c>
      <c r="G4570" s="77">
        <v>3.3626</v>
      </c>
      <c r="H4570" s="77">
        <v>208.68925999999999</v>
      </c>
      <c r="I4570" s="77">
        <v>2.3721000000000001</v>
      </c>
      <c r="J4570" s="77">
        <v>3.2894999999999999</v>
      </c>
      <c r="K4570" s="77">
        <v>202.64908</v>
      </c>
      <c r="L4570" s="77">
        <v>2.3334000000000001</v>
      </c>
      <c r="M4570" s="77">
        <v>3.012</v>
      </c>
      <c r="N4570" s="77">
        <v>157.35424</v>
      </c>
      <c r="O4570" s="3">
        <v>2.5099999999999998</v>
      </c>
      <c r="P4570" s="34">
        <v>2.86</v>
      </c>
      <c r="Q4570" s="77">
        <v>2.95</v>
      </c>
      <c r="R4570" s="77">
        <v>3.19</v>
      </c>
      <c r="S4570" s="77">
        <v>3.45</v>
      </c>
      <c r="T4570" s="77">
        <v>3.2330000000000001</v>
      </c>
      <c r="U4570" s="77">
        <v>3.4929999999999999</v>
      </c>
      <c r="V4570" s="77">
        <v>22</v>
      </c>
      <c r="W4570" s="77">
        <v>99.7</v>
      </c>
      <c r="Y4570" s="77">
        <f t="shared" si="1964"/>
        <v>3.1124999999999998</v>
      </c>
      <c r="Z4570" s="77">
        <f t="shared" si="1965"/>
        <v>0.4700000000000002</v>
      </c>
      <c r="AA4570" s="77">
        <f t="shared" si="1966"/>
        <v>0.37300000000000022</v>
      </c>
      <c r="AC4570" s="77">
        <f t="shared" si="1967"/>
        <v>-7.739240755455512E-5</v>
      </c>
      <c r="AD4570" s="77">
        <f t="shared" si="1974"/>
        <v>2.1176148999999933</v>
      </c>
      <c r="AE4570" s="77">
        <f t="shared" si="1968"/>
        <v>-1.4557732741700136E-3</v>
      </c>
      <c r="AF4570" s="77" t="e">
        <f t="shared" si="1974"/>
        <v>#VALUE!</v>
      </c>
      <c r="AG4570" s="77">
        <f t="shared" si="1969"/>
        <v>-9.3096267337999805E-5</v>
      </c>
      <c r="AH4570" s="77" t="e">
        <f t="shared" si="1974"/>
        <v>#VALUE!</v>
      </c>
      <c r="AI4570" s="77">
        <f t="shared" si="1970"/>
        <v>-6.5823747688376066E-5</v>
      </c>
      <c r="AJ4570" s="77" t="e">
        <f t="shared" si="1974"/>
        <v>#VALUE!</v>
      </c>
      <c r="AK4570" s="77">
        <f t="shared" si="1971"/>
        <v>6.8766777790774114E-5</v>
      </c>
      <c r="AL4570" s="77" t="e">
        <f t="shared" si="1972"/>
        <v>#VALUE!</v>
      </c>
      <c r="AN4570" s="77">
        <f t="shared" si="1950"/>
        <v>32.977542293697994</v>
      </c>
      <c r="AO4570" s="77">
        <f t="shared" si="1948"/>
        <v>35.749183726971559</v>
      </c>
      <c r="AP4570" s="77">
        <f t="shared" si="1962"/>
        <v>35.889693028476977</v>
      </c>
      <c r="AQ4570" s="77">
        <f t="shared" si="1958"/>
        <v>35.015760689820077</v>
      </c>
      <c r="AR4570" s="77">
        <f t="shared" si="1951"/>
        <v>34.223202257338926</v>
      </c>
      <c r="AT4570" s="80">
        <f t="shared" si="1952"/>
        <v>0.4053333333333336</v>
      </c>
      <c r="AU4570" s="80">
        <f t="shared" si="1949"/>
        <v>0.20544444444444446</v>
      </c>
      <c r="AV4570" s="80">
        <f t="shared" si="1963"/>
        <v>0.16428611111111119</v>
      </c>
      <c r="AW4570" s="80">
        <f t="shared" si="1959"/>
        <v>0.11219315068493164</v>
      </c>
      <c r="AX4570" s="80">
        <f t="shared" si="1953"/>
        <v>0.30462355230386068</v>
      </c>
      <c r="BA4570" s="77">
        <f t="shared" si="1954"/>
        <v>332.29951262738155</v>
      </c>
      <c r="BB4570" s="77">
        <f t="shared" si="1947"/>
        <v>346.11390993346907</v>
      </c>
      <c r="BC4570" s="77">
        <f t="shared" si="1961"/>
        <v>333.87123699293289</v>
      </c>
      <c r="BD4570" s="77">
        <f t="shared" si="1957"/>
        <v>287.46042496889118</v>
      </c>
      <c r="BE4570" s="77">
        <f t="shared" si="1955"/>
        <v>334.24326123077651</v>
      </c>
    </row>
    <row r="4571" spans="1:57" x14ac:dyDescent="0.45">
      <c r="A4571" s="6">
        <v>41459</v>
      </c>
      <c r="B4571" s="77">
        <v>211.85792000000001</v>
      </c>
      <c r="C4571" s="77">
        <v>2.3405</v>
      </c>
      <c r="D4571" s="77">
        <v>3.1242000000000001</v>
      </c>
      <c r="E4571" s="77">
        <v>242.27620999999999</v>
      </c>
      <c r="F4571" s="77">
        <v>6.0487000000000002</v>
      </c>
      <c r="G4571" s="77">
        <v>3.3673999999999999</v>
      </c>
      <c r="H4571" s="77">
        <v>208.79621</v>
      </c>
      <c r="I4571" s="77">
        <v>2.3706999999999998</v>
      </c>
      <c r="J4571" s="77">
        <v>3.2715000000000001</v>
      </c>
      <c r="K4571" s="77">
        <v>202.75245000000001</v>
      </c>
      <c r="L4571" s="77">
        <v>2.331</v>
      </c>
      <c r="M4571" s="77">
        <v>2.9933999999999998</v>
      </c>
      <c r="N4571" s="77">
        <v>157.36510000000001</v>
      </c>
      <c r="O4571" s="3">
        <v>2.52</v>
      </c>
      <c r="P4571" s="34">
        <v>2.84</v>
      </c>
      <c r="Q4571" s="77">
        <v>2.94</v>
      </c>
      <c r="R4571" s="77">
        <v>3.19</v>
      </c>
      <c r="S4571" s="77">
        <v>3.46</v>
      </c>
      <c r="T4571" s="77">
        <v>3.22</v>
      </c>
      <c r="U4571" s="77">
        <v>3.4860000000000002</v>
      </c>
      <c r="V4571" s="77">
        <v>22</v>
      </c>
      <c r="W4571" s="77">
        <v>99.7</v>
      </c>
      <c r="Y4571" s="77">
        <f t="shared" si="1964"/>
        <v>3.1074999999999999</v>
      </c>
      <c r="Z4571" s="77">
        <f t="shared" si="1965"/>
        <v>0.47</v>
      </c>
      <c r="AA4571" s="77">
        <f t="shared" si="1966"/>
        <v>0.38000000000000034</v>
      </c>
      <c r="AC4571" s="77">
        <f t="shared" si="1967"/>
        <v>4.5537080420054998E-4</v>
      </c>
      <c r="AD4571" s="77">
        <f t="shared" si="1974"/>
        <v>2.1185791999999934</v>
      </c>
      <c r="AE4571" s="77">
        <f t="shared" si="1968"/>
        <v>-2.4503210609716497E-4</v>
      </c>
      <c r="AF4571" s="77" t="e">
        <f t="shared" si="1974"/>
        <v>#VALUE!</v>
      </c>
      <c r="AG4571" s="77">
        <f t="shared" si="1969"/>
        <v>5.1248444697149509E-4</v>
      </c>
      <c r="AH4571" s="77" t="e">
        <f t="shared" si="1974"/>
        <v>#VALUE!</v>
      </c>
      <c r="AI4571" s="77">
        <f t="shared" si="1970"/>
        <v>5.1009360614906463E-4</v>
      </c>
      <c r="AJ4571" s="77" t="e">
        <f t="shared" si="1974"/>
        <v>#VALUE!</v>
      </c>
      <c r="AK4571" s="77">
        <f t="shared" si="1971"/>
        <v>6.9016252755682572E-5</v>
      </c>
      <c r="AL4571" s="77" t="e">
        <f t="shared" si="1972"/>
        <v>#VALUE!</v>
      </c>
      <c r="AN4571" s="77">
        <f t="shared" si="1950"/>
        <v>32.902493460629415</v>
      </c>
      <c r="AO4571" s="77">
        <f t="shared" si="1948"/>
        <v>35.66983996131804</v>
      </c>
      <c r="AP4571" s="77">
        <f t="shared" si="1962"/>
        <v>35.873063165987155</v>
      </c>
      <c r="AQ4571" s="77">
        <f t="shared" si="1958"/>
        <v>35.02458077855804</v>
      </c>
      <c r="AR4571" s="77">
        <f t="shared" si="1951"/>
        <v>34.158760525999121</v>
      </c>
      <c r="AT4571" s="80">
        <f t="shared" si="1952"/>
        <v>0.41083333333333361</v>
      </c>
      <c r="AU4571" s="80">
        <f t="shared" si="1949"/>
        <v>0.21050000000000005</v>
      </c>
      <c r="AV4571" s="80">
        <f t="shared" si="1963"/>
        <v>0.16673055555555563</v>
      </c>
      <c r="AW4571" s="80">
        <f t="shared" si="1959"/>
        <v>0.11320684931506864</v>
      </c>
      <c r="AX4571" s="80">
        <f t="shared" si="1953"/>
        <v>0.30938175072644269</v>
      </c>
      <c r="BA4571" s="77">
        <f t="shared" si="1954"/>
        <v>328.51511169513799</v>
      </c>
      <c r="BB4571" s="77">
        <f t="shared" si="1947"/>
        <v>344.82758620689646</v>
      </c>
      <c r="BC4571" s="77">
        <f t="shared" si="1961"/>
        <v>334.18116332176061</v>
      </c>
      <c r="BD4571" s="77">
        <f t="shared" si="1957"/>
        <v>287.72328114900114</v>
      </c>
      <c r="BE4571" s="77">
        <f t="shared" si="1955"/>
        <v>331.88243766805994</v>
      </c>
    </row>
    <row r="4572" spans="1:57" x14ac:dyDescent="0.45">
      <c r="A4572" s="6">
        <v>41460</v>
      </c>
      <c r="B4572" s="77">
        <v>211.83287999999999</v>
      </c>
      <c r="C4572" s="77">
        <v>2.3391000000000002</v>
      </c>
      <c r="D4572" s="77">
        <v>3.1326000000000001</v>
      </c>
      <c r="E4572" s="77">
        <v>241.85919000000001</v>
      </c>
      <c r="F4572" s="77">
        <v>6.0434999999999999</v>
      </c>
      <c r="G4572" s="77">
        <v>3.3974000000000002</v>
      </c>
      <c r="H4572" s="77">
        <v>208.77574000000001</v>
      </c>
      <c r="I4572" s="77">
        <v>2.3685999999999998</v>
      </c>
      <c r="J4572" s="77">
        <v>3.2791000000000001</v>
      </c>
      <c r="K4572" s="77">
        <v>202.72415000000001</v>
      </c>
      <c r="L4572" s="77">
        <v>2.3290000000000002</v>
      </c>
      <c r="M4572" s="77">
        <v>3.0026999999999999</v>
      </c>
      <c r="N4572" s="77">
        <v>157.37593000000001</v>
      </c>
      <c r="O4572" s="3">
        <v>2.5099999999999998</v>
      </c>
      <c r="P4572" s="34">
        <v>2.85</v>
      </c>
      <c r="Q4572" s="77">
        <v>2.95</v>
      </c>
      <c r="R4572" s="77">
        <v>3.22</v>
      </c>
      <c r="S4572" s="77">
        <v>3.49</v>
      </c>
      <c r="T4572" s="77">
        <v>3.22</v>
      </c>
      <c r="U4572" s="77">
        <v>3.5</v>
      </c>
      <c r="V4572" s="77">
        <v>22</v>
      </c>
      <c r="W4572" s="77">
        <v>99.7</v>
      </c>
      <c r="Y4572" s="77">
        <f t="shared" si="1964"/>
        <v>3.1275000000000004</v>
      </c>
      <c r="Z4572" s="77">
        <f t="shared" si="1965"/>
        <v>0.49000000000000021</v>
      </c>
      <c r="AA4572" s="77">
        <f t="shared" si="1966"/>
        <v>0.37000000000000011</v>
      </c>
      <c r="AC4572" s="77">
        <f t="shared" si="1967"/>
        <v>-1.1819241876831477E-4</v>
      </c>
      <c r="AD4572" s="77">
        <f t="shared" si="1974"/>
        <v>2.1183287999999934</v>
      </c>
      <c r="AE4572" s="77">
        <f t="shared" si="1968"/>
        <v>-1.721258558568306E-3</v>
      </c>
      <c r="AF4572" s="77" t="e">
        <f t="shared" si="1974"/>
        <v>#VALUE!</v>
      </c>
      <c r="AG4572" s="77">
        <f t="shared" si="1969"/>
        <v>-9.8038177991810471E-5</v>
      </c>
      <c r="AH4572" s="77" t="e">
        <f t="shared" si="1974"/>
        <v>#VALUE!</v>
      </c>
      <c r="AI4572" s="77">
        <f t="shared" si="1970"/>
        <v>-1.395790778360162E-4</v>
      </c>
      <c r="AJ4572" s="77" t="e">
        <f t="shared" si="1974"/>
        <v>#VALUE!</v>
      </c>
      <c r="AK4572" s="77">
        <f t="shared" si="1971"/>
        <v>6.8820850366524411E-5</v>
      </c>
      <c r="AL4572" s="77" t="e">
        <f t="shared" si="1972"/>
        <v>#VALUE!</v>
      </c>
      <c r="AN4572" s="77">
        <f t="shared" si="1950"/>
        <v>32.829581641697942</v>
      </c>
      <c r="AO4572" s="77">
        <f t="shared" si="1948"/>
        <v>35.58803293079314</v>
      </c>
      <c r="AP4572" s="77">
        <f t="shared" si="1962"/>
        <v>35.855020225717311</v>
      </c>
      <c r="AQ4572" s="77">
        <f t="shared" si="1958"/>
        <v>35.032396568648736</v>
      </c>
      <c r="AR4572" s="77">
        <f t="shared" si="1951"/>
        <v>34.094574296860678</v>
      </c>
      <c r="AT4572" s="80">
        <f t="shared" si="1952"/>
        <v>0.41616666666666691</v>
      </c>
      <c r="AU4572" s="80">
        <f t="shared" si="1949"/>
        <v>0.21577777777777779</v>
      </c>
      <c r="AV4572" s="80">
        <f t="shared" si="1963"/>
        <v>0.17045277777777784</v>
      </c>
      <c r="AW4572" s="80">
        <f t="shared" si="1959"/>
        <v>0.1142342465753426</v>
      </c>
      <c r="AX4572" s="80">
        <f t="shared" si="1953"/>
        <v>0.3142845112079703</v>
      </c>
      <c r="BA4572" s="77">
        <f t="shared" si="1954"/>
        <v>325.16800346845872</v>
      </c>
      <c r="BB4572" s="77">
        <f t="shared" si="1947"/>
        <v>343.68197960820243</v>
      </c>
      <c r="BC4572" s="77">
        <f t="shared" si="1961"/>
        <v>334.55383528799501</v>
      </c>
      <c r="BD4572" s="77">
        <f t="shared" si="1957"/>
        <v>288.02525152890104</v>
      </c>
      <c r="BE4572" s="77">
        <f t="shared" si="1955"/>
        <v>329.8088489392548</v>
      </c>
    </row>
    <row r="4573" spans="1:57" x14ac:dyDescent="0.45">
      <c r="A4573" s="6">
        <v>41461</v>
      </c>
      <c r="B4573" s="77">
        <v>211.85085000000001</v>
      </c>
      <c r="C4573" s="77">
        <v>2.3363999999999998</v>
      </c>
      <c r="D4573" s="77">
        <v>3.1326000000000001</v>
      </c>
      <c r="E4573" s="77">
        <v>241.88131999999999</v>
      </c>
      <c r="F4573" s="77">
        <v>6.0407999999999999</v>
      </c>
      <c r="G4573" s="77">
        <v>3.3974000000000002</v>
      </c>
      <c r="H4573" s="77">
        <v>208.79431</v>
      </c>
      <c r="I4573" s="77">
        <v>2.3658999999999999</v>
      </c>
      <c r="J4573" s="77">
        <v>3.2791000000000001</v>
      </c>
      <c r="K4573" s="77">
        <v>202.74062000000001</v>
      </c>
      <c r="L4573" s="77">
        <v>2.3262999999999998</v>
      </c>
      <c r="M4573" s="77">
        <v>3.0026999999999999</v>
      </c>
      <c r="N4573" s="77">
        <v>157.38675000000001</v>
      </c>
      <c r="O4573" s="3">
        <v>2.5099999999999998</v>
      </c>
      <c r="P4573" s="34">
        <v>2.85</v>
      </c>
      <c r="Q4573" s="77">
        <v>2.95</v>
      </c>
      <c r="R4573" s="77">
        <v>3.22</v>
      </c>
      <c r="S4573" s="77">
        <v>3.49</v>
      </c>
      <c r="T4573" s="77">
        <v>3.22</v>
      </c>
      <c r="U4573" s="77">
        <v>3.5</v>
      </c>
      <c r="V4573" s="77">
        <v>22</v>
      </c>
      <c r="W4573" s="77">
        <v>99.7</v>
      </c>
      <c r="Y4573" s="77">
        <f t="shared" si="1964"/>
        <v>3.1275000000000004</v>
      </c>
      <c r="Z4573" s="77">
        <f t="shared" si="1965"/>
        <v>0.49000000000000021</v>
      </c>
      <c r="AA4573" s="77">
        <f t="shared" si="1966"/>
        <v>0.37000000000000011</v>
      </c>
      <c r="AC4573" s="77">
        <f t="shared" si="1967"/>
        <v>8.4831023399400962E-5</v>
      </c>
      <c r="AD4573" s="77">
        <f t="shared" si="1974"/>
        <v>2.1185084999999937</v>
      </c>
      <c r="AE4573" s="77">
        <f t="shared" si="1968"/>
        <v>9.1499520857407646E-5</v>
      </c>
      <c r="AF4573" s="77" t="e">
        <f t="shared" si="1974"/>
        <v>#VALUE!</v>
      </c>
      <c r="AG4573" s="77">
        <f t="shared" si="1969"/>
        <v>8.8947116173576646E-5</v>
      </c>
      <c r="AH4573" s="77" t="e">
        <f t="shared" si="1974"/>
        <v>#VALUE!</v>
      </c>
      <c r="AI4573" s="77">
        <f t="shared" si="1970"/>
        <v>8.1243403906139378E-5</v>
      </c>
      <c r="AJ4573" s="77" t="e">
        <f t="shared" si="1974"/>
        <v>#VALUE!</v>
      </c>
      <c r="AK4573" s="77">
        <f t="shared" si="1971"/>
        <v>6.8752572264463296E-5</v>
      </c>
      <c r="AL4573" s="77" t="e">
        <f t="shared" si="1972"/>
        <v>#VALUE!</v>
      </c>
      <c r="AN4573" s="77">
        <f t="shared" si="1950"/>
        <v>32.756992252971337</v>
      </c>
      <c r="AO4573" s="77">
        <f t="shared" si="1948"/>
        <v>35.506600282474729</v>
      </c>
      <c r="AP4573" s="77">
        <f t="shared" si="1962"/>
        <v>35.836817053546675</v>
      </c>
      <c r="AQ4573" s="77">
        <f t="shared" si="1958"/>
        <v>35.039122620369575</v>
      </c>
      <c r="AR4573" s="77">
        <f t="shared" si="1951"/>
        <v>34.030594659614273</v>
      </c>
      <c r="AT4573" s="80">
        <f t="shared" si="1952"/>
        <v>0.42150000000000026</v>
      </c>
      <c r="AU4573" s="80">
        <f t="shared" si="1949"/>
        <v>0.22105555555555559</v>
      </c>
      <c r="AV4573" s="80">
        <f t="shared" si="1963"/>
        <v>0.17309166666666673</v>
      </c>
      <c r="AW4573" s="80">
        <f t="shared" si="1959"/>
        <v>0.11526164383561659</v>
      </c>
      <c r="AX4573" s="80">
        <f t="shared" si="1953"/>
        <v>0.31903954441677063</v>
      </c>
      <c r="BA4573" s="77">
        <f t="shared" si="1954"/>
        <v>321.88841201716735</v>
      </c>
      <c r="BB4573" s="77">
        <f t="shared" si="1947"/>
        <v>342.54395980817526</v>
      </c>
      <c r="BC4573" s="77">
        <f t="shared" si="1961"/>
        <v>334.90241315794367</v>
      </c>
      <c r="BD4573" s="77">
        <f t="shared" si="1957"/>
        <v>288.35746845843295</v>
      </c>
      <c r="BE4573" s="77">
        <f t="shared" si="1955"/>
        <v>327.77224595396922</v>
      </c>
    </row>
    <row r="4574" spans="1:57" x14ac:dyDescent="0.45">
      <c r="A4574" s="6">
        <v>41462</v>
      </c>
      <c r="B4574" s="77">
        <v>211.86882</v>
      </c>
      <c r="C4574" s="77">
        <v>2.3336999999999999</v>
      </c>
      <c r="D4574" s="77">
        <v>3.1326000000000001</v>
      </c>
      <c r="E4574" s="77">
        <v>241.90346</v>
      </c>
      <c r="F4574" s="77">
        <v>6.0381999999999998</v>
      </c>
      <c r="G4574" s="77">
        <v>3.3974000000000002</v>
      </c>
      <c r="H4574" s="77">
        <v>208.81287</v>
      </c>
      <c r="I4574" s="77">
        <v>2.3632</v>
      </c>
      <c r="J4574" s="77">
        <v>3.2791000000000001</v>
      </c>
      <c r="K4574" s="77">
        <v>202.75709000000001</v>
      </c>
      <c r="L4574" s="77">
        <v>2.3235999999999999</v>
      </c>
      <c r="M4574" s="77">
        <v>3.0026999999999999</v>
      </c>
      <c r="N4574" s="77">
        <v>157.39757</v>
      </c>
      <c r="O4574" s="3">
        <v>2.5099999999999998</v>
      </c>
      <c r="P4574" s="34">
        <v>2.85</v>
      </c>
      <c r="Q4574" s="77">
        <v>2.95</v>
      </c>
      <c r="R4574" s="77">
        <v>3.22</v>
      </c>
      <c r="S4574" s="77">
        <v>3.49</v>
      </c>
      <c r="T4574" s="77">
        <v>3.22</v>
      </c>
      <c r="U4574" s="77">
        <v>3.5</v>
      </c>
      <c r="V4574" s="77">
        <v>22</v>
      </c>
      <c r="W4574" s="77">
        <v>99.7</v>
      </c>
      <c r="Y4574" s="77">
        <f t="shared" si="1964"/>
        <v>3.1275000000000004</v>
      </c>
      <c r="Z4574" s="77">
        <f t="shared" si="1965"/>
        <v>0.49000000000000021</v>
      </c>
      <c r="AA4574" s="77">
        <f t="shared" si="1966"/>
        <v>0.37000000000000011</v>
      </c>
      <c r="AC4574" s="77">
        <f t="shared" si="1967"/>
        <v>8.4823827707136701E-5</v>
      </c>
      <c r="AD4574" s="77">
        <f t="shared" si="1974"/>
        <v>2.1186881999999936</v>
      </c>
      <c r="AE4574" s="77">
        <f t="shared" si="1968"/>
        <v>9.1532492050294678E-5</v>
      </c>
      <c r="AF4574" s="77" t="e">
        <f t="shared" si="1974"/>
        <v>#VALUE!</v>
      </c>
      <c r="AG4574" s="77">
        <f t="shared" si="1969"/>
        <v>8.8891311262218053E-5</v>
      </c>
      <c r="AH4574" s="77" t="e">
        <f t="shared" si="1974"/>
        <v>#VALUE!</v>
      </c>
      <c r="AI4574" s="77">
        <f t="shared" si="1970"/>
        <v>8.1236803951778569E-5</v>
      </c>
      <c r="AJ4574" s="77" t="e">
        <f t="shared" si="1974"/>
        <v>#VALUE!</v>
      </c>
      <c r="AK4574" s="77">
        <f t="shared" si="1971"/>
        <v>6.8747845673122754E-5</v>
      </c>
      <c r="AL4574" s="77" t="e">
        <f t="shared" si="1972"/>
        <v>#VALUE!</v>
      </c>
      <c r="AN4574" s="77">
        <f t="shared" si="1950"/>
        <v>32.669596040444958</v>
      </c>
      <c r="AO4574" s="77">
        <f t="shared" si="1948"/>
        <v>35.428677152242933</v>
      </c>
      <c r="AP4574" s="77">
        <f t="shared" si="1962"/>
        <v>35.817028708840887</v>
      </c>
      <c r="AQ4574" s="77">
        <f t="shared" si="1958"/>
        <v>35.04585125532558</v>
      </c>
      <c r="AR4574" s="77">
        <f t="shared" si="1951"/>
        <v>33.959279671847519</v>
      </c>
      <c r="AT4574" s="80">
        <f t="shared" si="1952"/>
        <v>0.42800000000000021</v>
      </c>
      <c r="AU4574" s="80">
        <f t="shared" si="1949"/>
        <v>0.22638888888888897</v>
      </c>
      <c r="AV4574" s="80">
        <f t="shared" si="1963"/>
        <v>0.17506388888888894</v>
      </c>
      <c r="AW4574" s="80">
        <f t="shared" si="1959"/>
        <v>0.11648082191780837</v>
      </c>
      <c r="AX4574" s="80">
        <f t="shared" si="1953"/>
        <v>0.32436390099626422</v>
      </c>
      <c r="BA4574" s="77">
        <f t="shared" si="1954"/>
        <v>318.67431485022303</v>
      </c>
      <c r="BB4574" s="77">
        <f t="shared" ref="BB4574:BB4637" si="1975">100/AVERAGE(AA4485:AA4574)</f>
        <v>341.32281553398047</v>
      </c>
      <c r="BC4574" s="77">
        <f t="shared" si="1961"/>
        <v>335.18928884005874</v>
      </c>
      <c r="BD4574" s="77">
        <f t="shared" si="1957"/>
        <v>288.69045265081098</v>
      </c>
      <c r="BE4574" s="77">
        <f t="shared" si="1955"/>
        <v>325.74031775352478</v>
      </c>
    </row>
    <row r="4575" spans="1:57" x14ac:dyDescent="0.45">
      <c r="A4575" s="6">
        <v>41463</v>
      </c>
      <c r="B4575" s="77">
        <v>211.69425000000001</v>
      </c>
      <c r="C4575" s="77">
        <v>2.3351000000000002</v>
      </c>
      <c r="D4575" s="77">
        <v>3.1739999999999999</v>
      </c>
      <c r="E4575" s="77">
        <v>240.41681</v>
      </c>
      <c r="F4575" s="77">
        <v>6.0255999999999998</v>
      </c>
      <c r="G4575" s="77">
        <v>3.4984999999999999</v>
      </c>
      <c r="H4575" s="77">
        <v>208.62979000000001</v>
      </c>
      <c r="I4575" s="77">
        <v>2.3675000000000002</v>
      </c>
      <c r="J4575" s="77">
        <v>3.3207</v>
      </c>
      <c r="K4575" s="77">
        <v>202.589</v>
      </c>
      <c r="L4575" s="77">
        <v>2.3220000000000001</v>
      </c>
      <c r="M4575" s="77">
        <v>3.0413999999999999</v>
      </c>
      <c r="N4575" s="77">
        <v>157.40831</v>
      </c>
      <c r="O4575" s="3">
        <v>2.4900000000000002</v>
      </c>
      <c r="P4575" s="34">
        <v>2.88</v>
      </c>
      <c r="Q4575" s="77">
        <v>3</v>
      </c>
      <c r="R4575" s="77">
        <v>3.31</v>
      </c>
      <c r="S4575" s="77">
        <v>3.61</v>
      </c>
      <c r="T4575" s="77">
        <v>3.25</v>
      </c>
      <c r="U4575" s="77">
        <v>3.5529999999999999</v>
      </c>
      <c r="V4575" s="77">
        <v>22</v>
      </c>
      <c r="W4575" s="77">
        <v>99.7</v>
      </c>
      <c r="Y4575" s="77">
        <f t="shared" si="1964"/>
        <v>3.1999999999999997</v>
      </c>
      <c r="Z4575" s="77">
        <f t="shared" si="1965"/>
        <v>0.55999999999999983</v>
      </c>
      <c r="AA4575" s="77">
        <f t="shared" si="1966"/>
        <v>0.37000000000000011</v>
      </c>
      <c r="AC4575" s="77">
        <f t="shared" si="1967"/>
        <v>-8.2395323672446175E-4</v>
      </c>
      <c r="AD4575" s="77">
        <f t="shared" si="1974"/>
        <v>2.1169424999999937</v>
      </c>
      <c r="AE4575" s="77">
        <f t="shared" si="1968"/>
        <v>-6.1456334688226866E-3</v>
      </c>
      <c r="AF4575" s="77" t="e">
        <f t="shared" si="1974"/>
        <v>#VALUE!</v>
      </c>
      <c r="AG4575" s="77">
        <f t="shared" si="1969"/>
        <v>-8.7676588133667188E-4</v>
      </c>
      <c r="AH4575" s="77" t="e">
        <f t="shared" si="1974"/>
        <v>#VALUE!</v>
      </c>
      <c r="AI4575" s="77">
        <f t="shared" si="1970"/>
        <v>-8.2902156467135057E-4</v>
      </c>
      <c r="AJ4575" s="77" t="e">
        <f t="shared" si="1974"/>
        <v>#VALUE!</v>
      </c>
      <c r="AK4575" s="77">
        <f t="shared" si="1971"/>
        <v>6.8234852672821589E-5</v>
      </c>
      <c r="AL4575" s="77" t="e">
        <f t="shared" si="1972"/>
        <v>#VALUE!</v>
      </c>
      <c r="AN4575" s="77">
        <f t="shared" si="1950"/>
        <v>32.557029062574607</v>
      </c>
      <c r="AO4575" s="77">
        <f t="shared" ref="AO4575:AO4638" si="1976">100/AVERAGE(Y4486:Y4575)</f>
        <v>35.344500886557903</v>
      </c>
      <c r="AP4575" s="77">
        <f t="shared" si="1962"/>
        <v>35.792101577984283</v>
      </c>
      <c r="AQ4575" s="77">
        <f t="shared" si="1958"/>
        <v>35.050142109120678</v>
      </c>
      <c r="AR4575" s="77">
        <f t="shared" si="1951"/>
        <v>33.871718223332557</v>
      </c>
      <c r="AT4575" s="80">
        <f t="shared" si="1952"/>
        <v>0.43683333333333352</v>
      </c>
      <c r="AU4575" s="80">
        <f t="shared" ref="AU4575:AU4638" si="1977">AVERAGE(Z4486:Z4575)</f>
        <v>0.23233333333333342</v>
      </c>
      <c r="AV4575" s="80">
        <f t="shared" si="1963"/>
        <v>0.17698055555555564</v>
      </c>
      <c r="AW4575" s="80">
        <f t="shared" si="1959"/>
        <v>0.11830273972602756</v>
      </c>
      <c r="AX4575" s="80">
        <f t="shared" si="1953"/>
        <v>0.33114747301784991</v>
      </c>
      <c r="BA4575" s="77">
        <f t="shared" si="1954"/>
        <v>315.52376945729907</v>
      </c>
      <c r="BB4575" s="77">
        <f t="shared" si="1975"/>
        <v>340.03324769533009</v>
      </c>
      <c r="BC4575" s="77">
        <f t="shared" si="1961"/>
        <v>335.43914574830865</v>
      </c>
      <c r="BD4575" s="77">
        <f t="shared" si="1957"/>
        <v>289.02420676712552</v>
      </c>
      <c r="BE4575" s="77">
        <f t="shared" si="1955"/>
        <v>323.71938016689182</v>
      </c>
    </row>
    <row r="4576" spans="1:57" x14ac:dyDescent="0.45">
      <c r="A4576" s="6">
        <v>41464</v>
      </c>
      <c r="B4576" s="77">
        <v>211.75375</v>
      </c>
      <c r="C4576" s="77">
        <v>2.3332999999999999</v>
      </c>
      <c r="D4576" s="77">
        <v>3.1657999999999999</v>
      </c>
      <c r="E4576" s="77">
        <v>240.72929999999999</v>
      </c>
      <c r="F4576" s="77">
        <v>6.0246000000000004</v>
      </c>
      <c r="G4576" s="77">
        <v>3.4784999999999999</v>
      </c>
      <c r="H4576" s="77">
        <v>208.65781000000001</v>
      </c>
      <c r="I4576" s="77">
        <v>2.3651</v>
      </c>
      <c r="J4576" s="77">
        <v>3.3184999999999998</v>
      </c>
      <c r="K4576" s="77">
        <v>202.65424999999999</v>
      </c>
      <c r="L4576" s="77">
        <v>2.3203</v>
      </c>
      <c r="M4576" s="77">
        <v>3.0310999999999999</v>
      </c>
      <c r="N4576" s="77">
        <v>157.41714999999999</v>
      </c>
      <c r="O4576" s="3">
        <v>2.0499999999999998</v>
      </c>
      <c r="P4576" s="34">
        <v>2.87</v>
      </c>
      <c r="Q4576" s="77">
        <v>2.99</v>
      </c>
      <c r="R4576" s="77">
        <v>3.29</v>
      </c>
      <c r="S4576" s="77">
        <v>3.59</v>
      </c>
      <c r="T4576" s="77">
        <v>3.24</v>
      </c>
      <c r="U4576" s="77">
        <v>3.5459999999999998</v>
      </c>
      <c r="V4576" s="77">
        <v>22</v>
      </c>
      <c r="W4576" s="77">
        <v>99.7</v>
      </c>
      <c r="Y4576" s="77">
        <f t="shared" si="1964"/>
        <v>3.1850000000000001</v>
      </c>
      <c r="Z4576" s="77">
        <f t="shared" si="1965"/>
        <v>0.77</v>
      </c>
      <c r="AA4576" s="77">
        <f t="shared" si="1966"/>
        <v>0.37000000000000011</v>
      </c>
      <c r="AC4576" s="77">
        <f t="shared" si="1967"/>
        <v>2.8106573513442257E-4</v>
      </c>
      <c r="AD4576" s="77">
        <f t="shared" si="1974"/>
        <v>2.1175374999999934</v>
      </c>
      <c r="AE4576" s="77">
        <f t="shared" si="1968"/>
        <v>1.2997843204058945E-3</v>
      </c>
      <c r="AF4576" s="77" t="e">
        <f t="shared" si="1974"/>
        <v>#VALUE!</v>
      </c>
      <c r="AG4576" s="77">
        <f t="shared" si="1969"/>
        <v>1.3430488522270245E-4</v>
      </c>
      <c r="AH4576" s="77" t="e">
        <f t="shared" si="1974"/>
        <v>#VALUE!</v>
      </c>
      <c r="AI4576" s="77">
        <f t="shared" si="1970"/>
        <v>3.2208066578132133E-4</v>
      </c>
      <c r="AJ4576" s="77" t="e">
        <f t="shared" si="1974"/>
        <v>#VALUE!</v>
      </c>
      <c r="AK4576" s="77">
        <f t="shared" si="1971"/>
        <v>5.6159677973788291E-5</v>
      </c>
      <c r="AL4576" s="77" t="e">
        <f t="shared" si="1972"/>
        <v>#VALUE!</v>
      </c>
      <c r="AN4576" s="77">
        <f t="shared" si="1950"/>
        <v>32.450499467270966</v>
      </c>
      <c r="AO4576" s="77">
        <f t="shared" si="1976"/>
        <v>35.261414413690837</v>
      </c>
      <c r="AP4576" s="77">
        <f t="shared" si="1962"/>
        <v>35.76525475044545</v>
      </c>
      <c r="AQ4576" s="77">
        <f t="shared" si="1958"/>
        <v>35.054434013749493</v>
      </c>
      <c r="AR4576" s="77">
        <f t="shared" si="1951"/>
        <v>33.787485379749199</v>
      </c>
      <c r="AT4576" s="80">
        <f t="shared" si="1952"/>
        <v>0.45266666666666683</v>
      </c>
      <c r="AU4576" s="80">
        <f t="shared" si="1977"/>
        <v>0.24083333333333337</v>
      </c>
      <c r="AV4576" s="80">
        <f t="shared" si="1963"/>
        <v>0.17881388888888894</v>
      </c>
      <c r="AW4576" s="80">
        <f t="shared" si="1959"/>
        <v>0.11961780821917824</v>
      </c>
      <c r="AX4576" s="80">
        <f t="shared" si="1953"/>
        <v>0.34241179431299307</v>
      </c>
      <c r="BA4576" s="77">
        <f t="shared" si="1954"/>
        <v>312.43490939387618</v>
      </c>
      <c r="BB4576" s="77">
        <f t="shared" si="1975"/>
        <v>338.75338753387513</v>
      </c>
      <c r="BC4576" s="77">
        <f t="shared" si="1961"/>
        <v>335.66433566433557</v>
      </c>
      <c r="BD4576" s="77">
        <f t="shared" si="1957"/>
        <v>289.36790949523117</v>
      </c>
      <c r="BE4576" s="77">
        <f t="shared" si="1955"/>
        <v>321.73182520081832</v>
      </c>
    </row>
    <row r="4577" spans="1:57" x14ac:dyDescent="0.45">
      <c r="A4577" s="6">
        <v>41465</v>
      </c>
      <c r="B4577" s="77">
        <v>212.00309999999999</v>
      </c>
      <c r="C4577" s="77">
        <v>2.3323</v>
      </c>
      <c r="D4577" s="77">
        <v>3.1194999999999999</v>
      </c>
      <c r="E4577" s="77">
        <v>241.55878000000001</v>
      </c>
      <c r="F4577" s="77">
        <v>6.0269000000000004</v>
      </c>
      <c r="G4577" s="77">
        <v>3.4237000000000002</v>
      </c>
      <c r="H4577" s="77">
        <v>208.91002</v>
      </c>
      <c r="I4577" s="77">
        <v>2.3647</v>
      </c>
      <c r="J4577" s="77">
        <v>3.2717999999999998</v>
      </c>
      <c r="K4577" s="77">
        <v>202.90450000000001</v>
      </c>
      <c r="L4577" s="77">
        <v>2.3184</v>
      </c>
      <c r="M4577" s="77">
        <v>2.9815</v>
      </c>
      <c r="N4577" s="77">
        <v>157.42729</v>
      </c>
      <c r="O4577" s="3">
        <v>2.35</v>
      </c>
      <c r="P4577" s="34">
        <v>2.82</v>
      </c>
      <c r="Q4577" s="77">
        <v>2.94</v>
      </c>
      <c r="R4577" s="77">
        <v>3.24</v>
      </c>
      <c r="S4577" s="77">
        <v>3.53</v>
      </c>
      <c r="T4577" s="77">
        <v>3.2029999999999998</v>
      </c>
      <c r="U4577" s="77">
        <v>3.496</v>
      </c>
      <c r="V4577" s="77">
        <v>22</v>
      </c>
      <c r="W4577" s="77">
        <v>99.7</v>
      </c>
      <c r="Y4577" s="77">
        <f t="shared" si="1964"/>
        <v>3.1324999999999998</v>
      </c>
      <c r="Z4577" s="77">
        <f t="shared" si="1965"/>
        <v>0.58999999999999986</v>
      </c>
      <c r="AA4577" s="77">
        <f t="shared" si="1966"/>
        <v>0.38300000000000001</v>
      </c>
      <c r="AC4577" s="77">
        <f t="shared" si="1967"/>
        <v>1.1775470328152515E-3</v>
      </c>
      <c r="AD4577" s="77">
        <f t="shared" si="1974"/>
        <v>2.1200309999999933</v>
      </c>
      <c r="AE4577" s="77">
        <f t="shared" si="1968"/>
        <v>3.4456960577711193E-3</v>
      </c>
      <c r="AF4577" s="77" t="e">
        <f t="shared" si="1974"/>
        <v>#VALUE!</v>
      </c>
      <c r="AG4577" s="77">
        <f t="shared" si="1969"/>
        <v>1.2087254246557766E-3</v>
      </c>
      <c r="AH4577" s="77" t="e">
        <f t="shared" si="1974"/>
        <v>#VALUE!</v>
      </c>
      <c r="AI4577" s="77">
        <f t="shared" si="1970"/>
        <v>1.2348618398085875E-3</v>
      </c>
      <c r="AJ4577" s="77" t="e">
        <f t="shared" si="1974"/>
        <v>#VALUE!</v>
      </c>
      <c r="AK4577" s="77">
        <f t="shared" si="1971"/>
        <v>6.4414836630000138E-5</v>
      </c>
      <c r="AL4577" s="77" t="e">
        <f t="shared" si="1972"/>
        <v>#VALUE!</v>
      </c>
      <c r="AN4577" s="77">
        <f t="shared" si="1950"/>
        <v>32.371713596659234</v>
      </c>
      <c r="AO4577" s="77">
        <f t="shared" si="1976"/>
        <v>35.204862965070916</v>
      </c>
      <c r="AP4577" s="77">
        <f t="shared" si="1962"/>
        <v>35.745900267945309</v>
      </c>
      <c r="AQ4577" s="77">
        <f t="shared" si="1958"/>
        <v>35.060831743788896</v>
      </c>
      <c r="AR4577" s="77">
        <f t="shared" si="1951"/>
        <v>33.726739704452775</v>
      </c>
      <c r="AT4577" s="80">
        <f t="shared" si="1952"/>
        <v>0.46166666666666684</v>
      </c>
      <c r="AU4577" s="80">
        <f t="shared" si="1977"/>
        <v>0.24650000000000005</v>
      </c>
      <c r="AV4577" s="80">
        <f t="shared" si="1963"/>
        <v>0.18078611111111115</v>
      </c>
      <c r="AW4577" s="80">
        <f t="shared" si="1959"/>
        <v>0.12063150684931523</v>
      </c>
      <c r="AX4577" s="80">
        <f t="shared" si="1953"/>
        <v>0.34918135637193864</v>
      </c>
      <c r="BA4577" s="77">
        <f t="shared" si="1954"/>
        <v>308.80082346886263</v>
      </c>
      <c r="BB4577" s="77">
        <f t="shared" si="1975"/>
        <v>337.19231201528595</v>
      </c>
      <c r="BC4577" s="77">
        <f t="shared" si="1961"/>
        <v>335.68311513930831</v>
      </c>
      <c r="BD4577" s="77">
        <f t="shared" si="1957"/>
        <v>289.67334370337437</v>
      </c>
      <c r="BE4577" s="77">
        <f t="shared" si="1955"/>
        <v>319.34029285633483</v>
      </c>
    </row>
    <row r="4578" spans="1:57" x14ac:dyDescent="0.45">
      <c r="A4578" s="6">
        <v>41466</v>
      </c>
      <c r="B4578" s="77">
        <v>212.4469</v>
      </c>
      <c r="C4578" s="77">
        <v>2.3308</v>
      </c>
      <c r="D4578" s="77">
        <v>3.0339</v>
      </c>
      <c r="E4578" s="77">
        <v>243.6532</v>
      </c>
      <c r="F4578" s="77">
        <v>6.0369999999999999</v>
      </c>
      <c r="G4578" s="77">
        <v>3.2837999999999998</v>
      </c>
      <c r="H4578" s="77">
        <v>209.32032000000001</v>
      </c>
      <c r="I4578" s="77">
        <v>2.3631000000000002</v>
      </c>
      <c r="J4578" s="77">
        <v>3.1936</v>
      </c>
      <c r="K4578" s="77">
        <v>203.34249</v>
      </c>
      <c r="L4578" s="77">
        <v>2.3169</v>
      </c>
      <c r="M4578" s="77">
        <v>2.8923999999999999</v>
      </c>
      <c r="N4578" s="77">
        <v>157.43777</v>
      </c>
      <c r="O4578" s="3">
        <v>2.4300000000000002</v>
      </c>
      <c r="P4578" s="34">
        <v>2.75</v>
      </c>
      <c r="Q4578" s="77">
        <v>2.84</v>
      </c>
      <c r="R4578" s="77">
        <v>3.1</v>
      </c>
      <c r="S4578" s="77">
        <v>3.37</v>
      </c>
      <c r="T4578" s="77">
        <v>3.13</v>
      </c>
      <c r="U4578" s="77">
        <v>3.403</v>
      </c>
      <c r="V4578" s="77">
        <v>22</v>
      </c>
      <c r="W4578" s="77">
        <v>99.7</v>
      </c>
      <c r="Y4578" s="77">
        <f t="shared" si="1964"/>
        <v>3.0149999999999997</v>
      </c>
      <c r="Z4578" s="77">
        <f t="shared" si="1965"/>
        <v>0.47</v>
      </c>
      <c r="AA4578" s="77">
        <f t="shared" si="1966"/>
        <v>0.37999999999999989</v>
      </c>
      <c r="AC4578" s="77">
        <f t="shared" si="1967"/>
        <v>2.0933656158801384E-3</v>
      </c>
      <c r="AD4578" s="77">
        <f t="shared" si="1974"/>
        <v>2.1244689999999933</v>
      </c>
      <c r="AE4578" s="77">
        <f t="shared" si="1968"/>
        <v>8.6704362391629708E-3</v>
      </c>
      <c r="AF4578" s="77" t="e">
        <f t="shared" si="1974"/>
        <v>#VALUE!</v>
      </c>
      <c r="AG4578" s="77">
        <f t="shared" si="1969"/>
        <v>1.9640034499064374E-3</v>
      </c>
      <c r="AH4578" s="77" t="e">
        <f t="shared" si="1974"/>
        <v>#VALUE!</v>
      </c>
      <c r="AI4578" s="77">
        <f t="shared" si="1970"/>
        <v>2.1586017067141139E-3</v>
      </c>
      <c r="AJ4578" s="77" t="e">
        <f t="shared" si="1974"/>
        <v>#VALUE!</v>
      </c>
      <c r="AK4578" s="77">
        <f t="shared" si="1971"/>
        <v>6.6570414824607127E-5</v>
      </c>
      <c r="AL4578" s="77" t="e">
        <f t="shared" si="1972"/>
        <v>#VALUE!</v>
      </c>
      <c r="AN4578" s="77">
        <f t="shared" si="1950"/>
        <v>32.347280402400166</v>
      </c>
      <c r="AO4578" s="77">
        <f t="shared" si="1976"/>
        <v>35.170675472361722</v>
      </c>
      <c r="AP4578" s="77">
        <f t="shared" si="1962"/>
        <v>35.734900639605094</v>
      </c>
      <c r="AQ4578" s="77">
        <f t="shared" si="1958"/>
        <v>35.070179994095717</v>
      </c>
      <c r="AR4578" s="77">
        <f t="shared" si="1951"/>
        <v>33.70301361708561</v>
      </c>
      <c r="AT4578" s="80">
        <f t="shared" si="1952"/>
        <v>0.46566666666666678</v>
      </c>
      <c r="AU4578" s="80">
        <f t="shared" si="1977"/>
        <v>0.25061111111111117</v>
      </c>
      <c r="AV4578" s="80">
        <f t="shared" si="1963"/>
        <v>0.18278611111111115</v>
      </c>
      <c r="AW4578" s="80">
        <f t="shared" si="1959"/>
        <v>0.12161780821917823</v>
      </c>
      <c r="AX4578" s="80">
        <f t="shared" si="1953"/>
        <v>0.35280194582814456</v>
      </c>
      <c r="BA4578" s="77">
        <f t="shared" si="1954"/>
        <v>305.3435114503817</v>
      </c>
      <c r="BB4578" s="77">
        <f t="shared" si="1975"/>
        <v>335.68311513930826</v>
      </c>
      <c r="BC4578" s="77">
        <f t="shared" si="1961"/>
        <v>335.72068039391212</v>
      </c>
      <c r="BD4578" s="77">
        <f t="shared" si="1957"/>
        <v>289.99555075319375</v>
      </c>
      <c r="BE4578" s="77">
        <f t="shared" si="1955"/>
        <v>317.06265546251637</v>
      </c>
    </row>
    <row r="4579" spans="1:57" x14ac:dyDescent="0.45">
      <c r="A4579" s="6">
        <v>41467</v>
      </c>
      <c r="B4579" s="77">
        <v>212.38682</v>
      </c>
      <c r="C4579" s="77">
        <v>2.3294999999999999</v>
      </c>
      <c r="D4579" s="77">
        <v>3.0489000000000002</v>
      </c>
      <c r="E4579" s="77">
        <v>243.63003</v>
      </c>
      <c r="F4579" s="77">
        <v>6.0347</v>
      </c>
      <c r="G4579" s="77">
        <v>3.2864</v>
      </c>
      <c r="H4579" s="77">
        <v>209.27904000000001</v>
      </c>
      <c r="I4579" s="77">
        <v>2.3626</v>
      </c>
      <c r="J4579" s="77">
        <v>3.2057000000000002</v>
      </c>
      <c r="K4579" s="77">
        <v>203.27968999999999</v>
      </c>
      <c r="L4579" s="77">
        <v>2.3146</v>
      </c>
      <c r="M4579" s="77">
        <v>2.9093</v>
      </c>
      <c r="N4579" s="77">
        <v>157.44837999999999</v>
      </c>
      <c r="O4579" s="3">
        <v>2.46</v>
      </c>
      <c r="P4579" s="34">
        <v>2.77</v>
      </c>
      <c r="Q4579" s="77">
        <v>2.86</v>
      </c>
      <c r="R4579" s="77">
        <v>3.1</v>
      </c>
      <c r="S4579" s="77">
        <v>3.38</v>
      </c>
      <c r="T4579" s="77">
        <v>3.1459999999999999</v>
      </c>
      <c r="U4579" s="77">
        <v>3.423</v>
      </c>
      <c r="V4579" s="77">
        <v>22</v>
      </c>
      <c r="W4579" s="77">
        <v>99.7</v>
      </c>
      <c r="Y4579" s="77">
        <f t="shared" si="1964"/>
        <v>3.0274999999999999</v>
      </c>
      <c r="Z4579" s="77">
        <f t="shared" si="1965"/>
        <v>0.45999999999999996</v>
      </c>
      <c r="AA4579" s="77">
        <f t="shared" si="1966"/>
        <v>0.37599999999999989</v>
      </c>
      <c r="AC4579" s="77">
        <f t="shared" si="1967"/>
        <v>-2.8280007851377853E-4</v>
      </c>
      <c r="AD4579" s="77">
        <f t="shared" si="1974"/>
        <v>2.1238681999999933</v>
      </c>
      <c r="AE4579" s="77">
        <f t="shared" si="1968"/>
        <v>-9.5094174835330669E-5</v>
      </c>
      <c r="AF4579" s="77" t="e">
        <f t="shared" si="1974"/>
        <v>#VALUE!</v>
      </c>
      <c r="AG4579" s="77">
        <f t="shared" si="1969"/>
        <v>-1.9720971189041148E-4</v>
      </c>
      <c r="AH4579" s="77" t="e">
        <f t="shared" si="1974"/>
        <v>#VALUE!</v>
      </c>
      <c r="AI4579" s="77">
        <f t="shared" si="1970"/>
        <v>-3.0883855115582115E-4</v>
      </c>
      <c r="AJ4579" s="77" t="e">
        <f t="shared" si="1974"/>
        <v>#VALUE!</v>
      </c>
      <c r="AK4579" s="77">
        <f t="shared" si="1971"/>
        <v>6.7391706576991339E-5</v>
      </c>
      <c r="AL4579" s="77" t="e">
        <f t="shared" si="1972"/>
        <v>#VALUE!</v>
      </c>
      <c r="AN4579" s="77">
        <f t="shared" ref="AN4579:AN4642" si="1978">100/AVERAGE(Y4550:Y4579)</f>
        <v>32.345536585497335</v>
      </c>
      <c r="AO4579" s="77">
        <f t="shared" si="1976"/>
        <v>35.13483970705353</v>
      </c>
      <c r="AP4579" s="77">
        <f t="shared" si="1962"/>
        <v>35.723021552393519</v>
      </c>
      <c r="AQ4579" s="77">
        <f t="shared" si="1958"/>
        <v>35.071612148326018</v>
      </c>
      <c r="AR4579" s="77">
        <f t="shared" ref="AR4579:AR4642" si="1979">(AN4579*12+AO4579*6+AP4579*3+AQ4579*1)/(NOT(ISBLANK(AN4579)) * 12+NOT(ISBLANK(AO4579)) * 6 + NOT(ISBLANK(AP4579)) * 3 + NOT(ISBLANK(AQ4579)) * 1)</f>
        <v>33.690734276081628</v>
      </c>
      <c r="AT4579" s="80">
        <f t="shared" ref="AT4579:AT4642" si="1980">AVERAGE(Z4550:Z4579)</f>
        <v>0.46766666666666684</v>
      </c>
      <c r="AU4579" s="80">
        <f t="shared" si="1977"/>
        <v>0.25461111111111112</v>
      </c>
      <c r="AV4579" s="80">
        <f t="shared" si="1963"/>
        <v>0.18481388888888894</v>
      </c>
      <c r="AW4579" s="80">
        <f t="shared" si="1959"/>
        <v>0.12259589041095907</v>
      </c>
      <c r="AX4579" s="80">
        <f t="shared" ref="AX4579:AX4642" si="1981">(AT4579*12+AU4579*6+AV4579*3+AW4579*1)/(NOT(ISBLANK(AT4579)) * 12+NOT(ISBLANK(AU4579)) * 6 + NOT(ISBLANK(AV4579)) * 3 + NOT(ISBLANK(AW4579)) * 1)</f>
        <v>0.35530473744292246</v>
      </c>
      <c r="BA4579" s="77">
        <f t="shared" ref="BA4579:BA4642" si="1982">100/AVERAGE(AA4550:AA4579)</f>
        <v>302.08438223743838</v>
      </c>
      <c r="BB4579" s="77">
        <f t="shared" si="1975"/>
        <v>334.23701117837095</v>
      </c>
      <c r="BC4579" s="77">
        <f t="shared" si="1961"/>
        <v>335.78330783867477</v>
      </c>
      <c r="BD4579" s="77">
        <f t="shared" si="1957"/>
        <v>290.34156895811111</v>
      </c>
      <c r="BE4579" s="77">
        <f t="shared" ref="BE4579:BE4642" si="1983">(BA4579*12+BB4579*6+BC4579*3+BD4579*1)/(NOT(ISBLANK(BA4579)) * 12+NOT(ISBLANK(BB4579)) * 6 + NOT(ISBLANK(BC4579)) * 3 + NOT(ISBLANK(BD4579)) * 1)</f>
        <v>314.91482483607376</v>
      </c>
    </row>
    <row r="4580" spans="1:57" x14ac:dyDescent="0.45">
      <c r="A4580" s="6">
        <v>41468</v>
      </c>
      <c r="B4580" s="77">
        <v>212.40434999999999</v>
      </c>
      <c r="C4580" s="77">
        <v>2.3268</v>
      </c>
      <c r="D4580" s="77">
        <v>3.0489000000000002</v>
      </c>
      <c r="E4580" s="77">
        <v>243.65161000000001</v>
      </c>
      <c r="F4580" s="77">
        <v>6.0320999999999998</v>
      </c>
      <c r="G4580" s="77">
        <v>3.2864</v>
      </c>
      <c r="H4580" s="77">
        <v>209.29723000000001</v>
      </c>
      <c r="I4580" s="77">
        <v>2.3599000000000001</v>
      </c>
      <c r="J4580" s="77">
        <v>3.2057000000000002</v>
      </c>
      <c r="K4580" s="77">
        <v>203.29569000000001</v>
      </c>
      <c r="L4580" s="77">
        <v>2.3119000000000001</v>
      </c>
      <c r="M4580" s="77">
        <v>2.9093</v>
      </c>
      <c r="N4580" s="77">
        <v>157.45899</v>
      </c>
      <c r="O4580" s="3">
        <v>2.46</v>
      </c>
      <c r="P4580" s="34">
        <v>2.77</v>
      </c>
      <c r="Q4580" s="77">
        <v>2.86</v>
      </c>
      <c r="R4580" s="77">
        <v>3.1</v>
      </c>
      <c r="S4580" s="77">
        <v>3.38</v>
      </c>
      <c r="T4580" s="77">
        <v>3.1459999999999999</v>
      </c>
      <c r="U4580" s="77">
        <v>3.423</v>
      </c>
      <c r="V4580" s="77">
        <v>22</v>
      </c>
      <c r="W4580" s="77">
        <v>99.7</v>
      </c>
      <c r="Y4580" s="77">
        <f t="shared" si="1964"/>
        <v>3.0274999999999999</v>
      </c>
      <c r="Z4580" s="77">
        <f t="shared" si="1965"/>
        <v>0.45999999999999996</v>
      </c>
      <c r="AA4580" s="77">
        <f t="shared" si="1966"/>
        <v>0.37599999999999989</v>
      </c>
      <c r="AC4580" s="77">
        <f t="shared" si="1967"/>
        <v>8.2538078398641801E-5</v>
      </c>
      <c r="AD4580" s="77">
        <f t="shared" si="1974"/>
        <v>2.1240434999999933</v>
      </c>
      <c r="AE4580" s="77">
        <f t="shared" si="1968"/>
        <v>8.8576929535344462E-5</v>
      </c>
      <c r="AF4580" s="77" t="e">
        <f t="shared" si="1974"/>
        <v>#VALUE!</v>
      </c>
      <c r="AG4580" s="77">
        <f t="shared" si="1969"/>
        <v>8.691744763367204E-5</v>
      </c>
      <c r="AH4580" s="77" t="e">
        <f t="shared" si="1974"/>
        <v>#VALUE!</v>
      </c>
      <c r="AI4580" s="77">
        <f t="shared" si="1970"/>
        <v>7.8709289649259162E-5</v>
      </c>
      <c r="AJ4580" s="77" t="e">
        <f t="shared" si="1974"/>
        <v>#VALUE!</v>
      </c>
      <c r="AK4580" s="77">
        <f t="shared" si="1971"/>
        <v>6.7387165241239444E-5</v>
      </c>
      <c r="AL4580" s="77" t="e">
        <f t="shared" si="1972"/>
        <v>#VALUE!</v>
      </c>
      <c r="AN4580" s="77">
        <f t="shared" si="1978"/>
        <v>32.324625438402734</v>
      </c>
      <c r="AO4580" s="77">
        <f t="shared" si="1976"/>
        <v>35.099076894277694</v>
      </c>
      <c r="AP4580" s="77">
        <f t="shared" si="1962"/>
        <v>35.711150360310633</v>
      </c>
      <c r="AQ4580" s="77">
        <f t="shared" si="1958"/>
        <v>35.072505197817343</v>
      </c>
      <c r="AR4580" s="77">
        <f t="shared" si="1979"/>
        <v>33.667996495693096</v>
      </c>
      <c r="AT4580" s="80">
        <f t="shared" si="1980"/>
        <v>0.47083333333333344</v>
      </c>
      <c r="AU4580" s="80">
        <f t="shared" si="1977"/>
        <v>0.25861111111111112</v>
      </c>
      <c r="AV4580" s="80">
        <f t="shared" si="1963"/>
        <v>0.18689722222222221</v>
      </c>
      <c r="AW4580" s="80">
        <f t="shared" si="1959"/>
        <v>0.12357397260273986</v>
      </c>
      <c r="AX4580" s="80">
        <f t="shared" si="1981"/>
        <v>0.35845146845163978</v>
      </c>
      <c r="BA4580" s="77">
        <f t="shared" si="1982"/>
        <v>299.49086552860149</v>
      </c>
      <c r="BB4580" s="77">
        <f t="shared" si="1975"/>
        <v>332.80331324187387</v>
      </c>
      <c r="BC4580" s="77">
        <f t="shared" si="1961"/>
        <v>335.78330783867489</v>
      </c>
      <c r="BD4580" s="77">
        <f t="shared" si="1957"/>
        <v>290.68146885726327</v>
      </c>
      <c r="BE4580" s="77">
        <f t="shared" si="1983"/>
        <v>313.12462082580674</v>
      </c>
    </row>
    <row r="4581" spans="1:57" x14ac:dyDescent="0.45">
      <c r="A4581" s="6">
        <v>41469</v>
      </c>
      <c r="B4581" s="77">
        <v>212.42188999999999</v>
      </c>
      <c r="C4581" s="77">
        <v>2.3241000000000001</v>
      </c>
      <c r="D4581" s="77">
        <v>3.0489000000000002</v>
      </c>
      <c r="E4581" s="77">
        <v>243.67320000000001</v>
      </c>
      <c r="F4581" s="77">
        <v>6.0293999999999999</v>
      </c>
      <c r="G4581" s="77">
        <v>3.2864</v>
      </c>
      <c r="H4581" s="77">
        <v>209.31541000000001</v>
      </c>
      <c r="I4581" s="77">
        <v>2.3572000000000002</v>
      </c>
      <c r="J4581" s="77">
        <v>3.2057000000000002</v>
      </c>
      <c r="K4581" s="77">
        <v>203.31169</v>
      </c>
      <c r="L4581" s="77">
        <v>2.3092000000000001</v>
      </c>
      <c r="M4581" s="77">
        <v>2.9093</v>
      </c>
      <c r="N4581" s="77">
        <v>157.46960000000001</v>
      </c>
      <c r="O4581" s="3">
        <v>2.46</v>
      </c>
      <c r="P4581" s="34">
        <v>2.77</v>
      </c>
      <c r="Q4581" s="77">
        <v>2.86</v>
      </c>
      <c r="R4581" s="77">
        <v>3.1</v>
      </c>
      <c r="S4581" s="77">
        <v>3.38</v>
      </c>
      <c r="T4581" s="77">
        <v>3.1459999999999999</v>
      </c>
      <c r="U4581" s="77">
        <v>3.423</v>
      </c>
      <c r="V4581" s="77">
        <v>22</v>
      </c>
      <c r="W4581" s="77">
        <v>99.7</v>
      </c>
      <c r="Y4581" s="77">
        <f t="shared" si="1964"/>
        <v>3.0274999999999999</v>
      </c>
      <c r="Z4581" s="77">
        <f t="shared" si="1965"/>
        <v>0.45999999999999996</v>
      </c>
      <c r="AA4581" s="77">
        <f t="shared" si="1966"/>
        <v>0.37599999999999989</v>
      </c>
      <c r="AC4581" s="77">
        <f t="shared" si="1967"/>
        <v>8.2578346441541939E-5</v>
      </c>
      <c r="AD4581" s="77">
        <f t="shared" si="1974"/>
        <v>2.1242188999999931</v>
      </c>
      <c r="AE4581" s="77">
        <f t="shared" si="1968"/>
        <v>8.8610126565580316E-5</v>
      </c>
      <c r="AF4581" s="77" t="e">
        <f t="shared" si="1974"/>
        <v>#VALUE!</v>
      </c>
      <c r="AG4581" s="77">
        <f t="shared" si="1969"/>
        <v>8.6862114706542926E-5</v>
      </c>
      <c r="AH4581" s="77" t="e">
        <f t="shared" si="1974"/>
        <v>#VALUE!</v>
      </c>
      <c r="AI4581" s="77">
        <f t="shared" si="1970"/>
        <v>7.8703094984478028E-5</v>
      </c>
      <c r="AJ4581" s="77" t="e">
        <f t="shared" si="1974"/>
        <v>#VALUE!</v>
      </c>
      <c r="AK4581" s="77">
        <f t="shared" si="1971"/>
        <v>6.7382624517220435E-5</v>
      </c>
      <c r="AL4581" s="77" t="e">
        <f t="shared" si="1972"/>
        <v>#VALUE!</v>
      </c>
      <c r="AN4581" s="77">
        <f t="shared" si="1978"/>
        <v>32.282015689059619</v>
      </c>
      <c r="AO4581" s="77">
        <f t="shared" si="1976"/>
        <v>35.062840401742243</v>
      </c>
      <c r="AP4581" s="77">
        <f t="shared" si="1962"/>
        <v>35.696986133208263</v>
      </c>
      <c r="AQ4581" s="77">
        <f t="shared" si="1958"/>
        <v>35.073398292790323</v>
      </c>
      <c r="AR4581" s="77">
        <f t="shared" si="1979"/>
        <v>33.632981244162913</v>
      </c>
      <c r="AT4581" s="80">
        <f t="shared" si="1980"/>
        <v>0.47516666666666685</v>
      </c>
      <c r="AU4581" s="80">
        <f t="shared" si="1977"/>
        <v>0.26250000000000007</v>
      </c>
      <c r="AV4581" s="80">
        <f t="shared" si="1963"/>
        <v>0.18881388888888889</v>
      </c>
      <c r="AW4581" s="80">
        <f t="shared" si="1959"/>
        <v>0.12460684931506864</v>
      </c>
      <c r="AX4581" s="80">
        <f t="shared" si="1981"/>
        <v>0.36218402345371536</v>
      </c>
      <c r="BA4581" s="77">
        <f t="shared" si="1982"/>
        <v>296.82398337785702</v>
      </c>
      <c r="BB4581" s="77">
        <f t="shared" si="1975"/>
        <v>331.38186236606623</v>
      </c>
      <c r="BC4581" s="77">
        <f t="shared" si="1961"/>
        <v>335.78330783867483</v>
      </c>
      <c r="BD4581" s="77">
        <f t="shared" si="1957"/>
        <v>291.0221655238397</v>
      </c>
      <c r="BE4581" s="77">
        <f t="shared" si="1983"/>
        <v>311.29777562593387</v>
      </c>
    </row>
    <row r="4582" spans="1:57" x14ac:dyDescent="0.45">
      <c r="A4582" s="6">
        <v>41470</v>
      </c>
      <c r="B4582" s="77">
        <v>212.31639999999999</v>
      </c>
      <c r="C4582" s="77">
        <v>2.3233999999999999</v>
      </c>
      <c r="D4582" s="77">
        <v>3.0735000000000001</v>
      </c>
      <c r="E4582" s="77">
        <v>242.79933</v>
      </c>
      <c r="F4582" s="77">
        <v>6.0209000000000001</v>
      </c>
      <c r="G4582" s="77">
        <v>3.3460999999999999</v>
      </c>
      <c r="H4582" s="77">
        <v>209.20505</v>
      </c>
      <c r="I4582" s="77">
        <v>2.3565</v>
      </c>
      <c r="J4582" s="77">
        <v>3.2319</v>
      </c>
      <c r="K4582" s="77">
        <v>203.2073</v>
      </c>
      <c r="L4582" s="77">
        <v>2.3085</v>
      </c>
      <c r="M4582" s="77">
        <v>2.9354</v>
      </c>
      <c r="N4582" s="77">
        <v>157.48034000000001</v>
      </c>
      <c r="O4582" s="3">
        <v>2.4900000000000002</v>
      </c>
      <c r="P4582" s="34">
        <v>2.8</v>
      </c>
      <c r="Q4582" s="77">
        <v>2.89</v>
      </c>
      <c r="R4582" s="77">
        <v>3.15</v>
      </c>
      <c r="S4582" s="77">
        <v>3.45</v>
      </c>
      <c r="T4582" s="77">
        <v>3.173</v>
      </c>
      <c r="U4582" s="77">
        <v>3.4529999999999998</v>
      </c>
      <c r="V4582" s="77">
        <v>22</v>
      </c>
      <c r="W4582" s="77">
        <v>99.7</v>
      </c>
      <c r="Y4582" s="77">
        <f t="shared" si="1964"/>
        <v>3.0724999999999998</v>
      </c>
      <c r="Z4582" s="77">
        <f t="shared" si="1965"/>
        <v>0.48</v>
      </c>
      <c r="AA4582" s="77">
        <f t="shared" si="1966"/>
        <v>0.37300000000000022</v>
      </c>
      <c r="AC4582" s="77">
        <f t="shared" si="1967"/>
        <v>-4.9660607011825508E-4</v>
      </c>
      <c r="AD4582" s="77">
        <f t="shared" si="1974"/>
        <v>2.1231639999999934</v>
      </c>
      <c r="AE4582" s="77">
        <f t="shared" si="1968"/>
        <v>-3.5862376330265677E-3</v>
      </c>
      <c r="AF4582" s="77" t="e">
        <f t="shared" si="1974"/>
        <v>#VALUE!</v>
      </c>
      <c r="AG4582" s="77">
        <f t="shared" si="1969"/>
        <v>-5.2724259527769934E-4</v>
      </c>
      <c r="AH4582" s="77" t="e">
        <f t="shared" si="1974"/>
        <v>#VALUE!</v>
      </c>
      <c r="AI4582" s="77">
        <f t="shared" si="1970"/>
        <v>-5.1344809538489411E-4</v>
      </c>
      <c r="AJ4582" s="77" t="e">
        <f t="shared" si="1974"/>
        <v>#VALUE!</v>
      </c>
      <c r="AK4582" s="77">
        <f t="shared" si="1971"/>
        <v>6.8203640575692503E-5</v>
      </c>
      <c r="AL4582" s="77" t="e">
        <f t="shared" si="1972"/>
        <v>#VALUE!</v>
      </c>
      <c r="AN4582" s="77">
        <f t="shared" si="1978"/>
        <v>32.223934864686321</v>
      </c>
      <c r="AO4582" s="77">
        <f t="shared" si="1976"/>
        <v>35.01339262267819</v>
      </c>
      <c r="AP4582" s="77">
        <f t="shared" si="1962"/>
        <v>35.680180700292929</v>
      </c>
      <c r="AQ4582" s="77">
        <f t="shared" si="1958"/>
        <v>35.072774806601274</v>
      </c>
      <c r="AR4582" s="77">
        <f t="shared" si="1979"/>
        <v>33.585495046353863</v>
      </c>
      <c r="AT4582" s="80">
        <f t="shared" si="1980"/>
        <v>0.4801666666666668</v>
      </c>
      <c r="AU4582" s="80">
        <f t="shared" si="1977"/>
        <v>0.26700000000000007</v>
      </c>
      <c r="AV4582" s="80">
        <f t="shared" si="1963"/>
        <v>0.1907305555555556</v>
      </c>
      <c r="AW4582" s="80">
        <f t="shared" si="1959"/>
        <v>0.12566164383561659</v>
      </c>
      <c r="AX4582" s="80">
        <f t="shared" si="1981"/>
        <v>0.36644787775010385</v>
      </c>
      <c r="BA4582" s="77">
        <f t="shared" si="1982"/>
        <v>294.2907592701589</v>
      </c>
      <c r="BB4582" s="77">
        <f t="shared" si="1975"/>
        <v>329.96040475142956</v>
      </c>
      <c r="BC4582" s="77">
        <f t="shared" si="1961"/>
        <v>335.70189671571649</v>
      </c>
      <c r="BD4582" s="77">
        <f t="shared" si="1957"/>
        <v>291.37063941885509</v>
      </c>
      <c r="BE4582" s="77">
        <f t="shared" si="1983"/>
        <v>309.53308496893129</v>
      </c>
    </row>
    <row r="4583" spans="1:57" x14ac:dyDescent="0.45">
      <c r="A4583" s="6">
        <v>41471</v>
      </c>
      <c r="B4583" s="77">
        <v>212.37575000000001</v>
      </c>
      <c r="C4583" s="77">
        <v>2.3216000000000001</v>
      </c>
      <c r="D4583" s="77">
        <v>3.0644999999999998</v>
      </c>
      <c r="E4583" s="77">
        <v>242.96834000000001</v>
      </c>
      <c r="F4583" s="77">
        <v>6.056</v>
      </c>
      <c r="G4583" s="77">
        <v>3.3380000000000001</v>
      </c>
      <c r="H4583" s="77">
        <v>209.26553999999999</v>
      </c>
      <c r="I4583" s="77">
        <v>2.3557999999999999</v>
      </c>
      <c r="J4583" s="77">
        <v>3.2241</v>
      </c>
      <c r="K4583" s="77">
        <v>203.26213000000001</v>
      </c>
      <c r="L4583" s="77">
        <v>2.306</v>
      </c>
      <c r="M4583" s="77">
        <v>2.9272</v>
      </c>
      <c r="N4583" s="77">
        <v>157.49113</v>
      </c>
      <c r="O4583" s="3">
        <v>2.5</v>
      </c>
      <c r="P4583" s="34">
        <v>2.7959999999999998</v>
      </c>
      <c r="Q4583" s="77">
        <v>2.88</v>
      </c>
      <c r="R4583" s="77">
        <v>3.14</v>
      </c>
      <c r="S4583" s="77">
        <v>3.44</v>
      </c>
      <c r="T4583" s="77">
        <v>3.173</v>
      </c>
      <c r="U4583" s="77">
        <v>3.4460000000000002</v>
      </c>
      <c r="V4583" s="77">
        <v>22</v>
      </c>
      <c r="W4583" s="77">
        <v>99.7</v>
      </c>
      <c r="Y4583" s="77">
        <f t="shared" si="1964"/>
        <v>3.0640000000000001</v>
      </c>
      <c r="Z4583" s="77">
        <f t="shared" si="1965"/>
        <v>0.47</v>
      </c>
      <c r="AA4583" s="77">
        <f t="shared" si="1966"/>
        <v>0.37700000000000022</v>
      </c>
      <c r="AC4583" s="77">
        <f t="shared" si="1967"/>
        <v>2.7953563643712265E-4</v>
      </c>
      <c r="AD4583" s="77">
        <f t="shared" ref="AD4583:AJ4598" si="1984">AD4582*(1+AC4583)</f>
        <v>2.1237574999999937</v>
      </c>
      <c r="AE4583" s="77">
        <f t="shared" si="1968"/>
        <v>6.9608923550168456E-4</v>
      </c>
      <c r="AF4583" s="77" t="e">
        <f t="shared" si="1984"/>
        <v>#VALUE!</v>
      </c>
      <c r="AG4583" s="77">
        <f t="shared" si="1969"/>
        <v>2.8914215980924141E-4</v>
      </c>
      <c r="AH4583" s="77" t="e">
        <f t="shared" si="1984"/>
        <v>#VALUE!</v>
      </c>
      <c r="AI4583" s="77">
        <f t="shared" si="1970"/>
        <v>2.6982298372169033E-4</v>
      </c>
      <c r="AJ4583" s="77" t="e">
        <f t="shared" si="1984"/>
        <v>#VALUE!</v>
      </c>
      <c r="AK4583" s="77">
        <f t="shared" si="1971"/>
        <v>6.851648910588537E-5</v>
      </c>
      <c r="AL4583" s="77" t="e">
        <f t="shared" si="1972"/>
        <v>#VALUE!</v>
      </c>
      <c r="AN4583" s="77">
        <f t="shared" si="1978"/>
        <v>32.168994450848452</v>
      </c>
      <c r="AO4583" s="77">
        <f t="shared" si="1976"/>
        <v>34.965917942760804</v>
      </c>
      <c r="AP4583" s="77">
        <f t="shared" si="1962"/>
        <v>35.662507856896269</v>
      </c>
      <c r="AQ4583" s="77">
        <f t="shared" si="1958"/>
        <v>35.072016542461277</v>
      </c>
      <c r="AR4583" s="77">
        <f t="shared" si="1979"/>
        <v>33.540135508177109</v>
      </c>
      <c r="AT4583" s="80">
        <f t="shared" si="1980"/>
        <v>0.48483333333333356</v>
      </c>
      <c r="AU4583" s="80">
        <f t="shared" si="1977"/>
        <v>0.27127777777777784</v>
      </c>
      <c r="AV4583" s="80">
        <f t="shared" si="1963"/>
        <v>0.19264722222222225</v>
      </c>
      <c r="AW4583" s="80">
        <f t="shared" si="1959"/>
        <v>0.12682602739726043</v>
      </c>
      <c r="AX4583" s="80">
        <f t="shared" si="1981"/>
        <v>0.37047428912411812</v>
      </c>
      <c r="BA4583" s="77">
        <f t="shared" si="1982"/>
        <v>291.68692270296555</v>
      </c>
      <c r="BB4583" s="77">
        <f t="shared" si="1975"/>
        <v>328.38325975115828</v>
      </c>
      <c r="BC4583" s="77">
        <f t="shared" si="1961"/>
        <v>335.55795831624471</v>
      </c>
      <c r="BD4583" s="77">
        <f t="shared" si="1957"/>
        <v>291.68031837106508</v>
      </c>
      <c r="BE4583" s="77">
        <f t="shared" si="1983"/>
        <v>307.6771283755607</v>
      </c>
    </row>
    <row r="4584" spans="1:57" x14ac:dyDescent="0.45">
      <c r="A4584" s="6">
        <v>41472</v>
      </c>
      <c r="B4584" s="77">
        <v>212.35162</v>
      </c>
      <c r="C4584" s="77">
        <v>2.3212000000000002</v>
      </c>
      <c r="D4584" s="77">
        <v>3.0731000000000002</v>
      </c>
      <c r="E4584" s="77">
        <v>242.61846</v>
      </c>
      <c r="F4584" s="77">
        <v>6.0506000000000002</v>
      </c>
      <c r="G4584" s="77">
        <v>3.3618999999999999</v>
      </c>
      <c r="H4584" s="77">
        <v>209.23896999999999</v>
      </c>
      <c r="I4584" s="77">
        <v>2.3531</v>
      </c>
      <c r="J4584" s="77">
        <v>3.2332999999999998</v>
      </c>
      <c r="K4584" s="77">
        <v>203.23473999999999</v>
      </c>
      <c r="L4584" s="77">
        <v>2.3050000000000002</v>
      </c>
      <c r="M4584" s="77">
        <v>2.9369000000000001</v>
      </c>
      <c r="N4584" s="77">
        <v>157.50192000000001</v>
      </c>
      <c r="O4584" s="3">
        <v>2.5</v>
      </c>
      <c r="P4584" s="34">
        <v>2.8</v>
      </c>
      <c r="Q4584" s="77">
        <v>2.89</v>
      </c>
      <c r="R4584" s="77">
        <v>3.16</v>
      </c>
      <c r="S4584" s="77">
        <v>3.47</v>
      </c>
      <c r="T4584" s="77">
        <v>3.1760000000000002</v>
      </c>
      <c r="U4584" s="77">
        <v>3.4529999999999998</v>
      </c>
      <c r="V4584" s="77">
        <v>22</v>
      </c>
      <c r="W4584" s="77">
        <v>99.7</v>
      </c>
      <c r="Y4584" s="77">
        <f t="shared" si="1964"/>
        <v>3.08</v>
      </c>
      <c r="Z4584" s="77">
        <f t="shared" si="1965"/>
        <v>0.4850000000000001</v>
      </c>
      <c r="AA4584" s="77">
        <f t="shared" si="1966"/>
        <v>0.37600000000000033</v>
      </c>
      <c r="AC4584" s="77">
        <f t="shared" si="1967"/>
        <v>-1.1361937509346554E-4</v>
      </c>
      <c r="AD4584" s="77">
        <f t="shared" si="1984"/>
        <v>2.1235161999999939</v>
      </c>
      <c r="AE4584" s="77">
        <f t="shared" si="1968"/>
        <v>-1.440023008759117E-3</v>
      </c>
      <c r="AF4584" s="77" t="e">
        <f t="shared" si="1984"/>
        <v>#VALUE!</v>
      </c>
      <c r="AG4584" s="77">
        <f t="shared" si="1969"/>
        <v>-1.2696787058197323E-4</v>
      </c>
      <c r="AH4584" s="77" t="e">
        <f t="shared" si="1984"/>
        <v>#VALUE!</v>
      </c>
      <c r="AI4584" s="77">
        <f t="shared" si="1970"/>
        <v>-1.3475210556945783E-4</v>
      </c>
      <c r="AJ4584" s="77" t="e">
        <f t="shared" si="1984"/>
        <v>#VALUE!</v>
      </c>
      <c r="AK4584" s="77">
        <f t="shared" si="1971"/>
        <v>6.8511794918402202E-5</v>
      </c>
      <c r="AL4584" s="77" t="e">
        <f t="shared" si="1972"/>
        <v>#VALUE!</v>
      </c>
      <c r="AN4584" s="77">
        <f t="shared" si="1978"/>
        <v>32.132815637970282</v>
      </c>
      <c r="AO4584" s="77">
        <f t="shared" si="1976"/>
        <v>34.911663792919541</v>
      </c>
      <c r="AP4584" s="77">
        <f t="shared" si="1962"/>
        <v>35.645381917988892</v>
      </c>
      <c r="AQ4584" s="77">
        <f t="shared" si="1958"/>
        <v>35.069657708130613</v>
      </c>
      <c r="AR4584" s="77">
        <f t="shared" si="1979"/>
        <v>33.503162448875365</v>
      </c>
      <c r="AT4584" s="80">
        <f t="shared" si="1980"/>
        <v>0.48833333333333345</v>
      </c>
      <c r="AU4584" s="80">
        <f t="shared" si="1977"/>
        <v>0.27605555555555561</v>
      </c>
      <c r="AV4584" s="80">
        <f t="shared" si="1963"/>
        <v>0.1945638888888889</v>
      </c>
      <c r="AW4584" s="80">
        <f t="shared" si="1959"/>
        <v>0.1279493150684933</v>
      </c>
      <c r="AX4584" s="80">
        <f t="shared" si="1981"/>
        <v>0.37399883250311344</v>
      </c>
      <c r="BA4584" s="77">
        <f t="shared" si="1982"/>
        <v>289.07303912121796</v>
      </c>
      <c r="BB4584" s="77">
        <f t="shared" si="1975"/>
        <v>326.83298834295647</v>
      </c>
      <c r="BC4584" s="77">
        <f t="shared" si="1961"/>
        <v>335.30792444394774</v>
      </c>
      <c r="BD4584" s="77">
        <f t="shared" si="1957"/>
        <v>291.97664186865029</v>
      </c>
      <c r="BE4584" s="77">
        <f t="shared" si="1983"/>
        <v>305.80794612331124</v>
      </c>
    </row>
    <row r="4585" spans="1:57" x14ac:dyDescent="0.45">
      <c r="A4585" s="6">
        <v>41473</v>
      </c>
      <c r="B4585" s="77">
        <v>212.56521000000001</v>
      </c>
      <c r="C4585" s="77">
        <v>2.3205</v>
      </c>
      <c r="D4585" s="77">
        <v>3.0341999999999998</v>
      </c>
      <c r="E4585" s="77">
        <v>243.45733000000001</v>
      </c>
      <c r="F4585" s="77">
        <v>6.0526999999999997</v>
      </c>
      <c r="G4585" s="77">
        <v>3.3062</v>
      </c>
      <c r="H4585" s="77">
        <v>209.45778999999999</v>
      </c>
      <c r="I4585" s="77">
        <v>2.3557999999999999</v>
      </c>
      <c r="J4585" s="77">
        <v>3.1937000000000002</v>
      </c>
      <c r="K4585" s="77">
        <v>203.4263</v>
      </c>
      <c r="L4585" s="77">
        <v>2.3039000000000001</v>
      </c>
      <c r="M4585" s="77">
        <v>2.9001999999999999</v>
      </c>
      <c r="N4585" s="77">
        <v>157.5127</v>
      </c>
      <c r="O4585" s="3">
        <v>2.5</v>
      </c>
      <c r="P4585" s="34">
        <v>2.77</v>
      </c>
      <c r="Q4585" s="77">
        <v>2.85</v>
      </c>
      <c r="R4585" s="77">
        <v>3.1030000000000002</v>
      </c>
      <c r="S4585" s="77">
        <v>3.41</v>
      </c>
      <c r="T4585" s="77">
        <v>3.133</v>
      </c>
      <c r="U4585" s="77">
        <v>3.41</v>
      </c>
      <c r="V4585" s="77">
        <v>22</v>
      </c>
      <c r="W4585" s="77">
        <v>99.7</v>
      </c>
      <c r="Y4585" s="77">
        <f t="shared" si="1964"/>
        <v>3.0332500000000002</v>
      </c>
      <c r="Z4585" s="77">
        <f t="shared" si="1965"/>
        <v>0.45500000000000007</v>
      </c>
      <c r="AA4585" s="77">
        <f t="shared" si="1966"/>
        <v>0.36299999999999999</v>
      </c>
      <c r="AC4585" s="77">
        <f t="shared" si="1967"/>
        <v>1.0058317426540064E-3</v>
      </c>
      <c r="AD4585" s="77">
        <f t="shared" si="1984"/>
        <v>2.1256520999999937</v>
      </c>
      <c r="AE4585" s="77">
        <f t="shared" si="1968"/>
        <v>3.4575687274580602E-3</v>
      </c>
      <c r="AF4585" s="77" t="e">
        <f t="shared" si="1984"/>
        <v>#VALUE!</v>
      </c>
      <c r="AG4585" s="77">
        <f t="shared" si="1969"/>
        <v>1.0457898927718201E-3</v>
      </c>
      <c r="AH4585" s="77" t="e">
        <f t="shared" si="1984"/>
        <v>#VALUE!</v>
      </c>
      <c r="AI4585" s="77">
        <f t="shared" si="1970"/>
        <v>9.4255539185872372E-4</v>
      </c>
      <c r="AJ4585" s="77" t="e">
        <f t="shared" si="1984"/>
        <v>#VALUE!</v>
      </c>
      <c r="AK4585" s="77">
        <f t="shared" si="1971"/>
        <v>6.8443610084178985E-5</v>
      </c>
      <c r="AL4585" s="77" t="e">
        <f t="shared" si="1972"/>
        <v>#VALUE!</v>
      </c>
      <c r="AN4585" s="77">
        <f t="shared" si="1978"/>
        <v>32.094743683353258</v>
      </c>
      <c r="AO4585" s="77">
        <f t="shared" si="1976"/>
        <v>34.866254018093663</v>
      </c>
      <c r="AP4585" s="77">
        <f t="shared" si="1962"/>
        <v>35.631569570639591</v>
      </c>
      <c r="AQ4585" s="77">
        <f t="shared" si="1958"/>
        <v>35.067829829752888</v>
      </c>
      <c r="AR4585" s="77">
        <f t="shared" si="1979"/>
        <v>33.468044856839668</v>
      </c>
      <c r="AT4585" s="80">
        <f t="shared" si="1980"/>
        <v>0.49183333333333351</v>
      </c>
      <c r="AU4585" s="80">
        <f t="shared" si="1977"/>
        <v>0.28061111111111114</v>
      </c>
      <c r="AV4585" s="80">
        <f t="shared" si="1963"/>
        <v>0.19648055555555557</v>
      </c>
      <c r="AW4585" s="80">
        <f t="shared" si="1959"/>
        <v>0.12903150684931519</v>
      </c>
      <c r="AX4585" s="80">
        <f t="shared" si="1981"/>
        <v>0.37746090182648417</v>
      </c>
      <c r="BA4585" s="77">
        <f t="shared" si="1982"/>
        <v>287.1362940275651</v>
      </c>
      <c r="BB4585" s="77">
        <f t="shared" si="1975"/>
        <v>325.4502061184636</v>
      </c>
      <c r="BC4585" s="77">
        <f t="shared" si="1961"/>
        <v>335.13936211808078</v>
      </c>
      <c r="BD4585" s="77">
        <f t="shared" si="1957"/>
        <v>292.2642068429858</v>
      </c>
      <c r="BE4585" s="77">
        <f t="shared" si="1983"/>
        <v>304.36450264721776</v>
      </c>
    </row>
    <row r="4586" spans="1:57" x14ac:dyDescent="0.45">
      <c r="A4586" s="6">
        <v>41474</v>
      </c>
      <c r="B4586" s="77">
        <v>212.63416000000001</v>
      </c>
      <c r="C4586" s="77">
        <v>2.3201999999999998</v>
      </c>
      <c r="D4586" s="77">
        <v>3.0236000000000001</v>
      </c>
      <c r="E4586" s="77">
        <v>243.36610999999999</v>
      </c>
      <c r="F4586" s="77">
        <v>6.0559000000000003</v>
      </c>
      <c r="G4586" s="77">
        <v>3.3134999999999999</v>
      </c>
      <c r="H4586" s="77">
        <v>209.52934999999999</v>
      </c>
      <c r="I4586" s="77">
        <v>2.3536000000000001</v>
      </c>
      <c r="J4586" s="77">
        <v>3.1829000000000001</v>
      </c>
      <c r="K4586" s="77">
        <v>203.49028999999999</v>
      </c>
      <c r="L4586" s="77">
        <v>2.3016999999999999</v>
      </c>
      <c r="M4586" s="77">
        <v>2.8900999999999999</v>
      </c>
      <c r="N4586" s="77">
        <v>157.52354</v>
      </c>
      <c r="O4586" s="3">
        <v>2.5099999999999998</v>
      </c>
      <c r="P4586" s="34">
        <v>2.76</v>
      </c>
      <c r="Q4586" s="77">
        <v>2.84</v>
      </c>
      <c r="R4586" s="77">
        <v>3.1</v>
      </c>
      <c r="S4586" s="77">
        <v>3.42</v>
      </c>
      <c r="T4586" s="77">
        <v>3.1230000000000002</v>
      </c>
      <c r="U4586" s="77">
        <v>3.4</v>
      </c>
      <c r="V4586" s="77">
        <v>22</v>
      </c>
      <c r="W4586" s="77">
        <v>99.7</v>
      </c>
      <c r="Y4586" s="77">
        <f t="shared" si="1964"/>
        <v>3.03</v>
      </c>
      <c r="Z4586" s="77">
        <f t="shared" si="1965"/>
        <v>0.45500000000000007</v>
      </c>
      <c r="AA4586" s="77">
        <f t="shared" si="1966"/>
        <v>0.36300000000000043</v>
      </c>
      <c r="AC4586" s="77">
        <f t="shared" si="1967"/>
        <v>3.243710483009643E-4</v>
      </c>
      <c r="AD4586" s="77">
        <f t="shared" si="1984"/>
        <v>2.1263415999999937</v>
      </c>
      <c r="AE4586" s="77">
        <f t="shared" si="1968"/>
        <v>-3.7468578169330691E-4</v>
      </c>
      <c r="AF4586" s="77" t="e">
        <f t="shared" si="1984"/>
        <v>#VALUE!</v>
      </c>
      <c r="AG4586" s="77">
        <f t="shared" si="1969"/>
        <v>3.4164401333569572E-4</v>
      </c>
      <c r="AH4586" s="77" t="e">
        <f t="shared" si="1984"/>
        <v>#VALUE!</v>
      </c>
      <c r="AI4586" s="77">
        <f t="shared" si="1970"/>
        <v>3.1456109657401754E-4</v>
      </c>
      <c r="AJ4586" s="77" t="e">
        <f t="shared" si="1984"/>
        <v>#VALUE!</v>
      </c>
      <c r="AK4586" s="77">
        <f t="shared" si="1971"/>
        <v>6.8819847542478385E-5</v>
      </c>
      <c r="AL4586" s="77" t="e">
        <f t="shared" si="1972"/>
        <v>#VALUE!</v>
      </c>
      <c r="AN4586" s="77">
        <f t="shared" si="1978"/>
        <v>32.07124091648916</v>
      </c>
      <c r="AO4586" s="77">
        <f t="shared" si="1976"/>
        <v>34.821400071770789</v>
      </c>
      <c r="AP4586" s="77">
        <f t="shared" si="1962"/>
        <v>35.617996982364154</v>
      </c>
      <c r="AQ4586" s="77">
        <f t="shared" si="1958"/>
        <v>35.066819103250154</v>
      </c>
      <c r="AR4586" s="77">
        <f t="shared" si="1979"/>
        <v>33.441095521765334</v>
      </c>
      <c r="AT4586" s="80">
        <f t="shared" si="1980"/>
        <v>0.49483333333333346</v>
      </c>
      <c r="AU4586" s="80">
        <f t="shared" si="1977"/>
        <v>0.28516666666666668</v>
      </c>
      <c r="AV4586" s="80">
        <f t="shared" si="1963"/>
        <v>0.19845277777777781</v>
      </c>
      <c r="AW4586" s="80">
        <f t="shared" si="1959"/>
        <v>0.13016849315068507</v>
      </c>
      <c r="AX4586" s="80">
        <f t="shared" si="1981"/>
        <v>0.38066031029472819</v>
      </c>
      <c r="BA4586" s="77">
        <f t="shared" si="1982"/>
        <v>285.22532800912717</v>
      </c>
      <c r="BB4586" s="77">
        <f t="shared" si="1975"/>
        <v>324.07907529437159</v>
      </c>
      <c r="BC4586" s="77">
        <f t="shared" si="1961"/>
        <v>334.9709691826709</v>
      </c>
      <c r="BD4586" s="77">
        <f t="shared" si="1957"/>
        <v>292.47497936649097</v>
      </c>
      <c r="BE4586" s="77">
        <f t="shared" si="1983"/>
        <v>302.93483067228448</v>
      </c>
    </row>
    <row r="4587" spans="1:57" x14ac:dyDescent="0.45">
      <c r="A4587" s="6">
        <v>41475</v>
      </c>
      <c r="B4587" s="77">
        <v>212.65155999999999</v>
      </c>
      <c r="C4587" s="77">
        <v>2.3174999999999999</v>
      </c>
      <c r="D4587" s="77">
        <v>3.0236000000000001</v>
      </c>
      <c r="E4587" s="77">
        <v>243.38785999999999</v>
      </c>
      <c r="F4587" s="77">
        <v>6.0532000000000004</v>
      </c>
      <c r="G4587" s="77">
        <v>3.3134999999999999</v>
      </c>
      <c r="H4587" s="77">
        <v>209.54742999999999</v>
      </c>
      <c r="I4587" s="77">
        <v>2.3509000000000002</v>
      </c>
      <c r="J4587" s="77">
        <v>3.1829000000000001</v>
      </c>
      <c r="K4587" s="77">
        <v>203.50620000000001</v>
      </c>
      <c r="L4587" s="77">
        <v>2.2989999999999999</v>
      </c>
      <c r="M4587" s="77">
        <v>2.8900999999999999</v>
      </c>
      <c r="N4587" s="77">
        <v>157.53437</v>
      </c>
      <c r="O4587" s="3">
        <v>2.5099999999999998</v>
      </c>
      <c r="P4587" s="34">
        <v>2.76</v>
      </c>
      <c r="Q4587" s="77">
        <v>2.84</v>
      </c>
      <c r="R4587" s="77">
        <v>3.1</v>
      </c>
      <c r="S4587" s="77">
        <v>3.42</v>
      </c>
      <c r="T4587" s="77">
        <v>3.1230000000000002</v>
      </c>
      <c r="U4587" s="77">
        <v>3.4</v>
      </c>
      <c r="V4587" s="77">
        <v>22</v>
      </c>
      <c r="W4587" s="77">
        <v>99.7</v>
      </c>
      <c r="Y4587" s="77">
        <f t="shared" si="1964"/>
        <v>3.03</v>
      </c>
      <c r="Z4587" s="77">
        <f t="shared" si="1965"/>
        <v>0.45500000000000007</v>
      </c>
      <c r="AA4587" s="77">
        <f t="shared" si="1966"/>
        <v>0.36300000000000043</v>
      </c>
      <c r="AC4587" s="77">
        <f t="shared" si="1967"/>
        <v>8.1830689857120831E-5</v>
      </c>
      <c r="AD4587" s="77">
        <f t="shared" si="1984"/>
        <v>2.1265155999999936</v>
      </c>
      <c r="AE4587" s="77">
        <f t="shared" si="1968"/>
        <v>8.9371523422032695E-5</v>
      </c>
      <c r="AF4587" s="77" t="e">
        <f t="shared" si="1984"/>
        <v>#VALUE!</v>
      </c>
      <c r="AG4587" s="77">
        <f t="shared" si="1969"/>
        <v>8.6288627344943691E-5</v>
      </c>
      <c r="AH4587" s="77" t="e">
        <f t="shared" si="1984"/>
        <v>#VALUE!</v>
      </c>
      <c r="AI4587" s="77">
        <f t="shared" si="1970"/>
        <v>7.8185548804343696E-5</v>
      </c>
      <c r="AJ4587" s="77" t="e">
        <f t="shared" si="1984"/>
        <v>#VALUE!</v>
      </c>
      <c r="AK4587" s="77">
        <f t="shared" si="1971"/>
        <v>6.8751629121566182E-5</v>
      </c>
      <c r="AL4587" s="77" t="e">
        <f t="shared" si="1972"/>
        <v>#VALUE!</v>
      </c>
      <c r="AN4587" s="77">
        <f t="shared" si="1978"/>
        <v>32.096117172225085</v>
      </c>
      <c r="AO4587" s="77">
        <f t="shared" si="1976"/>
        <v>34.776661382546187</v>
      </c>
      <c r="AP4587" s="77">
        <f t="shared" si="1962"/>
        <v>35.604434730148057</v>
      </c>
      <c r="AQ4587" s="77">
        <f t="shared" si="1958"/>
        <v>35.064713610152424</v>
      </c>
      <c r="AR4587" s="77">
        <f t="shared" si="1979"/>
        <v>33.440517825571575</v>
      </c>
      <c r="AT4587" s="80">
        <f t="shared" si="1980"/>
        <v>0.49500000000000016</v>
      </c>
      <c r="AU4587" s="80">
        <f t="shared" si="1977"/>
        <v>0.28972222222222227</v>
      </c>
      <c r="AV4587" s="80">
        <f t="shared" si="1963"/>
        <v>0.20042500000000002</v>
      </c>
      <c r="AW4587" s="80">
        <f t="shared" si="1959"/>
        <v>0.13130547945205492</v>
      </c>
      <c r="AX4587" s="80">
        <f t="shared" si="1981"/>
        <v>0.38231426421751774</v>
      </c>
      <c r="BA4587" s="77">
        <f t="shared" si="1982"/>
        <v>282.80542986425337</v>
      </c>
      <c r="BB4587" s="77">
        <f t="shared" si="1975"/>
        <v>322.71944922547311</v>
      </c>
      <c r="BC4587" s="77">
        <f t="shared" si="1961"/>
        <v>334.78406427854043</v>
      </c>
      <c r="BD4587" s="77">
        <f t="shared" si="1957"/>
        <v>292.66258809945697</v>
      </c>
      <c r="BE4587" s="77">
        <f t="shared" si="1983"/>
        <v>301.22711975722535</v>
      </c>
    </row>
    <row r="4588" spans="1:57" x14ac:dyDescent="0.45">
      <c r="A4588" s="6">
        <v>41476</v>
      </c>
      <c r="B4588" s="77">
        <v>212.66896</v>
      </c>
      <c r="C4588" s="77">
        <v>2.3148</v>
      </c>
      <c r="D4588" s="77">
        <v>3.0236000000000001</v>
      </c>
      <c r="E4588" s="77">
        <v>243.40960999999999</v>
      </c>
      <c r="F4588" s="77">
        <v>6.0506000000000002</v>
      </c>
      <c r="G4588" s="77">
        <v>3.3134999999999999</v>
      </c>
      <c r="H4588" s="77">
        <v>209.56549000000001</v>
      </c>
      <c r="I4588" s="77">
        <v>2.3481999999999998</v>
      </c>
      <c r="J4588" s="77">
        <v>3.1829000000000001</v>
      </c>
      <c r="K4588" s="77">
        <v>203.52212</v>
      </c>
      <c r="L4588" s="77">
        <v>2.2963</v>
      </c>
      <c r="M4588" s="77">
        <v>2.8900999999999999</v>
      </c>
      <c r="N4588" s="77">
        <v>157.54519999999999</v>
      </c>
      <c r="O4588" s="3">
        <v>2.5099999999999998</v>
      </c>
      <c r="P4588" s="34">
        <v>2.76</v>
      </c>
      <c r="Q4588" s="77">
        <v>2.84</v>
      </c>
      <c r="R4588" s="77">
        <v>3.1</v>
      </c>
      <c r="S4588" s="77">
        <v>3.42</v>
      </c>
      <c r="T4588" s="77">
        <v>3.1230000000000002</v>
      </c>
      <c r="U4588" s="77">
        <v>3.4</v>
      </c>
      <c r="V4588" s="77">
        <v>22</v>
      </c>
      <c r="W4588" s="77">
        <v>99.7</v>
      </c>
      <c r="Y4588" s="77">
        <f t="shared" si="1964"/>
        <v>3.03</v>
      </c>
      <c r="Z4588" s="77">
        <f t="shared" si="1965"/>
        <v>0.45500000000000007</v>
      </c>
      <c r="AA4588" s="77">
        <f t="shared" si="1966"/>
        <v>0.36300000000000043</v>
      </c>
      <c r="AC4588" s="77">
        <f t="shared" si="1967"/>
        <v>8.1823994143359613E-5</v>
      </c>
      <c r="AD4588" s="77">
        <f t="shared" si="1984"/>
        <v>2.126689599999994</v>
      </c>
      <c r="AE4588" s="77">
        <f t="shared" si="1968"/>
        <v>8.9363536866615689E-5</v>
      </c>
      <c r="AF4588" s="77" t="e">
        <f t="shared" si="1984"/>
        <v>#VALUE!</v>
      </c>
      <c r="AG4588" s="77">
        <f t="shared" si="1969"/>
        <v>8.6185738474631179E-5</v>
      </c>
      <c r="AH4588" s="77" t="e">
        <f t="shared" si="1984"/>
        <v>#VALUE!</v>
      </c>
      <c r="AI4588" s="77">
        <f t="shared" si="1970"/>
        <v>7.8228574854177779E-5</v>
      </c>
      <c r="AJ4588" s="77" t="e">
        <f t="shared" si="1984"/>
        <v>#VALUE!</v>
      </c>
      <c r="AK4588" s="77">
        <f t="shared" si="1971"/>
        <v>6.8746902660121734E-5</v>
      </c>
      <c r="AL4588" s="77" t="e">
        <f t="shared" si="1972"/>
        <v>#VALUE!</v>
      </c>
      <c r="AN4588" s="77">
        <f t="shared" si="1978"/>
        <v>32.162872787797404</v>
      </c>
      <c r="AO4588" s="77">
        <f t="shared" si="1976"/>
        <v>34.73371302427406</v>
      </c>
      <c r="AP4588" s="77">
        <f t="shared" si="1962"/>
        <v>35.590355013791275</v>
      </c>
      <c r="AQ4588" s="77">
        <f t="shared" si="1958"/>
        <v>35.062608369876891</v>
      </c>
      <c r="AR4588" s="77">
        <f t="shared" si="1979"/>
        <v>33.463201136839274</v>
      </c>
      <c r="AT4588" s="80">
        <f t="shared" si="1980"/>
        <v>0.4925000000000001</v>
      </c>
      <c r="AU4588" s="80">
        <f t="shared" si="1977"/>
        <v>0.29427777777777775</v>
      </c>
      <c r="AV4588" s="80">
        <f t="shared" si="1963"/>
        <v>0.2025916666666667</v>
      </c>
      <c r="AW4588" s="80">
        <f t="shared" si="1959"/>
        <v>0.1324424657534248</v>
      </c>
      <c r="AX4588" s="80">
        <f t="shared" si="1981"/>
        <v>0.38254018783727689</v>
      </c>
      <c r="BA4588" s="77">
        <f t="shared" si="1982"/>
        <v>280.53113895642417</v>
      </c>
      <c r="BB4588" s="77">
        <f t="shared" si="1975"/>
        <v>321.33676092544971</v>
      </c>
      <c r="BC4588" s="77">
        <f t="shared" si="1961"/>
        <v>334.5973678340398</v>
      </c>
      <c r="BD4588" s="77">
        <f t="shared" si="1957"/>
        <v>292.85043767099637</v>
      </c>
      <c r="BE4588" s="77">
        <f t="shared" si="1983"/>
        <v>299.59258064558657</v>
      </c>
    </row>
    <row r="4589" spans="1:57" x14ac:dyDescent="0.45">
      <c r="A4589" s="6">
        <v>41477</v>
      </c>
      <c r="B4589" s="77">
        <v>212.64263</v>
      </c>
      <c r="C4589" s="77">
        <v>2.3159999999999998</v>
      </c>
      <c r="D4589" s="77">
        <v>3.0335000000000001</v>
      </c>
      <c r="E4589" s="77">
        <v>243.54418999999999</v>
      </c>
      <c r="F4589" s="77">
        <v>6.0488</v>
      </c>
      <c r="G4589" s="77">
        <v>3.3066</v>
      </c>
      <c r="H4589" s="77">
        <v>209.59352000000001</v>
      </c>
      <c r="I4589" s="77">
        <v>2.3511000000000002</v>
      </c>
      <c r="J4589" s="77">
        <v>3.1821999999999999</v>
      </c>
      <c r="K4589" s="77">
        <v>203.48097000000001</v>
      </c>
      <c r="L4589" s="77">
        <v>2.2972000000000001</v>
      </c>
      <c r="M4589" s="77">
        <v>2.9043000000000001</v>
      </c>
      <c r="N4589" s="77">
        <v>157.55599000000001</v>
      </c>
      <c r="O4589" s="3">
        <v>2.5</v>
      </c>
      <c r="P4589" s="34">
        <v>2.78</v>
      </c>
      <c r="Q4589" s="77">
        <v>2.85</v>
      </c>
      <c r="R4589" s="77">
        <v>3.1</v>
      </c>
      <c r="S4589" s="77">
        <v>3.41</v>
      </c>
      <c r="T4589" s="77">
        <v>3.13</v>
      </c>
      <c r="U4589" s="77">
        <v>3.4</v>
      </c>
      <c r="V4589" s="77">
        <v>22</v>
      </c>
      <c r="W4589" s="77">
        <v>99.7</v>
      </c>
      <c r="Y4589" s="77">
        <f t="shared" si="1964"/>
        <v>3.0350000000000001</v>
      </c>
      <c r="Z4589" s="77">
        <f t="shared" si="1965"/>
        <v>0.45500000000000007</v>
      </c>
      <c r="AA4589" s="77">
        <f t="shared" si="1966"/>
        <v>0.35000000000000009</v>
      </c>
      <c r="AC4589" s="77">
        <f t="shared" si="1967"/>
        <v>-1.2380744232731722E-4</v>
      </c>
      <c r="AD4589" s="77">
        <f t="shared" si="1984"/>
        <v>2.1264262999999937</v>
      </c>
      <c r="AE4589" s="77">
        <f t="shared" si="1968"/>
        <v>5.5289517944667743E-4</v>
      </c>
      <c r="AF4589" s="77" t="e">
        <f t="shared" si="1984"/>
        <v>#VALUE!</v>
      </c>
      <c r="AG4589" s="77">
        <f t="shared" si="1969"/>
        <v>1.3375293804340771E-4</v>
      </c>
      <c r="AH4589" s="77" t="e">
        <f t="shared" si="1984"/>
        <v>#VALUE!</v>
      </c>
      <c r="AI4589" s="77">
        <f t="shared" si="1970"/>
        <v>-2.0218932467874762E-4</v>
      </c>
      <c r="AJ4589" s="77" t="e">
        <f t="shared" si="1984"/>
        <v>#VALUE!</v>
      </c>
      <c r="AK4589" s="77">
        <f t="shared" si="1971"/>
        <v>6.8488281458334299E-5</v>
      </c>
      <c r="AL4589" s="77" t="e">
        <f t="shared" si="1972"/>
        <v>#VALUE!</v>
      </c>
      <c r="AN4589" s="77">
        <f t="shared" si="1978"/>
        <v>32.228175482415502</v>
      </c>
      <c r="AO4589" s="77">
        <f t="shared" si="1976"/>
        <v>34.687193777117443</v>
      </c>
      <c r="AP4589" s="77">
        <f t="shared" si="1962"/>
        <v>35.575231733106719</v>
      </c>
      <c r="AQ4589" s="77">
        <f t="shared" si="1958"/>
        <v>35.060334994296674</v>
      </c>
      <c r="AR4589" s="77">
        <f t="shared" si="1979"/>
        <v>33.483968120241251</v>
      </c>
      <c r="AT4589" s="80">
        <f t="shared" si="1980"/>
        <v>0.4900000000000001</v>
      </c>
      <c r="AU4589" s="80">
        <f t="shared" si="1977"/>
        <v>0.29883333333333328</v>
      </c>
      <c r="AV4589" s="80">
        <f t="shared" si="1963"/>
        <v>0.20484166666666664</v>
      </c>
      <c r="AW4589" s="80">
        <f t="shared" si="1959"/>
        <v>0.13360684931506864</v>
      </c>
      <c r="AX4589" s="80">
        <f t="shared" si="1981"/>
        <v>0.38277872042341221</v>
      </c>
      <c r="BA4589" s="77">
        <f t="shared" si="1982"/>
        <v>278.62914460852608</v>
      </c>
      <c r="BB4589" s="77">
        <f t="shared" si="1975"/>
        <v>320.14797951052913</v>
      </c>
      <c r="BC4589" s="77">
        <f t="shared" si="1961"/>
        <v>334.49166558266609</v>
      </c>
      <c r="BD4589" s="77">
        <f t="shared" si="1957"/>
        <v>293.06911613566274</v>
      </c>
      <c r="BE4589" s="77">
        <f t="shared" si="1983"/>
        <v>298.22644205677949</v>
      </c>
    </row>
    <row r="4590" spans="1:57" x14ac:dyDescent="0.45">
      <c r="A4590" s="6">
        <v>41478</v>
      </c>
      <c r="B4590" s="77">
        <v>212.54911000000001</v>
      </c>
      <c r="C4590" s="77">
        <v>2.3151999999999999</v>
      </c>
      <c r="D4590" s="77">
        <v>3.0562</v>
      </c>
      <c r="E4590" s="77">
        <v>243.53148999999999</v>
      </c>
      <c r="F4590" s="77">
        <v>6.0462999999999996</v>
      </c>
      <c r="G4590" s="77">
        <v>3.3096000000000001</v>
      </c>
      <c r="H4590" s="77">
        <v>209.52716000000001</v>
      </c>
      <c r="I4590" s="77">
        <v>2.3483000000000001</v>
      </c>
      <c r="J4590" s="77">
        <v>3.1989000000000001</v>
      </c>
      <c r="K4590" s="77">
        <v>203.37633</v>
      </c>
      <c r="L4590" s="77">
        <v>2.2947000000000002</v>
      </c>
      <c r="M4590" s="77">
        <v>2.9304999999999999</v>
      </c>
      <c r="N4590" s="77">
        <v>157.56683000000001</v>
      </c>
      <c r="O4590" s="3">
        <v>2.5099999999999998</v>
      </c>
      <c r="P4590" s="34">
        <v>2.81</v>
      </c>
      <c r="Q4590" s="77">
        <v>2.88</v>
      </c>
      <c r="R4590" s="77">
        <v>3.12</v>
      </c>
      <c r="S4590" s="77">
        <v>3.41</v>
      </c>
      <c r="T4590" s="77">
        <v>3.1429999999999998</v>
      </c>
      <c r="U4590" s="77">
        <v>3.4129999999999998</v>
      </c>
      <c r="V4590" s="77">
        <v>22</v>
      </c>
      <c r="W4590" s="77">
        <v>99.7</v>
      </c>
      <c r="Y4590" s="77">
        <f t="shared" si="1964"/>
        <v>3.0549999999999997</v>
      </c>
      <c r="Z4590" s="77">
        <f t="shared" si="1965"/>
        <v>0.45000000000000018</v>
      </c>
      <c r="AA4590" s="77">
        <f t="shared" si="1966"/>
        <v>0.33299999999999974</v>
      </c>
      <c r="AC4590" s="77">
        <f t="shared" si="1967"/>
        <v>-4.3979892460876968E-4</v>
      </c>
      <c r="AD4590" s="77">
        <f t="shared" si="1984"/>
        <v>2.1254910999999939</v>
      </c>
      <c r="AE4590" s="77">
        <f t="shared" si="1968"/>
        <v>-5.2146594012314473E-5</v>
      </c>
      <c r="AF4590" s="77" t="e">
        <f t="shared" si="1984"/>
        <v>#VALUE!</v>
      </c>
      <c r="AG4590" s="77">
        <f t="shared" si="1969"/>
        <v>-3.1661284184736349E-4</v>
      </c>
      <c r="AH4590" s="77" t="e">
        <f t="shared" si="1984"/>
        <v>#VALUE!</v>
      </c>
      <c r="AI4590" s="77">
        <f t="shared" si="1970"/>
        <v>-5.1424956348511408E-4</v>
      </c>
      <c r="AJ4590" s="77" t="e">
        <f t="shared" si="1984"/>
        <v>#VALUE!</v>
      </c>
      <c r="AK4590" s="77">
        <f t="shared" si="1971"/>
        <v>6.8800938637814113E-5</v>
      </c>
      <c r="AL4590" s="77" t="e">
        <f t="shared" si="1972"/>
        <v>#VALUE!</v>
      </c>
      <c r="AN4590" s="77">
        <f t="shared" si="1978"/>
        <v>32.286792818341041</v>
      </c>
      <c r="AO4590" s="77">
        <f t="shared" si="1976"/>
        <v>34.638432495468145</v>
      </c>
      <c r="AP4590" s="77">
        <f t="shared" si="1962"/>
        <v>35.558013887379879</v>
      </c>
      <c r="AQ4590" s="77">
        <f t="shared" si="1958"/>
        <v>35.055031597549018</v>
      </c>
      <c r="AR4590" s="77">
        <f t="shared" si="1979"/>
        <v>33.500053729663186</v>
      </c>
      <c r="AT4590" s="80">
        <f t="shared" si="1980"/>
        <v>0.48733333333333334</v>
      </c>
      <c r="AU4590" s="80">
        <f t="shared" si="1977"/>
        <v>0.30327777777777776</v>
      </c>
      <c r="AV4590" s="80">
        <f t="shared" si="1963"/>
        <v>0.20692499999999994</v>
      </c>
      <c r="AW4590" s="80">
        <f t="shared" si="1959"/>
        <v>0.13485342465753439</v>
      </c>
      <c r="AX4590" s="80">
        <f t="shared" si="1981"/>
        <v>0.38287704960564545</v>
      </c>
      <c r="BA4590" s="77">
        <f t="shared" si="1982"/>
        <v>277.18747112630518</v>
      </c>
      <c r="BB4590" s="77">
        <f t="shared" si="1975"/>
        <v>319.20553289590345</v>
      </c>
      <c r="BC4590" s="77">
        <f t="shared" si="1961"/>
        <v>334.51031406801729</v>
      </c>
      <c r="BD4590" s="77">
        <f t="shared" si="1957"/>
        <v>293.32819004452153</v>
      </c>
      <c r="BE4590" s="77">
        <f t="shared" si="1983"/>
        <v>297.19736286998437</v>
      </c>
    </row>
    <row r="4591" spans="1:57" x14ac:dyDescent="0.45">
      <c r="A4591" s="6">
        <v>41479</v>
      </c>
      <c r="B4591" s="77">
        <v>212.5532</v>
      </c>
      <c r="C4591" s="77">
        <v>2.3144999999999998</v>
      </c>
      <c r="D4591" s="77">
        <v>3.0590000000000002</v>
      </c>
      <c r="E4591" s="77">
        <v>243.25907000000001</v>
      </c>
      <c r="F4591" s="77">
        <v>6.0419</v>
      </c>
      <c r="G4591" s="77">
        <v>3.3296000000000001</v>
      </c>
      <c r="H4591" s="77">
        <v>209.55954</v>
      </c>
      <c r="I4591" s="77">
        <v>2.3469000000000002</v>
      </c>
      <c r="J4591" s="77">
        <v>3.1960000000000002</v>
      </c>
      <c r="K4591" s="77">
        <v>203.36365000000001</v>
      </c>
      <c r="L4591" s="77">
        <v>2.2932000000000001</v>
      </c>
      <c r="M4591" s="77">
        <v>2.9369000000000001</v>
      </c>
      <c r="N4591" s="77">
        <v>157.57766000000001</v>
      </c>
      <c r="O4591" s="3">
        <v>2.5099999999999998</v>
      </c>
      <c r="P4591" s="34">
        <v>2.81</v>
      </c>
      <c r="Q4591" s="77">
        <v>2.89</v>
      </c>
      <c r="R4591" s="77">
        <v>3.14</v>
      </c>
      <c r="S4591" s="77">
        <v>3.43</v>
      </c>
      <c r="T4591" s="77">
        <v>3.133</v>
      </c>
      <c r="U4591" s="77">
        <v>3.41</v>
      </c>
      <c r="V4591" s="77">
        <v>22</v>
      </c>
      <c r="W4591" s="77">
        <v>99.7</v>
      </c>
      <c r="Y4591" s="77">
        <f t="shared" si="1964"/>
        <v>3.0674999999999999</v>
      </c>
      <c r="Z4591" s="77">
        <f t="shared" si="1965"/>
        <v>0.46000000000000019</v>
      </c>
      <c r="AA4591" s="77">
        <f t="shared" si="1966"/>
        <v>0.32299999999999995</v>
      </c>
      <c r="AC4591" s="77">
        <f t="shared" si="1967"/>
        <v>1.9242611742686933E-5</v>
      </c>
      <c r="AD4591" s="77">
        <f t="shared" si="1984"/>
        <v>2.1255319999999935</v>
      </c>
      <c r="AE4591" s="77">
        <f t="shared" si="1968"/>
        <v>-1.1186233041154958E-3</v>
      </c>
      <c r="AF4591" s="77" t="e">
        <f t="shared" si="1984"/>
        <v>#VALUE!</v>
      </c>
      <c r="AG4591" s="77">
        <f t="shared" si="1969"/>
        <v>1.5453843788071353E-4</v>
      </c>
      <c r="AH4591" s="77" t="e">
        <f t="shared" si="1984"/>
        <v>#VALUE!</v>
      </c>
      <c r="AI4591" s="77">
        <f t="shared" si="1970"/>
        <v>-6.2347471802559618E-5</v>
      </c>
      <c r="AJ4591" s="77" t="e">
        <f t="shared" si="1984"/>
        <v>#VALUE!</v>
      </c>
      <c r="AK4591" s="77">
        <f t="shared" si="1971"/>
        <v>6.8732740260202263E-5</v>
      </c>
      <c r="AL4591" s="77" t="e">
        <f t="shared" si="1972"/>
        <v>#VALUE!</v>
      </c>
      <c r="AN4591" s="77">
        <f t="shared" si="1978"/>
        <v>32.373023559467889</v>
      </c>
      <c r="AO4591" s="77">
        <f t="shared" si="1976"/>
        <v>34.582863422666001</v>
      </c>
      <c r="AP4591" s="77">
        <f t="shared" si="1962"/>
        <v>35.539760106619291</v>
      </c>
      <c r="AQ4591" s="77">
        <f t="shared" si="1958"/>
        <v>35.04978029069229</v>
      </c>
      <c r="AR4591" s="77">
        <f t="shared" si="1979"/>
        <v>33.529205630007304</v>
      </c>
      <c r="AT4591" s="80">
        <f t="shared" si="1980"/>
        <v>0.4831666666666668</v>
      </c>
      <c r="AU4591" s="80">
        <f t="shared" si="1977"/>
        <v>0.30816666666666664</v>
      </c>
      <c r="AV4591" s="80">
        <f t="shared" si="1963"/>
        <v>0.20900833333333327</v>
      </c>
      <c r="AW4591" s="80">
        <f t="shared" si="1959"/>
        <v>0.13626438356164397</v>
      </c>
      <c r="AX4591" s="80">
        <f t="shared" si="1981"/>
        <v>0.38228588107098388</v>
      </c>
      <c r="BA4591" s="77">
        <f t="shared" si="1982"/>
        <v>275.58331802314905</v>
      </c>
      <c r="BB4591" s="77">
        <f t="shared" si="1975"/>
        <v>318.49387783990363</v>
      </c>
      <c r="BC4591" s="77">
        <f t="shared" si="1961"/>
        <v>334.55383528799524</v>
      </c>
      <c r="BD4591" s="77">
        <f t="shared" si="1957"/>
        <v>293.54286127888167</v>
      </c>
      <c r="BE4591" s="77">
        <f t="shared" si="1983"/>
        <v>296.14397502091265</v>
      </c>
    </row>
    <row r="4592" spans="1:57" x14ac:dyDescent="0.45">
      <c r="A4592" s="6">
        <v>41480</v>
      </c>
      <c r="B4592" s="77">
        <v>212.36208999999999</v>
      </c>
      <c r="C4592" s="77">
        <v>2.3132000000000001</v>
      </c>
      <c r="D4592" s="77">
        <v>3.1006999999999998</v>
      </c>
      <c r="E4592" s="77">
        <v>242.02619999999999</v>
      </c>
      <c r="F4592" s="77">
        <v>6.0316000000000001</v>
      </c>
      <c r="G4592" s="77">
        <v>3.4146000000000001</v>
      </c>
      <c r="H4592" s="77">
        <v>209.37352999999999</v>
      </c>
      <c r="I4592" s="77">
        <v>2.3452999999999999</v>
      </c>
      <c r="J4592" s="77">
        <v>3.2374000000000001</v>
      </c>
      <c r="K4592" s="77">
        <v>203.17381</v>
      </c>
      <c r="L4592" s="77">
        <v>2.2907999999999999</v>
      </c>
      <c r="M4592" s="77">
        <v>2.9807999999999999</v>
      </c>
      <c r="N4592" s="77">
        <v>157.58859000000001</v>
      </c>
      <c r="O4592" s="3">
        <v>2.5299999999999998</v>
      </c>
      <c r="P4592" s="34">
        <v>2.85</v>
      </c>
      <c r="Q4592" s="77">
        <v>2.95</v>
      </c>
      <c r="R4592" s="77">
        <v>3.22</v>
      </c>
      <c r="S4592" s="77">
        <v>3.52</v>
      </c>
      <c r="T4592" s="77">
        <v>3.1659999999999999</v>
      </c>
      <c r="U4592" s="77">
        <v>3.456</v>
      </c>
      <c r="V4592" s="77">
        <v>22</v>
      </c>
      <c r="W4592" s="77">
        <v>99.7</v>
      </c>
      <c r="Y4592" s="77">
        <f t="shared" si="1964"/>
        <v>3.1350000000000002</v>
      </c>
      <c r="Z4592" s="77">
        <f t="shared" si="1965"/>
        <v>0.49500000000000011</v>
      </c>
      <c r="AA4592" s="77">
        <f t="shared" si="1966"/>
        <v>0.31599999999999984</v>
      </c>
      <c r="AC4592" s="77">
        <f t="shared" si="1967"/>
        <v>-8.9911608011550292E-4</v>
      </c>
      <c r="AD4592" s="77">
        <f t="shared" si="1984"/>
        <v>2.1236208999999935</v>
      </c>
      <c r="AE4592" s="77">
        <f t="shared" si="1968"/>
        <v>-5.0681357944845074E-3</v>
      </c>
      <c r="AF4592" s="77" t="e">
        <f t="shared" si="1984"/>
        <v>#VALUE!</v>
      </c>
      <c r="AG4592" s="77">
        <f t="shared" si="1969"/>
        <v>-8.876236319281805E-4</v>
      </c>
      <c r="AH4592" s="77" t="e">
        <f t="shared" si="1984"/>
        <v>#VALUE!</v>
      </c>
      <c r="AI4592" s="77">
        <f t="shared" si="1970"/>
        <v>-9.335001609186433E-4</v>
      </c>
      <c r="AJ4592" s="77" t="e">
        <f t="shared" si="1984"/>
        <v>#VALUE!</v>
      </c>
      <c r="AK4592" s="77">
        <f t="shared" si="1971"/>
        <v>6.9362624118163296E-5</v>
      </c>
      <c r="AL4592" s="77" t="e">
        <f t="shared" si="1972"/>
        <v>#VALUE!</v>
      </c>
      <c r="AN4592" s="77">
        <f t="shared" si="1978"/>
        <v>32.398370361970784</v>
      </c>
      <c r="AO4592" s="77">
        <f t="shared" si="1976"/>
        <v>34.514231368067449</v>
      </c>
      <c r="AP4592" s="77">
        <f t="shared" si="1962"/>
        <v>35.516794017393373</v>
      </c>
      <c r="AQ4592" s="77">
        <f t="shared" si="1958"/>
        <v>35.040215847729598</v>
      </c>
      <c r="AR4592" s="77">
        <f t="shared" si="1979"/>
        <v>33.520746838725628</v>
      </c>
      <c r="AT4592" s="80">
        <f t="shared" si="1980"/>
        <v>0.48200000000000015</v>
      </c>
      <c r="AU4592" s="80">
        <f t="shared" si="1977"/>
        <v>0.31361111111111106</v>
      </c>
      <c r="AV4592" s="80">
        <f t="shared" si="1963"/>
        <v>0.21064722222222218</v>
      </c>
      <c r="AW4592" s="80">
        <f t="shared" si="1959"/>
        <v>0.13767534246575355</v>
      </c>
      <c r="AX4592" s="80">
        <f t="shared" si="1981"/>
        <v>0.38342198526359489</v>
      </c>
      <c r="BA4592" s="77">
        <f t="shared" si="1982"/>
        <v>275.4315093646714</v>
      </c>
      <c r="BB4592" s="77">
        <f t="shared" si="1975"/>
        <v>317.86395422759051</v>
      </c>
      <c r="BC4592" s="77">
        <f t="shared" si="1961"/>
        <v>334.64091171057288</v>
      </c>
      <c r="BD4592" s="77">
        <f t="shared" si="1957"/>
        <v>293.79567919121661</v>
      </c>
      <c r="BE4592" s="77">
        <f t="shared" si="1983"/>
        <v>295.91273873020612</v>
      </c>
    </row>
    <row r="4593" spans="1:57" x14ac:dyDescent="0.45">
      <c r="A4593" s="6">
        <v>41481</v>
      </c>
      <c r="B4593" s="77">
        <v>212.47594000000001</v>
      </c>
      <c r="C4593" s="77">
        <v>2.3123</v>
      </c>
      <c r="D4593" s="77">
        <v>3.0815000000000001</v>
      </c>
      <c r="E4593" s="77">
        <v>242.19448</v>
      </c>
      <c r="F4593" s="77">
        <v>6.0297999999999998</v>
      </c>
      <c r="G4593" s="77">
        <v>3.4045999999999998</v>
      </c>
      <c r="H4593" s="77">
        <v>209.50450000000001</v>
      </c>
      <c r="I4593" s="77">
        <v>2.3456000000000001</v>
      </c>
      <c r="J4593" s="77">
        <v>3.2155</v>
      </c>
      <c r="K4593" s="77">
        <v>203.26148000000001</v>
      </c>
      <c r="L4593" s="77">
        <v>2.2898000000000001</v>
      </c>
      <c r="M4593" s="77">
        <v>2.9660000000000002</v>
      </c>
      <c r="N4593" s="77">
        <v>157.59934000000001</v>
      </c>
      <c r="O4593" s="3">
        <v>2.4900000000000002</v>
      </c>
      <c r="P4593" s="34">
        <v>2.8359999999999999</v>
      </c>
      <c r="Q4593" s="77">
        <v>2.9359999999999999</v>
      </c>
      <c r="R4593" s="77">
        <v>3.21</v>
      </c>
      <c r="S4593" s="77">
        <v>3.51</v>
      </c>
      <c r="T4593" s="77">
        <v>3.1459999999999999</v>
      </c>
      <c r="U4593" s="77">
        <v>3.4359999999999999</v>
      </c>
      <c r="V4593" s="77">
        <v>22</v>
      </c>
      <c r="W4593" s="77">
        <v>99.7</v>
      </c>
      <c r="Y4593" s="77">
        <f t="shared" si="1964"/>
        <v>3.1229999999999998</v>
      </c>
      <c r="Z4593" s="77">
        <f t="shared" si="1965"/>
        <v>0.50999999999999979</v>
      </c>
      <c r="AA4593" s="77">
        <f t="shared" si="1966"/>
        <v>0.31000000000000005</v>
      </c>
      <c r="AC4593" s="77">
        <f t="shared" si="1967"/>
        <v>5.3611263667652231E-4</v>
      </c>
      <c r="AD4593" s="77">
        <f t="shared" si="1984"/>
        <v>2.1247593999999936</v>
      </c>
      <c r="AE4593" s="77">
        <f t="shared" si="1968"/>
        <v>6.9529662491096822E-4</v>
      </c>
      <c r="AF4593" s="77" t="e">
        <f t="shared" si="1984"/>
        <v>#VALUE!</v>
      </c>
      <c r="AG4593" s="77">
        <f t="shared" si="1969"/>
        <v>6.2553275000909458E-4</v>
      </c>
      <c r="AH4593" s="77" t="e">
        <f t="shared" si="1984"/>
        <v>#VALUE!</v>
      </c>
      <c r="AI4593" s="77">
        <f t="shared" si="1970"/>
        <v>4.3150246579526375E-4</v>
      </c>
      <c r="AJ4593" s="77" t="e">
        <f t="shared" si="1984"/>
        <v>#VALUE!</v>
      </c>
      <c r="AK4593" s="77">
        <f t="shared" si="1971"/>
        <v>6.8215598604037808E-5</v>
      </c>
      <c r="AL4593" s="77" t="e">
        <f t="shared" si="1972"/>
        <v>#VALUE!</v>
      </c>
      <c r="AN4593" s="77">
        <f t="shared" si="1978"/>
        <v>32.406944808272407</v>
      </c>
      <c r="AO4593" s="77">
        <f t="shared" si="1976"/>
        <v>34.447453280641504</v>
      </c>
      <c r="AP4593" s="77">
        <f t="shared" si="1962"/>
        <v>35.494697486581046</v>
      </c>
      <c r="AQ4593" s="77">
        <f t="shared" si="1958"/>
        <v>35.032295697530181</v>
      </c>
      <c r="AR4593" s="77">
        <f t="shared" si="1979"/>
        <v>33.503838433654145</v>
      </c>
      <c r="AT4593" s="80">
        <f t="shared" si="1980"/>
        <v>0.4825000000000001</v>
      </c>
      <c r="AU4593" s="80">
        <f t="shared" si="1977"/>
        <v>0.31922222222222219</v>
      </c>
      <c r="AV4593" s="80">
        <f t="shared" si="1963"/>
        <v>0.21239722222222221</v>
      </c>
      <c r="AW4593" s="80">
        <f t="shared" si="1959"/>
        <v>0.13894931506849326</v>
      </c>
      <c r="AX4593" s="80">
        <f t="shared" si="1981"/>
        <v>0.38552155977584057</v>
      </c>
      <c r="BA4593" s="77">
        <f t="shared" si="1982"/>
        <v>276.26853301408971</v>
      </c>
      <c r="BB4593" s="77">
        <f t="shared" si="1975"/>
        <v>317.30362431250876</v>
      </c>
      <c r="BC4593" s="77">
        <f t="shared" si="1961"/>
        <v>334.7653852591643</v>
      </c>
      <c r="BD4593" s="77">
        <f t="shared" ref="BD4593:BD4656" si="1985">100/AVERAGE(AA4229:AA4593)</f>
        <v>293.99209040458129</v>
      </c>
      <c r="BE4593" s="77">
        <f t="shared" si="1983"/>
        <v>296.24238128300925</v>
      </c>
    </row>
    <row r="4594" spans="1:57" x14ac:dyDescent="0.45">
      <c r="A4594" s="6">
        <v>41482</v>
      </c>
      <c r="B4594" s="77">
        <v>212.49365</v>
      </c>
      <c r="C4594" s="77">
        <v>2.3096000000000001</v>
      </c>
      <c r="D4594" s="77">
        <v>3.0815000000000001</v>
      </c>
      <c r="E4594" s="77">
        <v>242.21672000000001</v>
      </c>
      <c r="F4594" s="77">
        <v>6.0270999999999999</v>
      </c>
      <c r="G4594" s="77">
        <v>3.4045999999999998</v>
      </c>
      <c r="H4594" s="77">
        <v>209.52274</v>
      </c>
      <c r="I4594" s="77">
        <v>2.3429000000000002</v>
      </c>
      <c r="J4594" s="77">
        <v>3.2155</v>
      </c>
      <c r="K4594" s="77">
        <v>203.27780000000001</v>
      </c>
      <c r="L4594" s="77">
        <v>2.2871000000000001</v>
      </c>
      <c r="M4594" s="77">
        <v>2.9660000000000002</v>
      </c>
      <c r="N4594" s="77">
        <v>157.61009000000001</v>
      </c>
      <c r="O4594" s="3">
        <v>2.4900000000000002</v>
      </c>
      <c r="P4594" s="34">
        <v>2.8359999999999999</v>
      </c>
      <c r="Q4594" s="77">
        <v>2.9359999999999999</v>
      </c>
      <c r="R4594" s="77">
        <v>3.21</v>
      </c>
      <c r="S4594" s="77">
        <v>3.51</v>
      </c>
      <c r="T4594" s="77">
        <v>3.1459999999999999</v>
      </c>
      <c r="U4594" s="77">
        <v>3.4359999999999999</v>
      </c>
      <c r="V4594" s="77">
        <v>22</v>
      </c>
      <c r="W4594" s="77">
        <v>99.7</v>
      </c>
      <c r="Y4594" s="77">
        <f t="shared" si="1964"/>
        <v>3.1229999999999998</v>
      </c>
      <c r="Z4594" s="77">
        <f t="shared" si="1965"/>
        <v>0.50999999999999979</v>
      </c>
      <c r="AA4594" s="77">
        <f t="shared" si="1966"/>
        <v>0.31000000000000005</v>
      </c>
      <c r="AC4594" s="77">
        <f t="shared" si="1967"/>
        <v>8.3350613721222544E-5</v>
      </c>
      <c r="AD4594" s="77">
        <f t="shared" si="1984"/>
        <v>2.1249364999999938</v>
      </c>
      <c r="AE4594" s="77">
        <f t="shared" si="1968"/>
        <v>9.1827030905156093E-5</v>
      </c>
      <c r="AF4594" s="77" t="e">
        <f t="shared" si="1984"/>
        <v>#VALUE!</v>
      </c>
      <c r="AG4594" s="77">
        <f t="shared" si="1969"/>
        <v>8.7062569061657769E-5</v>
      </c>
      <c r="AH4594" s="77" t="e">
        <f t="shared" si="1984"/>
        <v>#VALUE!</v>
      </c>
      <c r="AI4594" s="77">
        <f t="shared" si="1970"/>
        <v>8.0290667961335771E-5</v>
      </c>
      <c r="AJ4594" s="77" t="e">
        <f t="shared" si="1984"/>
        <v>#VALUE!</v>
      </c>
      <c r="AK4594" s="77">
        <f t="shared" si="1971"/>
        <v>6.8210945553426328E-5</v>
      </c>
      <c r="AL4594" s="77" t="e">
        <f t="shared" si="1972"/>
        <v>#VALUE!</v>
      </c>
      <c r="AN4594" s="77">
        <f t="shared" si="1978"/>
        <v>32.408520199960563</v>
      </c>
      <c r="AO4594" s="77">
        <f t="shared" si="1976"/>
        <v>34.380933098524309</v>
      </c>
      <c r="AP4594" s="77">
        <f t="shared" si="1962"/>
        <v>35.47490052246647</v>
      </c>
      <c r="AQ4594" s="77">
        <f t="shared" ref="AQ4594:AQ4657" si="1986">100/AVERAGE(Y4230:Y4594)</f>
        <v>35.026731873966121</v>
      </c>
      <c r="AR4594" s="77">
        <f t="shared" si="1979"/>
        <v>33.483603383274463</v>
      </c>
      <c r="AT4594" s="80">
        <f t="shared" si="1980"/>
        <v>0.48416666666666675</v>
      </c>
      <c r="AU4594" s="80">
        <f t="shared" si="1977"/>
        <v>0.32483333333333325</v>
      </c>
      <c r="AV4594" s="80">
        <f t="shared" si="1963"/>
        <v>0.21414722222222218</v>
      </c>
      <c r="AW4594" s="80">
        <f t="shared" ref="AW4594:AW4657" si="1987">AVERAGE(Z4231:Z4595)</f>
        <v>0.14022328767123296</v>
      </c>
      <c r="AX4594" s="80">
        <f t="shared" si="1981"/>
        <v>0.38825749792445002</v>
      </c>
      <c r="BA4594" s="77">
        <f t="shared" si="1982"/>
        <v>277.28995286070801</v>
      </c>
      <c r="BB4594" s="77">
        <f t="shared" si="1975"/>
        <v>316.74526641796285</v>
      </c>
      <c r="BC4594" s="77">
        <f t="shared" si="1961"/>
        <v>334.78406427854043</v>
      </c>
      <c r="BD4594" s="77">
        <f t="shared" si="1985"/>
        <v>294.17216728321921</v>
      </c>
      <c r="BE4594" s="77">
        <f t="shared" si="1983"/>
        <v>296.65797240705064</v>
      </c>
    </row>
    <row r="4595" spans="1:57" x14ac:dyDescent="0.45">
      <c r="A4595" s="6">
        <v>41483</v>
      </c>
      <c r="B4595" s="77">
        <v>212.51136</v>
      </c>
      <c r="C4595" s="77">
        <v>2.3069999999999999</v>
      </c>
      <c r="D4595" s="77">
        <v>3.0815000000000001</v>
      </c>
      <c r="E4595" s="77">
        <v>242.23896999999999</v>
      </c>
      <c r="F4595" s="77">
        <v>6.0244</v>
      </c>
      <c r="G4595" s="77">
        <v>3.4045999999999998</v>
      </c>
      <c r="H4595" s="77">
        <v>209.54096999999999</v>
      </c>
      <c r="I4595" s="77">
        <v>2.3401999999999998</v>
      </c>
      <c r="J4595" s="77">
        <v>3.2155</v>
      </c>
      <c r="K4595" s="77">
        <v>203.29410999999999</v>
      </c>
      <c r="L4595" s="77">
        <v>2.2844000000000002</v>
      </c>
      <c r="M4595" s="77">
        <v>2.9660000000000002</v>
      </c>
      <c r="N4595" s="77">
        <v>157.62083999999999</v>
      </c>
      <c r="O4595" s="3">
        <v>2.4900000000000002</v>
      </c>
      <c r="P4595" s="34">
        <v>2.8359999999999999</v>
      </c>
      <c r="Q4595" s="77">
        <v>2.9359999999999999</v>
      </c>
      <c r="R4595" s="77">
        <v>3.21</v>
      </c>
      <c r="S4595" s="77">
        <v>3.51</v>
      </c>
      <c r="T4595" s="77">
        <v>3.1459999999999999</v>
      </c>
      <c r="U4595" s="77">
        <v>3.4359999999999999</v>
      </c>
      <c r="V4595" s="77">
        <v>22</v>
      </c>
      <c r="W4595" s="77">
        <v>99.7</v>
      </c>
      <c r="Y4595" s="77">
        <f t="shared" si="1964"/>
        <v>3.1229999999999998</v>
      </c>
      <c r="Z4595" s="77">
        <f t="shared" si="1965"/>
        <v>0.50999999999999979</v>
      </c>
      <c r="AA4595" s="77">
        <f t="shared" si="1966"/>
        <v>0.31000000000000005</v>
      </c>
      <c r="AC4595" s="77">
        <f t="shared" si="1967"/>
        <v>8.3343666975377317E-5</v>
      </c>
      <c r="AD4595" s="77">
        <f t="shared" si="1984"/>
        <v>2.1251135999999935</v>
      </c>
      <c r="AE4595" s="77">
        <f t="shared" si="1968"/>
        <v>9.1859884817191428E-5</v>
      </c>
      <c r="AF4595" s="77" t="e">
        <f t="shared" si="1984"/>
        <v>#VALUE!</v>
      </c>
      <c r="AG4595" s="77">
        <f t="shared" si="1969"/>
        <v>8.7007262314253708E-5</v>
      </c>
      <c r="AH4595" s="77" t="e">
        <f t="shared" si="1984"/>
        <v>#VALUE!</v>
      </c>
      <c r="AI4595" s="77">
        <f t="shared" si="1970"/>
        <v>8.0235028123931684E-5</v>
      </c>
      <c r="AJ4595" s="77" t="e">
        <f t="shared" si="1984"/>
        <v>#VALUE!</v>
      </c>
      <c r="AK4595" s="77">
        <f t="shared" si="1971"/>
        <v>6.8206293137640372E-5</v>
      </c>
      <c r="AL4595" s="77" t="e">
        <f t="shared" si="1972"/>
        <v>#VALUE!</v>
      </c>
      <c r="AN4595" s="77">
        <f t="shared" si="1978"/>
        <v>32.389101067490778</v>
      </c>
      <c r="AO4595" s="77">
        <f t="shared" si="1976"/>
        <v>34.314342251249627</v>
      </c>
      <c r="AP4595" s="77">
        <f t="shared" si="1962"/>
        <v>35.455649414538613</v>
      </c>
      <c r="AQ4595" s="77">
        <f t="shared" si="1986"/>
        <v>35.021169817412556</v>
      </c>
      <c r="AR4595" s="77">
        <f t="shared" si="1979"/>
        <v>33.45197201720071</v>
      </c>
      <c r="AT4595" s="80">
        <f t="shared" si="1980"/>
        <v>0.48700000000000004</v>
      </c>
      <c r="AU4595" s="80">
        <f t="shared" si="1977"/>
        <v>0.33055555555555549</v>
      </c>
      <c r="AV4595" s="80">
        <f t="shared" si="1963"/>
        <v>0.21589722222222221</v>
      </c>
      <c r="AW4595" s="80">
        <f t="shared" si="1987"/>
        <v>0.14137397260273982</v>
      </c>
      <c r="AX4595" s="80">
        <f t="shared" si="1981"/>
        <v>0.39165449875467001</v>
      </c>
      <c r="BA4595" s="77">
        <f t="shared" si="1982"/>
        <v>278.65502507895218</v>
      </c>
      <c r="BB4595" s="77">
        <f t="shared" si="1975"/>
        <v>316.22219879835563</v>
      </c>
      <c r="BC4595" s="77">
        <f t="shared" si="1961"/>
        <v>334.80274538251223</v>
      </c>
      <c r="BD4595" s="77">
        <f t="shared" si="1985"/>
        <v>294.35246489947656</v>
      </c>
      <c r="BE4595" s="77">
        <f t="shared" si="1983"/>
        <v>297.27064521748059</v>
      </c>
    </row>
    <row r="4596" spans="1:57" x14ac:dyDescent="0.45">
      <c r="A4596" s="6">
        <v>41484</v>
      </c>
      <c r="B4596" s="77">
        <v>212.70935</v>
      </c>
      <c r="C4596" s="77">
        <v>2.3098999999999998</v>
      </c>
      <c r="D4596" s="77">
        <v>3.0461</v>
      </c>
      <c r="E4596" s="77">
        <v>242.99360999999999</v>
      </c>
      <c r="F4596" s="77">
        <v>6.0263999999999998</v>
      </c>
      <c r="G4596" s="77">
        <v>3.3553999999999999</v>
      </c>
      <c r="H4596" s="77">
        <v>209.77873</v>
      </c>
      <c r="I4596" s="77">
        <v>2.3460999999999999</v>
      </c>
      <c r="J4596" s="77">
        <v>3.1735000000000002</v>
      </c>
      <c r="K4596" s="77">
        <v>203.47096999999999</v>
      </c>
      <c r="L4596" s="77">
        <v>2.2852000000000001</v>
      </c>
      <c r="M4596" s="77">
        <v>2.9329000000000001</v>
      </c>
      <c r="N4596" s="77">
        <v>157.63176000000001</v>
      </c>
      <c r="O4596" s="3">
        <v>2.5299999999999998</v>
      </c>
      <c r="P4596" s="34">
        <v>2.8</v>
      </c>
      <c r="Q4596" s="77">
        <v>2.89</v>
      </c>
      <c r="R4596" s="77">
        <v>3.17</v>
      </c>
      <c r="S4596" s="77">
        <v>3.46</v>
      </c>
      <c r="T4596" s="77">
        <v>3.1160000000000001</v>
      </c>
      <c r="U4596" s="77">
        <v>3.39</v>
      </c>
      <c r="V4596" s="77">
        <v>22</v>
      </c>
      <c r="W4596" s="77">
        <v>99.7</v>
      </c>
      <c r="Y4596" s="77">
        <f t="shared" si="1964"/>
        <v>3.08</v>
      </c>
      <c r="Z4596" s="77">
        <f t="shared" si="1965"/>
        <v>0.46500000000000008</v>
      </c>
      <c r="AA4596" s="77">
        <f t="shared" si="1966"/>
        <v>0.31600000000000028</v>
      </c>
      <c r="AC4596" s="77">
        <f t="shared" si="1967"/>
        <v>9.3166784119214086E-4</v>
      </c>
      <c r="AD4596" s="77">
        <f t="shared" si="1984"/>
        <v>2.1270934999999938</v>
      </c>
      <c r="AE4596" s="77">
        <f t="shared" si="1968"/>
        <v>3.1152708418467068E-3</v>
      </c>
      <c r="AF4596" s="77" t="e">
        <f t="shared" si="1984"/>
        <v>#VALUE!</v>
      </c>
      <c r="AG4596" s="77">
        <f t="shared" si="1969"/>
        <v>1.1346707042541038E-3</v>
      </c>
      <c r="AH4596" s="77" t="e">
        <f t="shared" si="1984"/>
        <v>#VALUE!</v>
      </c>
      <c r="AI4596" s="77">
        <f t="shared" si="1970"/>
        <v>8.6997109753950141E-4</v>
      </c>
      <c r="AJ4596" s="77" t="e">
        <f t="shared" si="1984"/>
        <v>#VALUE!</v>
      </c>
      <c r="AK4596" s="77">
        <f t="shared" si="1971"/>
        <v>6.9280178941033554E-5</v>
      </c>
      <c r="AL4596" s="77" t="e">
        <f t="shared" si="1972"/>
        <v>#VALUE!</v>
      </c>
      <c r="AN4596" s="77">
        <f t="shared" si="1978"/>
        <v>32.384730599522328</v>
      </c>
      <c r="AO4596" s="77">
        <f t="shared" si="1976"/>
        <v>34.249475079225711</v>
      </c>
      <c r="AP4596" s="77">
        <f t="shared" si="1962"/>
        <v>35.442036026829641</v>
      </c>
      <c r="AQ4596" s="77">
        <f t="shared" si="1986"/>
        <v>35.0170540248386</v>
      </c>
      <c r="AR4596" s="77">
        <f t="shared" si="1979"/>
        <v>33.429853626134076</v>
      </c>
      <c r="AT4596" s="80">
        <f t="shared" si="1980"/>
        <v>0.48833333333333345</v>
      </c>
      <c r="AU4596" s="80">
        <f t="shared" si="1977"/>
        <v>0.33577777777777762</v>
      </c>
      <c r="AV4596" s="80">
        <f t="shared" si="1963"/>
        <v>0.21786944444444442</v>
      </c>
      <c r="AW4596" s="80">
        <f t="shared" si="1987"/>
        <v>0.14253835616438368</v>
      </c>
      <c r="AX4596" s="80">
        <f t="shared" si="1981"/>
        <v>0.39412787982565384</v>
      </c>
      <c r="BA4596" s="77">
        <f t="shared" si="1982"/>
        <v>279.87685418415884</v>
      </c>
      <c r="BB4596" s="77">
        <f t="shared" si="1975"/>
        <v>315.71193040305883</v>
      </c>
      <c r="BC4596" s="77">
        <f t="shared" si="1961"/>
        <v>334.70313691217768</v>
      </c>
      <c r="BD4596" s="77">
        <f t="shared" si="1985"/>
        <v>294.51872412874894</v>
      </c>
      <c r="BE4596" s="77">
        <f t="shared" si="1983"/>
        <v>297.79190761334274</v>
      </c>
    </row>
    <row r="4597" spans="1:57" x14ac:dyDescent="0.45">
      <c r="A4597" s="6">
        <v>41485</v>
      </c>
      <c r="B4597" s="77">
        <v>212.67876000000001</v>
      </c>
      <c r="C4597" s="77">
        <v>2.3096000000000001</v>
      </c>
      <c r="D4597" s="77">
        <v>3.0562999999999998</v>
      </c>
      <c r="E4597" s="77">
        <v>242.88753</v>
      </c>
      <c r="F4597" s="77">
        <v>6.0232999999999999</v>
      </c>
      <c r="G4597" s="77">
        <v>3.3647</v>
      </c>
      <c r="H4597" s="77">
        <v>209.74950000000001</v>
      </c>
      <c r="I4597" s="77">
        <v>2.3454000000000002</v>
      </c>
      <c r="J4597" s="77">
        <v>3.1838000000000002</v>
      </c>
      <c r="K4597" s="77">
        <v>203.44024999999999</v>
      </c>
      <c r="L4597" s="77">
        <v>2.2826</v>
      </c>
      <c r="M4597" s="77">
        <v>2.9430000000000001</v>
      </c>
      <c r="N4597" s="77">
        <v>157.64273</v>
      </c>
      <c r="O4597" s="3">
        <v>2.54</v>
      </c>
      <c r="P4597" s="34">
        <v>2.81</v>
      </c>
      <c r="Q4597" s="77">
        <v>2.903</v>
      </c>
      <c r="R4597" s="77">
        <v>3.18</v>
      </c>
      <c r="S4597" s="77">
        <v>3.46</v>
      </c>
      <c r="T4597" s="77">
        <v>3.1259999999999999</v>
      </c>
      <c r="U4597" s="77">
        <v>3.4</v>
      </c>
      <c r="V4597" s="77">
        <v>22</v>
      </c>
      <c r="W4597" s="77">
        <v>99.7</v>
      </c>
      <c r="Y4597" s="77">
        <f t="shared" si="1964"/>
        <v>3.0882500000000004</v>
      </c>
      <c r="Z4597" s="77">
        <f t="shared" si="1965"/>
        <v>0.45999999999999996</v>
      </c>
      <c r="AA4597" s="77">
        <f t="shared" si="1966"/>
        <v>0.31599999999999984</v>
      </c>
      <c r="AC4597" s="77">
        <f t="shared" si="1967"/>
        <v>-1.4381126170515124E-4</v>
      </c>
      <c r="AD4597" s="77">
        <f t="shared" si="1984"/>
        <v>2.1267875999999939</v>
      </c>
      <c r="AE4597" s="77">
        <f t="shared" si="1968"/>
        <v>-4.3655468964798327E-4</v>
      </c>
      <c r="AF4597" s="77" t="e">
        <f t="shared" si="1984"/>
        <v>#VALUE!</v>
      </c>
      <c r="AG4597" s="77">
        <f t="shared" si="1969"/>
        <v>-1.3933729124959715E-4</v>
      </c>
      <c r="AH4597" s="77" t="e">
        <f t="shared" si="1984"/>
        <v>#VALUE!</v>
      </c>
      <c r="AI4597" s="77">
        <f t="shared" si="1970"/>
        <v>-1.5097976876010666E-4</v>
      </c>
      <c r="AJ4597" s="77" t="e">
        <f t="shared" si="1984"/>
        <v>#VALUE!</v>
      </c>
      <c r="AK4597" s="77">
        <f t="shared" si="1971"/>
        <v>6.9592574491350589E-5</v>
      </c>
      <c r="AL4597" s="77" t="e">
        <f t="shared" si="1972"/>
        <v>#VALUE!</v>
      </c>
      <c r="AN4597" s="77">
        <f t="shared" si="1978"/>
        <v>32.37747822614589</v>
      </c>
      <c r="AO4597" s="77">
        <f t="shared" si="1976"/>
        <v>34.183781504865031</v>
      </c>
      <c r="AP4597" s="77">
        <f t="shared" si="1962"/>
        <v>35.426864191116138</v>
      </c>
      <c r="AQ4597" s="77">
        <f t="shared" si="1986"/>
        <v>35.012326257326201</v>
      </c>
      <c r="AR4597" s="77">
        <f t="shared" si="1979"/>
        <v>33.405697571527973</v>
      </c>
      <c r="AT4597" s="80">
        <f t="shared" si="1980"/>
        <v>0.4895000000000001</v>
      </c>
      <c r="AU4597" s="80">
        <f t="shared" si="1977"/>
        <v>0.34094444444444433</v>
      </c>
      <c r="AV4597" s="80">
        <f t="shared" si="1963"/>
        <v>0.21978611111111107</v>
      </c>
      <c r="AW4597" s="80">
        <f t="shared" si="1987"/>
        <v>0.14378493150684943</v>
      </c>
      <c r="AX4597" s="80">
        <f t="shared" si="1981"/>
        <v>0.39649136052303863</v>
      </c>
      <c r="BA4597" s="77">
        <f t="shared" si="1982"/>
        <v>281.1094452773612</v>
      </c>
      <c r="BB4597" s="77">
        <f t="shared" si="1975"/>
        <v>315.2033061324554</v>
      </c>
      <c r="BC4597" s="77">
        <f t="shared" si="1961"/>
        <v>334.64713318955916</v>
      </c>
      <c r="BD4597" s="77">
        <f t="shared" si="1985"/>
        <v>294.67803397274412</v>
      </c>
      <c r="BE4597" s="77">
        <f t="shared" si="1983"/>
        <v>298.32511880293129</v>
      </c>
    </row>
    <row r="4598" spans="1:57" x14ac:dyDescent="0.45">
      <c r="A4598" s="6">
        <v>41486</v>
      </c>
      <c r="B4598" s="77">
        <v>212.62386000000001</v>
      </c>
      <c r="C4598" s="77">
        <v>2.3144999999999998</v>
      </c>
      <c r="D4598" s="77">
        <v>3.0726</v>
      </c>
      <c r="E4598" s="77">
        <v>242.57013000000001</v>
      </c>
      <c r="F4598" s="77">
        <v>6.0183999999999997</v>
      </c>
      <c r="G4598" s="77">
        <v>3.3874</v>
      </c>
      <c r="H4598" s="77">
        <v>209.71082000000001</v>
      </c>
      <c r="I4598" s="77">
        <v>2.3460999999999999</v>
      </c>
      <c r="J4598" s="77">
        <v>3.1964000000000001</v>
      </c>
      <c r="K4598" s="77">
        <v>203.37966</v>
      </c>
      <c r="L4598" s="77">
        <v>2.2898999999999998</v>
      </c>
      <c r="M4598" s="77">
        <v>2.9622999999999999</v>
      </c>
      <c r="N4598" s="77">
        <v>157.65361999999999</v>
      </c>
      <c r="O4598" s="3">
        <v>2.52</v>
      </c>
      <c r="P4598" s="34">
        <v>2.83</v>
      </c>
      <c r="Q4598" s="77">
        <v>2.92</v>
      </c>
      <c r="R4598" s="77">
        <v>3.2</v>
      </c>
      <c r="S4598" s="77">
        <v>3.49</v>
      </c>
      <c r="T4598" s="77">
        <v>3.1429999999999998</v>
      </c>
      <c r="U4598" s="77">
        <v>3.4129999999999998</v>
      </c>
      <c r="V4598" s="77">
        <v>22</v>
      </c>
      <c r="W4598" s="77">
        <v>99.8</v>
      </c>
      <c r="Y4598" s="77">
        <f t="shared" si="1964"/>
        <v>3.11</v>
      </c>
      <c r="Z4598" s="77">
        <f t="shared" si="1965"/>
        <v>0.4850000000000001</v>
      </c>
      <c r="AA4598" s="77">
        <f t="shared" si="1966"/>
        <v>0.31299999999999972</v>
      </c>
      <c r="AC4598" s="77">
        <f t="shared" si="1967"/>
        <v>-2.5813579127509367E-4</v>
      </c>
      <c r="AD4598" s="77">
        <f t="shared" si="1984"/>
        <v>2.126238599999994</v>
      </c>
      <c r="AE4598" s="77">
        <f t="shared" si="1968"/>
        <v>-1.3067776678366005E-3</v>
      </c>
      <c r="AF4598" s="77" t="e">
        <f t="shared" si="1984"/>
        <v>#VALUE!</v>
      </c>
      <c r="AG4598" s="77">
        <f t="shared" si="1969"/>
        <v>-1.8441045151473823E-4</v>
      </c>
      <c r="AH4598" s="77" t="e">
        <f t="shared" si="1984"/>
        <v>#VALUE!</v>
      </c>
      <c r="AI4598" s="77">
        <f t="shared" si="1970"/>
        <v>-2.9782700326008715E-4</v>
      </c>
      <c r="AJ4598" s="77" t="e">
        <f t="shared" si="1984"/>
        <v>#VALUE!</v>
      </c>
      <c r="AK4598" s="77">
        <f t="shared" si="1971"/>
        <v>6.9080255080455899E-5</v>
      </c>
      <c r="AL4598" s="77" t="e">
        <f t="shared" si="1972"/>
        <v>#VALUE!</v>
      </c>
      <c r="AN4598" s="77">
        <f t="shared" si="1978"/>
        <v>32.397583140297726</v>
      </c>
      <c r="AO4598" s="77">
        <f t="shared" si="1976"/>
        <v>34.11025761772067</v>
      </c>
      <c r="AP4598" s="77">
        <f t="shared" si="1962"/>
        <v>35.41100869241901</v>
      </c>
      <c r="AQ4598" s="77">
        <f t="shared" si="1986"/>
        <v>35.007037373609009</v>
      </c>
      <c r="AR4598" s="77">
        <f t="shared" si="1979"/>
        <v>33.394209401852855</v>
      </c>
      <c r="AT4598" s="80">
        <f t="shared" si="1980"/>
        <v>0.48933333333333334</v>
      </c>
      <c r="AU4598" s="80">
        <f t="shared" si="1977"/>
        <v>0.34666666666666657</v>
      </c>
      <c r="AV4598" s="80">
        <f t="shared" si="1963"/>
        <v>0.22170277777777778</v>
      </c>
      <c r="AW4598" s="80">
        <f t="shared" si="1987"/>
        <v>0.14499041095890422</v>
      </c>
      <c r="AX4598" s="80">
        <f t="shared" si="1981"/>
        <v>0.39827721564964713</v>
      </c>
      <c r="BA4598" s="77">
        <f t="shared" si="1982"/>
        <v>282.16704288939047</v>
      </c>
      <c r="BB4598" s="77">
        <f t="shared" si="1975"/>
        <v>314.76235442241108</v>
      </c>
      <c r="BC4598" s="77">
        <f t="shared" si="1961"/>
        <v>334.62846944656178</v>
      </c>
      <c r="BD4598" s="77">
        <f t="shared" si="1985"/>
        <v>294.83751625645192</v>
      </c>
      <c r="BE4598" s="77">
        <f t="shared" si="1983"/>
        <v>298.7864348092404</v>
      </c>
    </row>
    <row r="4599" spans="1:57" x14ac:dyDescent="0.45">
      <c r="A4599" s="6">
        <v>41487</v>
      </c>
      <c r="B4599" s="77">
        <v>212.68716000000001</v>
      </c>
      <c r="C4599" s="77">
        <v>2.3134999999999999</v>
      </c>
      <c r="D4599" s="77">
        <v>3.0632000000000001</v>
      </c>
      <c r="E4599" s="77">
        <v>242.50946999999999</v>
      </c>
      <c r="F4599" s="77">
        <v>6.0148000000000001</v>
      </c>
      <c r="G4599" s="77">
        <v>3.3923000000000001</v>
      </c>
      <c r="H4599" s="77">
        <v>209.7784</v>
      </c>
      <c r="I4599" s="77">
        <v>2.3448000000000002</v>
      </c>
      <c r="J4599" s="77">
        <v>3.1859999999999999</v>
      </c>
      <c r="K4599" s="77">
        <v>203.43462</v>
      </c>
      <c r="L4599" s="77">
        <v>2.2886000000000002</v>
      </c>
      <c r="M4599" s="77">
        <v>2.9539</v>
      </c>
      <c r="N4599" s="77">
        <v>157.66454999999999</v>
      </c>
      <c r="O4599" s="3">
        <v>2.5299999999999998</v>
      </c>
      <c r="P4599" s="34">
        <v>2.82</v>
      </c>
      <c r="Q4599" s="77">
        <v>2.92</v>
      </c>
      <c r="R4599" s="77">
        <v>3.2</v>
      </c>
      <c r="S4599" s="77">
        <v>3.5</v>
      </c>
      <c r="T4599" s="77">
        <v>3.1230000000000002</v>
      </c>
      <c r="U4599" s="77">
        <v>3.41</v>
      </c>
      <c r="V4599" s="77">
        <v>22</v>
      </c>
      <c r="W4599" s="77">
        <v>99.8</v>
      </c>
      <c r="Y4599" s="77">
        <f t="shared" si="1964"/>
        <v>3.1100000000000003</v>
      </c>
      <c r="Z4599" s="77">
        <f t="shared" si="1965"/>
        <v>0.4850000000000001</v>
      </c>
      <c r="AA4599" s="77">
        <f t="shared" si="1966"/>
        <v>0.30300000000000038</v>
      </c>
      <c r="AC4599" s="77">
        <f t="shared" si="1967"/>
        <v>2.9770882722202074E-4</v>
      </c>
      <c r="AD4599" s="77">
        <f t="shared" ref="AD4599:AJ4614" si="1988">AD4598*(1+AC4599)</f>
        <v>2.1268715999999941</v>
      </c>
      <c r="AE4599" s="77">
        <f t="shared" si="1968"/>
        <v>-2.5007201010285307E-4</v>
      </c>
      <c r="AF4599" s="77" t="e">
        <f t="shared" si="1988"/>
        <v>#VALUE!</v>
      </c>
      <c r="AG4599" s="77">
        <f t="shared" si="1969"/>
        <v>3.2225328192403424E-4</v>
      </c>
      <c r="AH4599" s="77" t="e">
        <f t="shared" si="1988"/>
        <v>#VALUE!</v>
      </c>
      <c r="AI4599" s="77">
        <f t="shared" si="1970"/>
        <v>2.702335130266853E-4</v>
      </c>
      <c r="AJ4599" s="77" t="e">
        <f t="shared" si="1988"/>
        <v>#VALUE!</v>
      </c>
      <c r="AK4599" s="77">
        <f t="shared" si="1971"/>
        <v>6.9329204112067444E-5</v>
      </c>
      <c r="AL4599" s="77" t="e">
        <f t="shared" si="1972"/>
        <v>#VALUE!</v>
      </c>
      <c r="AN4599" s="77">
        <f t="shared" si="1978"/>
        <v>32.394959344326011</v>
      </c>
      <c r="AO4599" s="77">
        <f t="shared" si="1976"/>
        <v>34.039302156484361</v>
      </c>
      <c r="AP4599" s="77">
        <f t="shared" si="1962"/>
        <v>35.395167379813756</v>
      </c>
      <c r="AQ4599" s="77">
        <f t="shared" si="1986"/>
        <v>35.001498351813012</v>
      </c>
      <c r="AR4599" s="77">
        <f t="shared" si="1979"/>
        <v>33.371014798276029</v>
      </c>
      <c r="AT4599" s="80">
        <f t="shared" si="1980"/>
        <v>0.49066666666666664</v>
      </c>
      <c r="AU4599" s="80">
        <f t="shared" si="1977"/>
        <v>0.35238888888888881</v>
      </c>
      <c r="AV4599" s="80">
        <f t="shared" si="1963"/>
        <v>0.2235638888888889</v>
      </c>
      <c r="AW4599" s="80">
        <f t="shared" si="1987"/>
        <v>0.14637397260273982</v>
      </c>
      <c r="AX4599" s="80">
        <f t="shared" si="1981"/>
        <v>0.40088177148194271</v>
      </c>
      <c r="BA4599" s="77">
        <f t="shared" si="1982"/>
        <v>283.76844494892157</v>
      </c>
      <c r="BB4599" s="77">
        <f t="shared" si="1975"/>
        <v>314.43244942878107</v>
      </c>
      <c r="BC4599" s="77">
        <f t="shared" si="1961"/>
        <v>334.67202141900952</v>
      </c>
      <c r="BD4599" s="77">
        <f t="shared" si="1985"/>
        <v>294.97333117827691</v>
      </c>
      <c r="BE4599" s="77">
        <f t="shared" si="1983"/>
        <v>299.58206506341139</v>
      </c>
    </row>
    <row r="4600" spans="1:57" x14ac:dyDescent="0.45">
      <c r="A4600" s="6">
        <v>41488</v>
      </c>
      <c r="B4600" s="77">
        <v>212.56077999999999</v>
      </c>
      <c r="C4600" s="77">
        <v>2.3117999999999999</v>
      </c>
      <c r="D4600" s="77">
        <v>3.0941999999999998</v>
      </c>
      <c r="E4600" s="77">
        <v>241.43654000000001</v>
      </c>
      <c r="F4600" s="77">
        <v>6.0052000000000003</v>
      </c>
      <c r="G4600" s="77">
        <v>3.4662000000000002</v>
      </c>
      <c r="H4600" s="77">
        <v>209.68959000000001</v>
      </c>
      <c r="I4600" s="77">
        <v>2.3448000000000002</v>
      </c>
      <c r="J4600" s="77">
        <v>3.2081</v>
      </c>
      <c r="K4600" s="77">
        <v>203.30653000000001</v>
      </c>
      <c r="L4600" s="77">
        <v>2.2854999999999999</v>
      </c>
      <c r="M4600" s="77">
        <v>2.9845999999999999</v>
      </c>
      <c r="N4600" s="77">
        <v>157.67546999999999</v>
      </c>
      <c r="O4600" s="3">
        <v>2.5299999999999998</v>
      </c>
      <c r="P4600" s="34">
        <v>2.84</v>
      </c>
      <c r="Q4600" s="77">
        <v>2.96</v>
      </c>
      <c r="R4600" s="77">
        <v>3.26</v>
      </c>
      <c r="S4600" s="77">
        <v>3.58</v>
      </c>
      <c r="T4600" s="77">
        <v>3.1459999999999999</v>
      </c>
      <c r="U4600" s="77">
        <v>3.4430000000000001</v>
      </c>
      <c r="V4600" s="77">
        <v>22</v>
      </c>
      <c r="W4600" s="77">
        <v>99.8</v>
      </c>
      <c r="Y4600" s="77">
        <f t="shared" si="1964"/>
        <v>3.1599999999999997</v>
      </c>
      <c r="Z4600" s="77">
        <f t="shared" si="1965"/>
        <v>0.52500000000000013</v>
      </c>
      <c r="AA4600" s="77">
        <f t="shared" si="1966"/>
        <v>0.30600000000000005</v>
      </c>
      <c r="AC4600" s="77">
        <f t="shared" si="1967"/>
        <v>-5.9420606302706958E-4</v>
      </c>
      <c r="AD4600" s="77">
        <f t="shared" si="1988"/>
        <v>2.1256077999999938</v>
      </c>
      <c r="AE4600" s="77">
        <f t="shared" si="1968"/>
        <v>-4.4242808332392025E-3</v>
      </c>
      <c r="AF4600" s="77" t="e">
        <f t="shared" si="1988"/>
        <v>#VALUE!</v>
      </c>
      <c r="AG4600" s="77">
        <f t="shared" si="1969"/>
        <v>-4.2335149853367504E-4</v>
      </c>
      <c r="AH4600" s="77" t="e">
        <f t="shared" si="1988"/>
        <v>#VALUE!</v>
      </c>
      <c r="AI4600" s="77">
        <f t="shared" si="1970"/>
        <v>-6.2963717778219408E-4</v>
      </c>
      <c r="AJ4600" s="77" t="e">
        <f t="shared" si="1988"/>
        <v>#VALUE!</v>
      </c>
      <c r="AK4600" s="77">
        <f t="shared" si="1971"/>
        <v>6.9260972108242669E-5</v>
      </c>
      <c r="AL4600" s="77" t="e">
        <f t="shared" si="1972"/>
        <v>#VALUE!</v>
      </c>
      <c r="AN4600" s="77">
        <f t="shared" si="1978"/>
        <v>32.378351833963798</v>
      </c>
      <c r="AO4600" s="77">
        <f t="shared" si="1976"/>
        <v>33.962232111101798</v>
      </c>
      <c r="AP4600" s="77">
        <f t="shared" si="1962"/>
        <v>35.375863637837647</v>
      </c>
      <c r="AQ4600" s="77">
        <f t="shared" si="1986"/>
        <v>34.992857622211361</v>
      </c>
      <c r="AR4600" s="77">
        <f t="shared" si="1979"/>
        <v>33.337911964086395</v>
      </c>
      <c r="AT4600" s="80">
        <f t="shared" si="1980"/>
        <v>0.49249999999999999</v>
      </c>
      <c r="AU4600" s="80">
        <f t="shared" si="1977"/>
        <v>0.35855555555555552</v>
      </c>
      <c r="AV4600" s="80">
        <f t="shared" si="1963"/>
        <v>0.22561944444444443</v>
      </c>
      <c r="AW4600" s="80">
        <f t="shared" si="1987"/>
        <v>0.14785342465753434</v>
      </c>
      <c r="AX4600" s="80">
        <f t="shared" si="1981"/>
        <v>0.40391114051473642</v>
      </c>
      <c r="BA4600" s="77">
        <f t="shared" si="1982"/>
        <v>285.57829604950007</v>
      </c>
      <c r="BB4600" s="77">
        <f t="shared" si="1975"/>
        <v>314.070351758794</v>
      </c>
      <c r="BC4600" s="77">
        <f t="shared" ref="BC4600:BC4663" si="1989">100/AVERAGE(AA4421:AA4600)</f>
        <v>334.69691335068819</v>
      </c>
      <c r="BD4600" s="77">
        <f t="shared" si="1985"/>
        <v>295.08541307915556</v>
      </c>
      <c r="BE4600" s="77">
        <f t="shared" si="1983"/>
        <v>300.47899164899934</v>
      </c>
    </row>
    <row r="4601" spans="1:57" x14ac:dyDescent="0.45">
      <c r="A4601" s="6">
        <v>41489</v>
      </c>
      <c r="B4601" s="77">
        <v>212.57856000000001</v>
      </c>
      <c r="C4601" s="77">
        <v>2.3090999999999999</v>
      </c>
      <c r="D4601" s="77">
        <v>3.0941999999999998</v>
      </c>
      <c r="E4601" s="77">
        <v>241.45912999999999</v>
      </c>
      <c r="F4601" s="77">
        <v>6.0025000000000004</v>
      </c>
      <c r="G4601" s="77">
        <v>3.4662000000000002</v>
      </c>
      <c r="H4601" s="77">
        <v>209.70778999999999</v>
      </c>
      <c r="I4601" s="77">
        <v>2.3420999999999998</v>
      </c>
      <c r="J4601" s="77">
        <v>3.2081</v>
      </c>
      <c r="K4601" s="77">
        <v>203.32294999999999</v>
      </c>
      <c r="L4601" s="77">
        <v>2.2827999999999999</v>
      </c>
      <c r="M4601" s="77">
        <v>2.9845999999999999</v>
      </c>
      <c r="N4601" s="77">
        <v>157.68639999999999</v>
      </c>
      <c r="O4601" s="3">
        <v>2.5299999999999998</v>
      </c>
      <c r="P4601" s="34">
        <v>2.84</v>
      </c>
      <c r="Q4601" s="77">
        <v>2.96</v>
      </c>
      <c r="R4601" s="77">
        <v>3.26</v>
      </c>
      <c r="S4601" s="77">
        <v>3.58</v>
      </c>
      <c r="T4601" s="77">
        <v>3.1459999999999999</v>
      </c>
      <c r="U4601" s="77">
        <v>3.4430000000000001</v>
      </c>
      <c r="V4601" s="77">
        <v>22</v>
      </c>
      <c r="W4601" s="77">
        <v>99.8</v>
      </c>
      <c r="Y4601" s="77">
        <f t="shared" si="1964"/>
        <v>3.1599999999999997</v>
      </c>
      <c r="Z4601" s="77">
        <f t="shared" si="1965"/>
        <v>0.52500000000000013</v>
      </c>
      <c r="AA4601" s="77">
        <f t="shared" si="1966"/>
        <v>0.30600000000000005</v>
      </c>
      <c r="AC4601" s="77">
        <f t="shared" si="1967"/>
        <v>8.3646663321612635E-5</v>
      </c>
      <c r="AD4601" s="77">
        <f t="shared" si="1988"/>
        <v>2.1257855999999942</v>
      </c>
      <c r="AE4601" s="77">
        <f t="shared" si="1968"/>
        <v>9.3564959139813553E-5</v>
      </c>
      <c r="AF4601" s="77" t="e">
        <f t="shared" si="1988"/>
        <v>#VALUE!</v>
      </c>
      <c r="AG4601" s="77">
        <f t="shared" si="1969"/>
        <v>8.6794962019798305E-5</v>
      </c>
      <c r="AH4601" s="77" t="e">
        <f t="shared" si="1988"/>
        <v>#VALUE!</v>
      </c>
      <c r="AI4601" s="77">
        <f t="shared" si="1970"/>
        <v>8.0764744742722883E-5</v>
      </c>
      <c r="AJ4601" s="77" t="e">
        <f t="shared" si="1988"/>
        <v>#VALUE!</v>
      </c>
      <c r="AK4601" s="77">
        <f t="shared" si="1971"/>
        <v>6.9319596764261249E-5</v>
      </c>
      <c r="AL4601" s="77" t="e">
        <f t="shared" si="1972"/>
        <v>#VALUE!</v>
      </c>
      <c r="AN4601" s="77">
        <f t="shared" si="1978"/>
        <v>32.360015964274531</v>
      </c>
      <c r="AO4601" s="77">
        <f t="shared" si="1976"/>
        <v>33.885510273427833</v>
      </c>
      <c r="AP4601" s="77">
        <f t="shared" ref="AP4601:AP4664" si="1990">100/AVERAGE(Y4422:Y4601)</f>
        <v>35.356459404155281</v>
      </c>
      <c r="AQ4601" s="77">
        <f t="shared" si="1986"/>
        <v>34.98287995361175</v>
      </c>
      <c r="AR4601" s="77">
        <f t="shared" si="1979"/>
        <v>33.303886880815405</v>
      </c>
      <c r="AT4601" s="80">
        <f t="shared" si="1980"/>
        <v>0.4943333333333334</v>
      </c>
      <c r="AU4601" s="80">
        <f t="shared" si="1977"/>
        <v>0.36472222222222211</v>
      </c>
      <c r="AV4601" s="80">
        <f t="shared" ref="AV4601:AV4664" si="1991">AVERAGE(Z4426:Z4605)</f>
        <v>0.22787777777777773</v>
      </c>
      <c r="AW4601" s="80">
        <f t="shared" si="1987"/>
        <v>0.14933287671232887</v>
      </c>
      <c r="AX4601" s="80">
        <f t="shared" si="1981"/>
        <v>0.40696816106268158</v>
      </c>
      <c r="BA4601" s="77">
        <f t="shared" si="1982"/>
        <v>287.60425654299661</v>
      </c>
      <c r="BB4601" s="77">
        <f t="shared" si="1975"/>
        <v>313.70908710655652</v>
      </c>
      <c r="BC4601" s="77">
        <f t="shared" si="1989"/>
        <v>334.69691335068819</v>
      </c>
      <c r="BD4601" s="77">
        <f t="shared" si="1985"/>
        <v>295.2047426866057</v>
      </c>
      <c r="BE4601" s="77">
        <f t="shared" si="1983"/>
        <v>301.49095835881678</v>
      </c>
    </row>
    <row r="4602" spans="1:57" x14ac:dyDescent="0.45">
      <c r="A4602" s="6">
        <v>41490</v>
      </c>
      <c r="B4602" s="77">
        <v>212.59635</v>
      </c>
      <c r="C4602" s="77">
        <v>2.3064</v>
      </c>
      <c r="D4602" s="77">
        <v>3.0941999999999998</v>
      </c>
      <c r="E4602" s="77">
        <v>241.48172</v>
      </c>
      <c r="F4602" s="77">
        <v>5.9997999999999996</v>
      </c>
      <c r="G4602" s="77">
        <v>3.4662000000000002</v>
      </c>
      <c r="H4602" s="77">
        <v>209.726</v>
      </c>
      <c r="I4602" s="77">
        <v>2.3393999999999999</v>
      </c>
      <c r="J4602" s="77">
        <v>3.2081</v>
      </c>
      <c r="K4602" s="77">
        <v>203.33937</v>
      </c>
      <c r="L4602" s="77">
        <v>2.2801</v>
      </c>
      <c r="M4602" s="77">
        <v>2.9845999999999999</v>
      </c>
      <c r="N4602" s="77">
        <v>157.69732999999999</v>
      </c>
      <c r="O4602" s="3">
        <v>2.5299999999999998</v>
      </c>
      <c r="P4602" s="34">
        <v>2.84</v>
      </c>
      <c r="Q4602" s="77">
        <v>2.96</v>
      </c>
      <c r="R4602" s="77">
        <v>3.26</v>
      </c>
      <c r="S4602" s="77">
        <v>3.58</v>
      </c>
      <c r="T4602" s="77">
        <v>3.1459999999999999</v>
      </c>
      <c r="U4602" s="77">
        <v>3.4430000000000001</v>
      </c>
      <c r="V4602" s="77">
        <v>22</v>
      </c>
      <c r="W4602" s="77">
        <v>99.8</v>
      </c>
      <c r="Y4602" s="77">
        <f t="shared" si="1964"/>
        <v>3.1599999999999997</v>
      </c>
      <c r="Z4602" s="77">
        <f t="shared" si="1965"/>
        <v>0.52500000000000013</v>
      </c>
      <c r="AA4602" s="77">
        <f t="shared" si="1966"/>
        <v>0.30600000000000005</v>
      </c>
      <c r="AC4602" s="77">
        <f t="shared" si="1967"/>
        <v>8.3686708574948199E-5</v>
      </c>
      <c r="AD4602" s="77">
        <f t="shared" si="1988"/>
        <v>2.1259634999999943</v>
      </c>
      <c r="AE4602" s="77">
        <f t="shared" si="1968"/>
        <v>9.3556205557510097E-5</v>
      </c>
      <c r="AF4602" s="77" t="e">
        <f t="shared" si="1988"/>
        <v>#VALUE!</v>
      </c>
      <c r="AG4602" s="77">
        <f t="shared" si="1969"/>
        <v>8.6835114708971872E-5</v>
      </c>
      <c r="AH4602" s="77" t="e">
        <f t="shared" si="1988"/>
        <v>#VALUE!</v>
      </c>
      <c r="AI4602" s="77">
        <f t="shared" si="1970"/>
        <v>8.075822232567198E-5</v>
      </c>
      <c r="AJ4602" s="77" t="e">
        <f t="shared" si="1988"/>
        <v>#VALUE!</v>
      </c>
      <c r="AK4602" s="77">
        <f t="shared" si="1971"/>
        <v>6.9314791890651151E-5</v>
      </c>
      <c r="AL4602" s="77" t="e">
        <f t="shared" si="1972"/>
        <v>#VALUE!</v>
      </c>
      <c r="AN4602" s="77">
        <f t="shared" si="1978"/>
        <v>32.348675591306829</v>
      </c>
      <c r="AO4602" s="77">
        <f t="shared" si="1976"/>
        <v>33.819933280787176</v>
      </c>
      <c r="AP4602" s="77">
        <f t="shared" si="1990"/>
        <v>35.335810439081811</v>
      </c>
      <c r="AQ4602" s="77">
        <f t="shared" si="1986"/>
        <v>34.972907973343929</v>
      </c>
      <c r="AR4602" s="77">
        <f t="shared" si="1979"/>
        <v>33.276547548681556</v>
      </c>
      <c r="AT4602" s="80">
        <f t="shared" si="1980"/>
        <v>0.4955</v>
      </c>
      <c r="AU4602" s="80">
        <f t="shared" si="1977"/>
        <v>0.37055555555555542</v>
      </c>
      <c r="AV4602" s="80">
        <f t="shared" si="1991"/>
        <v>0.22998888888888885</v>
      </c>
      <c r="AW4602" s="80">
        <f t="shared" si="1987"/>
        <v>0.15075753424657545</v>
      </c>
      <c r="AX4602" s="80">
        <f t="shared" si="1981"/>
        <v>0.40954806973848062</v>
      </c>
      <c r="BA4602" s="77">
        <f t="shared" si="1982"/>
        <v>289.3797627085944</v>
      </c>
      <c r="BB4602" s="77">
        <f t="shared" si="1975"/>
        <v>313.42503917812991</v>
      </c>
      <c r="BC4602" s="77">
        <f t="shared" si="1989"/>
        <v>334.67824405481309</v>
      </c>
      <c r="BD4602" s="77">
        <f t="shared" si="1985"/>
        <v>295.32416884451379</v>
      </c>
      <c r="BE4602" s="77">
        <f t="shared" si="1983"/>
        <v>302.38483129913027</v>
      </c>
    </row>
    <row r="4603" spans="1:57" x14ac:dyDescent="0.45">
      <c r="A4603" s="6">
        <v>41491</v>
      </c>
      <c r="B4603" s="77">
        <v>212.83346</v>
      </c>
      <c r="C4603" s="77">
        <v>2.3071000000000002</v>
      </c>
      <c r="D4603" s="77">
        <v>3.05</v>
      </c>
      <c r="E4603" s="77">
        <v>242.42224999999999</v>
      </c>
      <c r="F4603" s="77">
        <v>6.0027999999999997</v>
      </c>
      <c r="G4603" s="77">
        <v>3.4035000000000002</v>
      </c>
      <c r="H4603" s="77">
        <v>209.95555999999999</v>
      </c>
      <c r="I4603" s="77">
        <v>2.3416999999999999</v>
      </c>
      <c r="J4603" s="77">
        <v>3.1661000000000001</v>
      </c>
      <c r="K4603" s="77">
        <v>203.56279000000001</v>
      </c>
      <c r="L4603" s="77">
        <v>2.2784</v>
      </c>
      <c r="M4603" s="77">
        <v>2.9398</v>
      </c>
      <c r="N4603" s="77">
        <v>157.70813000000001</v>
      </c>
      <c r="O4603" s="3">
        <v>2.5</v>
      </c>
      <c r="P4603" s="34">
        <v>2.8</v>
      </c>
      <c r="Q4603" s="77">
        <v>2.92</v>
      </c>
      <c r="R4603" s="77">
        <v>3.2</v>
      </c>
      <c r="S4603" s="77">
        <v>3.51</v>
      </c>
      <c r="T4603" s="77">
        <v>3.1030000000000002</v>
      </c>
      <c r="U4603" s="77">
        <v>3.4</v>
      </c>
      <c r="V4603" s="77">
        <v>22</v>
      </c>
      <c r="W4603" s="77">
        <v>99.8</v>
      </c>
      <c r="Y4603" s="77">
        <f t="shared" si="1964"/>
        <v>3.1074999999999999</v>
      </c>
      <c r="Z4603" s="77">
        <f t="shared" si="1965"/>
        <v>0.50499999999999989</v>
      </c>
      <c r="AA4603" s="77">
        <f t="shared" si="1966"/>
        <v>0.30300000000000038</v>
      </c>
      <c r="AC4603" s="77">
        <f t="shared" si="1967"/>
        <v>1.1153060718116503E-3</v>
      </c>
      <c r="AD4603" s="77">
        <f t="shared" si="1988"/>
        <v>2.1283345999999943</v>
      </c>
      <c r="AE4603" s="77">
        <f t="shared" si="1968"/>
        <v>3.8948289750462273E-3</v>
      </c>
      <c r="AF4603" s="77" t="e">
        <f t="shared" si="1988"/>
        <v>#VALUE!</v>
      </c>
      <c r="AG4603" s="77">
        <f t="shared" si="1969"/>
        <v>1.0945710117009622E-3</v>
      </c>
      <c r="AH4603" s="77" t="e">
        <f t="shared" si="1988"/>
        <v>#VALUE!</v>
      </c>
      <c r="AI4603" s="77">
        <f t="shared" si="1970"/>
        <v>1.0987542648528414E-3</v>
      </c>
      <c r="AJ4603" s="77" t="e">
        <f t="shared" si="1988"/>
        <v>#VALUE!</v>
      </c>
      <c r="AK4603" s="77">
        <f t="shared" si="1971"/>
        <v>6.8485623694547471E-5</v>
      </c>
      <c r="AL4603" s="77" t="e">
        <f t="shared" si="1972"/>
        <v>#VALUE!</v>
      </c>
      <c r="AN4603" s="77">
        <f t="shared" si="1978"/>
        <v>32.3556533415301</v>
      </c>
      <c r="AO4603" s="77">
        <f t="shared" si="1976"/>
        <v>33.758407953480912</v>
      </c>
      <c r="AP4603" s="77">
        <f t="shared" si="1990"/>
        <v>35.316917833719138</v>
      </c>
      <c r="AQ4603" s="77">
        <f t="shared" si="1986"/>
        <v>34.964700022032538</v>
      </c>
      <c r="AR4603" s="77">
        <f t="shared" si="1979"/>
        <v>33.260624606474387</v>
      </c>
      <c r="AT4603" s="80">
        <f t="shared" si="1980"/>
        <v>0.49600000000000011</v>
      </c>
      <c r="AU4603" s="80">
        <f t="shared" si="1977"/>
        <v>0.37605555555555548</v>
      </c>
      <c r="AV4603" s="80">
        <f t="shared" si="1991"/>
        <v>0.23218333333333332</v>
      </c>
      <c r="AW4603" s="80">
        <f t="shared" si="1987"/>
        <v>0.15219589041095902</v>
      </c>
      <c r="AX4603" s="80">
        <f t="shared" si="1981"/>
        <v>0.4116854192611043</v>
      </c>
      <c r="BA4603" s="77">
        <f t="shared" si="1982"/>
        <v>291.26213592232989</v>
      </c>
      <c r="BB4603" s="77">
        <f t="shared" si="1975"/>
        <v>313.31592689295042</v>
      </c>
      <c r="BC4603" s="77">
        <f t="shared" si="1989"/>
        <v>334.67824405481309</v>
      </c>
      <c r="BD4603" s="77">
        <f t="shared" si="1985"/>
        <v>295.45086611623765</v>
      </c>
      <c r="BE4603" s="77">
        <f t="shared" si="1983"/>
        <v>303.3875813957427</v>
      </c>
    </row>
    <row r="4604" spans="1:57" x14ac:dyDescent="0.45">
      <c r="A4604" s="6">
        <v>41492</v>
      </c>
      <c r="B4604" s="77">
        <v>212.88115999999999</v>
      </c>
      <c r="C4604" s="77">
        <v>2.3098000000000001</v>
      </c>
      <c r="D4604" s="77">
        <v>3.0425</v>
      </c>
      <c r="E4604" s="77">
        <v>242.33311</v>
      </c>
      <c r="F4604" s="77">
        <v>5.9992000000000001</v>
      </c>
      <c r="G4604" s="77">
        <v>3.4104999999999999</v>
      </c>
      <c r="H4604" s="77">
        <v>209.98213999999999</v>
      </c>
      <c r="I4604" s="77">
        <v>2.3391999999999999</v>
      </c>
      <c r="J4604" s="77">
        <v>3.1646000000000001</v>
      </c>
      <c r="K4604" s="77">
        <v>203.61199999999999</v>
      </c>
      <c r="L4604" s="77">
        <v>2.2841999999999998</v>
      </c>
      <c r="M4604" s="77">
        <v>2.9323999999999999</v>
      </c>
      <c r="N4604" s="77">
        <v>157.71894</v>
      </c>
      <c r="O4604" s="3">
        <v>2.5</v>
      </c>
      <c r="P4604" s="34">
        <v>2.8</v>
      </c>
      <c r="Q4604" s="77">
        <v>2.92</v>
      </c>
      <c r="R4604" s="77">
        <v>3.2</v>
      </c>
      <c r="S4604" s="77">
        <v>3.52</v>
      </c>
      <c r="T4604" s="77">
        <v>3.0960000000000001</v>
      </c>
      <c r="U4604" s="77">
        <v>3.3929999999999998</v>
      </c>
      <c r="V4604" s="77">
        <v>22</v>
      </c>
      <c r="W4604" s="77">
        <v>99.8</v>
      </c>
      <c r="Y4604" s="77">
        <f t="shared" si="1964"/>
        <v>3.11</v>
      </c>
      <c r="Z4604" s="77">
        <f t="shared" si="1965"/>
        <v>0.51</v>
      </c>
      <c r="AA4604" s="77">
        <f t="shared" si="1966"/>
        <v>0.29600000000000026</v>
      </c>
      <c r="AC4604" s="77">
        <f t="shared" si="1967"/>
        <v>2.2411889559093012E-4</v>
      </c>
      <c r="AD4604" s="77">
        <f t="shared" si="1988"/>
        <v>2.1288115999999944</v>
      </c>
      <c r="AE4604" s="77">
        <f t="shared" si="1968"/>
        <v>-3.6770552207965324E-4</v>
      </c>
      <c r="AF4604" s="77" t="e">
        <f t="shared" si="1988"/>
        <v>#VALUE!</v>
      </c>
      <c r="AG4604" s="77">
        <f t="shared" si="1969"/>
        <v>1.2659821916605196E-4</v>
      </c>
      <c r="AH4604" s="77" t="e">
        <f t="shared" si="1988"/>
        <v>#VALUE!</v>
      </c>
      <c r="AI4604" s="77">
        <f t="shared" si="1970"/>
        <v>2.4174359174389259E-4</v>
      </c>
      <c r="AJ4604" s="77" t="e">
        <f t="shared" si="1988"/>
        <v>#VALUE!</v>
      </c>
      <c r="AK4604" s="77">
        <f t="shared" si="1971"/>
        <v>6.8544342006982006E-5</v>
      </c>
      <c r="AL4604" s="77" t="e">
        <f t="shared" si="1972"/>
        <v>#VALUE!</v>
      </c>
      <c r="AN4604" s="77">
        <f t="shared" si="1978"/>
        <v>32.361761342797358</v>
      </c>
      <c r="AO4604" s="77">
        <f t="shared" si="1976"/>
        <v>33.699093307172852</v>
      </c>
      <c r="AP4604" s="77">
        <f t="shared" si="1990"/>
        <v>35.298097334503417</v>
      </c>
      <c r="AQ4604" s="77">
        <f t="shared" si="1986"/>
        <v>34.956546140007184</v>
      </c>
      <c r="AR4604" s="77">
        <f t="shared" si="1979"/>
        <v>33.244842459096496</v>
      </c>
      <c r="AT4604" s="80">
        <f t="shared" si="1980"/>
        <v>0.4966666666666667</v>
      </c>
      <c r="AU4604" s="80">
        <f t="shared" si="1977"/>
        <v>0.38161111111111101</v>
      </c>
      <c r="AV4604" s="80">
        <f t="shared" si="1991"/>
        <v>0.2343777777777778</v>
      </c>
      <c r="AW4604" s="80">
        <f t="shared" si="1987"/>
        <v>0.15376164383561655</v>
      </c>
      <c r="AX4604" s="80">
        <f t="shared" si="1981"/>
        <v>0.41393462017434624</v>
      </c>
      <c r="BA4604" s="77">
        <f t="shared" si="1982"/>
        <v>293.36984158028537</v>
      </c>
      <c r="BB4604" s="77">
        <f t="shared" si="1975"/>
        <v>313.32683470268768</v>
      </c>
      <c r="BC4604" s="77">
        <f t="shared" si="1989"/>
        <v>334.7031369121778</v>
      </c>
      <c r="BD4604" s="77">
        <f t="shared" si="1985"/>
        <v>295.57288503429453</v>
      </c>
      <c r="BE4604" s="77">
        <f t="shared" si="1983"/>
        <v>304.54915467956266</v>
      </c>
    </row>
    <row r="4605" spans="1:57" x14ac:dyDescent="0.45">
      <c r="A4605" s="6">
        <v>41493</v>
      </c>
      <c r="B4605" s="77">
        <v>212.84044</v>
      </c>
      <c r="C4605" s="77">
        <v>2.3096999999999999</v>
      </c>
      <c r="D4605" s="77">
        <v>3.0550999999999999</v>
      </c>
      <c r="E4605" s="77">
        <v>241.58340999999999</v>
      </c>
      <c r="F4605" s="77">
        <v>5.9916999999999998</v>
      </c>
      <c r="G4605" s="77">
        <v>3.4632000000000001</v>
      </c>
      <c r="H4605" s="77">
        <v>209.94319999999999</v>
      </c>
      <c r="I4605" s="77">
        <v>2.3477000000000001</v>
      </c>
      <c r="J4605" s="77">
        <v>3.1787999999999998</v>
      </c>
      <c r="K4605" s="77">
        <v>203.56921</v>
      </c>
      <c r="L4605" s="77">
        <v>2.2824</v>
      </c>
      <c r="M4605" s="77">
        <v>2.9451999999999998</v>
      </c>
      <c r="N4605" s="77">
        <v>157.72961000000001</v>
      </c>
      <c r="O4605" s="3">
        <v>2.4700000000000002</v>
      </c>
      <c r="P4605" s="34">
        <v>2.81</v>
      </c>
      <c r="Q4605" s="77">
        <v>2.94</v>
      </c>
      <c r="R4605" s="77">
        <v>3.25</v>
      </c>
      <c r="S4605" s="77">
        <v>3.5830000000000002</v>
      </c>
      <c r="T4605" s="77">
        <v>3.1059999999999999</v>
      </c>
      <c r="U4605" s="77">
        <v>3.4129999999999998</v>
      </c>
      <c r="V4605" s="77">
        <v>22</v>
      </c>
      <c r="W4605" s="77">
        <v>99.8</v>
      </c>
      <c r="Y4605" s="77">
        <f t="shared" si="1964"/>
        <v>3.14575</v>
      </c>
      <c r="Z4605" s="77">
        <f t="shared" si="1965"/>
        <v>0.55649999999999999</v>
      </c>
      <c r="AA4605" s="77">
        <f t="shared" si="1966"/>
        <v>0.29599999999999982</v>
      </c>
      <c r="AC4605" s="77">
        <f t="shared" si="1967"/>
        <v>-1.9128043082816681E-4</v>
      </c>
      <c r="AD4605" s="77">
        <f t="shared" si="1988"/>
        <v>2.1284043999999942</v>
      </c>
      <c r="AE4605" s="77">
        <f t="shared" si="1968"/>
        <v>-3.0936754783530418E-3</v>
      </c>
      <c r="AF4605" s="77" t="e">
        <f t="shared" si="1988"/>
        <v>#VALUE!</v>
      </c>
      <c r="AG4605" s="77">
        <f t="shared" si="1969"/>
        <v>-1.8544434302836255E-4</v>
      </c>
      <c r="AH4605" s="77" t="e">
        <f t="shared" si="1988"/>
        <v>#VALUE!</v>
      </c>
      <c r="AI4605" s="77">
        <f t="shared" si="1970"/>
        <v>-2.1015460778339712E-4</v>
      </c>
      <c r="AJ4605" s="77" t="e">
        <f t="shared" si="1988"/>
        <v>#VALUE!</v>
      </c>
      <c r="AK4605" s="77">
        <f t="shared" si="1971"/>
        <v>6.7651989038353122E-5</v>
      </c>
      <c r="AL4605" s="77" t="e">
        <f t="shared" si="1972"/>
        <v>#VALUE!</v>
      </c>
      <c r="AN4605" s="77">
        <f t="shared" si="1978"/>
        <v>32.380710810570143</v>
      </c>
      <c r="AO4605" s="77">
        <f t="shared" si="1976"/>
        <v>33.635492171339195</v>
      </c>
      <c r="AP4605" s="77">
        <f t="shared" si="1990"/>
        <v>35.276133735742569</v>
      </c>
      <c r="AQ4605" s="77">
        <f t="shared" si="1986"/>
        <v>34.946982316108858</v>
      </c>
      <c r="AR4605" s="77">
        <f t="shared" si="1979"/>
        <v>33.234403012646062</v>
      </c>
      <c r="AT4605" s="80">
        <f t="shared" si="1980"/>
        <v>0.49655000000000005</v>
      </c>
      <c r="AU4605" s="80">
        <f t="shared" si="1977"/>
        <v>0.38618333333333321</v>
      </c>
      <c r="AV4605" s="80">
        <f t="shared" si="1991"/>
        <v>0.23671111111111112</v>
      </c>
      <c r="AW4605" s="80">
        <f t="shared" si="1987"/>
        <v>0.15526849315068503</v>
      </c>
      <c r="AX4605" s="80">
        <f t="shared" si="1981"/>
        <v>0.41550462847654629</v>
      </c>
      <c r="BA4605" s="77">
        <f t="shared" si="1982"/>
        <v>295.50827423167834</v>
      </c>
      <c r="BB4605" s="77">
        <f t="shared" si="1975"/>
        <v>313.33774327194232</v>
      </c>
      <c r="BC4605" s="77">
        <f t="shared" si="1989"/>
        <v>334.72803347280353</v>
      </c>
      <c r="BD4605" s="77">
        <f t="shared" si="1985"/>
        <v>295.68542311368896</v>
      </c>
      <c r="BE4605" s="77">
        <f t="shared" si="1983"/>
        <v>305.72705790654061</v>
      </c>
    </row>
    <row r="4606" spans="1:57" x14ac:dyDescent="0.45">
      <c r="A4606" s="6">
        <v>41494</v>
      </c>
      <c r="B4606" s="77">
        <v>213.00207</v>
      </c>
      <c r="C4606" s="77">
        <v>2.3085</v>
      </c>
      <c r="D4606" s="77">
        <v>3.0274999999999999</v>
      </c>
      <c r="E4606" s="77">
        <v>241.78467000000001</v>
      </c>
      <c r="F4606" s="77">
        <v>5.9897999999999998</v>
      </c>
      <c r="G4606" s="77">
        <v>3.4500999999999999</v>
      </c>
      <c r="H4606" s="77">
        <v>210.11359999999999</v>
      </c>
      <c r="I4606" s="77">
        <v>2.3460999999999999</v>
      </c>
      <c r="J4606" s="77">
        <v>3.1478000000000002</v>
      </c>
      <c r="K4606" s="77">
        <v>203.72174999999999</v>
      </c>
      <c r="L4606" s="77">
        <v>2.2804000000000002</v>
      </c>
      <c r="M4606" s="77">
        <v>2.9159999999999999</v>
      </c>
      <c r="N4606" s="77">
        <v>157.74046000000001</v>
      </c>
      <c r="O4606" s="3">
        <v>2.5099999999999998</v>
      </c>
      <c r="P4606" s="34">
        <v>2.78</v>
      </c>
      <c r="Q4606" s="77">
        <v>2.91</v>
      </c>
      <c r="R4606" s="77">
        <v>3.22</v>
      </c>
      <c r="S4606" s="77">
        <v>3.57</v>
      </c>
      <c r="T4606" s="77">
        <v>3.08</v>
      </c>
      <c r="U4606" s="77">
        <v>3.383</v>
      </c>
      <c r="V4606" s="77">
        <v>22</v>
      </c>
      <c r="W4606" s="77">
        <v>99.8</v>
      </c>
      <c r="Y4606" s="77">
        <f t="shared" si="1964"/>
        <v>3.12</v>
      </c>
      <c r="Z4606" s="77">
        <f t="shared" si="1965"/>
        <v>0.53</v>
      </c>
      <c r="AA4606" s="77">
        <f t="shared" si="1966"/>
        <v>0.30000000000000027</v>
      </c>
      <c r="AC4606" s="77">
        <f t="shared" si="1967"/>
        <v>7.5939516005507635E-4</v>
      </c>
      <c r="AD4606" s="77">
        <f t="shared" si="1988"/>
        <v>2.130020699999994</v>
      </c>
      <c r="AE4606" s="77">
        <f t="shared" si="1968"/>
        <v>8.330870070920593E-4</v>
      </c>
      <c r="AF4606" s="77" t="e">
        <f t="shared" si="1988"/>
        <v>#VALUE!</v>
      </c>
      <c r="AG4606" s="77">
        <f t="shared" si="1969"/>
        <v>8.1164810291545209E-4</v>
      </c>
      <c r="AH4606" s="77" t="e">
        <f t="shared" si="1988"/>
        <v>#VALUE!</v>
      </c>
      <c r="AI4606" s="77">
        <f t="shared" si="1970"/>
        <v>7.4932746460021349E-4</v>
      </c>
      <c r="AJ4606" s="77" t="e">
        <f t="shared" si="1988"/>
        <v>#VALUE!</v>
      </c>
      <c r="AK4606" s="77">
        <f t="shared" si="1971"/>
        <v>6.87886060202203E-5</v>
      </c>
      <c r="AL4606" s="77" t="e">
        <f t="shared" si="1972"/>
        <v>#VALUE!</v>
      </c>
      <c r="AN4606" s="77">
        <f t="shared" si="1978"/>
        <v>32.403444486148878</v>
      </c>
      <c r="AO4606" s="77">
        <f t="shared" si="1976"/>
        <v>33.57745385898216</v>
      </c>
      <c r="AP4606" s="77">
        <f t="shared" si="1990"/>
        <v>35.255975520601012</v>
      </c>
      <c r="AQ4606" s="77">
        <f t="shared" si="1986"/>
        <v>34.937866832645469</v>
      </c>
      <c r="AR4606" s="77">
        <f t="shared" si="1979"/>
        <v>33.227811381005822</v>
      </c>
      <c r="AT4606" s="80">
        <f t="shared" si="1980"/>
        <v>0.48855000000000004</v>
      </c>
      <c r="AU4606" s="80">
        <f t="shared" si="1977"/>
        <v>0.39029444444444439</v>
      </c>
      <c r="AV4606" s="80">
        <f t="shared" si="1991"/>
        <v>0.23871111111111112</v>
      </c>
      <c r="AW4606" s="80">
        <f t="shared" si="1987"/>
        <v>0.15676164383561655</v>
      </c>
      <c r="AX4606" s="80">
        <f t="shared" si="1981"/>
        <v>0.41260280199252808</v>
      </c>
      <c r="BA4606" s="77">
        <f t="shared" si="1982"/>
        <v>297.56000793493331</v>
      </c>
      <c r="BB4606" s="77">
        <f t="shared" si="1975"/>
        <v>313.26139923424995</v>
      </c>
      <c r="BC4606" s="77">
        <f t="shared" si="1989"/>
        <v>334.72803347280353</v>
      </c>
      <c r="BD4606" s="77">
        <f t="shared" si="1985"/>
        <v>295.81243060564549</v>
      </c>
      <c r="BE4606" s="77">
        <f t="shared" si="1983"/>
        <v>306.83113734767073</v>
      </c>
    </row>
    <row r="4607" spans="1:57" x14ac:dyDescent="0.45">
      <c r="A4607" s="6">
        <v>41495</v>
      </c>
      <c r="B4607" s="77">
        <v>213.06585999999999</v>
      </c>
      <c r="C4607" s="77">
        <v>2.3075999999999999</v>
      </c>
      <c r="D4607" s="77">
        <v>3.0186000000000002</v>
      </c>
      <c r="E4607" s="77">
        <v>241.61582000000001</v>
      </c>
      <c r="F4607" s="77">
        <v>5.9856999999999996</v>
      </c>
      <c r="G4607" s="77">
        <v>3.4628000000000001</v>
      </c>
      <c r="H4607" s="77">
        <v>210.17449999999999</v>
      </c>
      <c r="I4607" s="77">
        <v>2.3527</v>
      </c>
      <c r="J4607" s="77">
        <v>3.1425000000000001</v>
      </c>
      <c r="K4607" s="77">
        <v>203.78335999999999</v>
      </c>
      <c r="L4607" s="77">
        <v>2.2780999999999998</v>
      </c>
      <c r="M4607" s="77">
        <v>2.9062999999999999</v>
      </c>
      <c r="N4607" s="77">
        <v>157.75126</v>
      </c>
      <c r="O4607" s="3">
        <v>2.5</v>
      </c>
      <c r="P4607" s="34">
        <v>2.77</v>
      </c>
      <c r="Q4607" s="77">
        <v>2.903</v>
      </c>
      <c r="R4607" s="77">
        <v>3.23</v>
      </c>
      <c r="S4607" s="77">
        <v>3.59</v>
      </c>
      <c r="T4607" s="77">
        <v>3.073</v>
      </c>
      <c r="U4607" s="77">
        <v>3.3730000000000002</v>
      </c>
      <c r="V4607" s="77">
        <v>22</v>
      </c>
      <c r="W4607" s="77">
        <v>99.8</v>
      </c>
      <c r="Y4607" s="77">
        <f t="shared" si="1964"/>
        <v>3.1232500000000001</v>
      </c>
      <c r="Z4607" s="77">
        <f t="shared" si="1965"/>
        <v>0.54499999999999993</v>
      </c>
      <c r="AA4607" s="77">
        <f t="shared" si="1966"/>
        <v>0.30299999999999994</v>
      </c>
      <c r="AC4607" s="77">
        <f t="shared" si="1967"/>
        <v>2.9948065762930298E-4</v>
      </c>
      <c r="AD4607" s="77">
        <f t="shared" si="1988"/>
        <v>2.1306585999999941</v>
      </c>
      <c r="AE4607" s="77">
        <f t="shared" si="1968"/>
        <v>-6.983486587466281E-4</v>
      </c>
      <c r="AF4607" s="77" t="e">
        <f t="shared" si="1988"/>
        <v>#VALUE!</v>
      </c>
      <c r="AG4607" s="77">
        <f t="shared" si="1969"/>
        <v>2.8984320862623925E-4</v>
      </c>
      <c r="AH4607" s="77" t="e">
        <f t="shared" si="1988"/>
        <v>#VALUE!</v>
      </c>
      <c r="AI4607" s="77">
        <f t="shared" si="1970"/>
        <v>3.0242229904264839E-4</v>
      </c>
      <c r="AJ4607" s="77" t="e">
        <f t="shared" si="1988"/>
        <v>#VALUE!</v>
      </c>
      <c r="AK4607" s="77">
        <f t="shared" si="1971"/>
        <v>6.8466898093255679E-5</v>
      </c>
      <c r="AL4607" s="77" t="e">
        <f t="shared" si="1972"/>
        <v>#VALUE!</v>
      </c>
      <c r="AN4607" s="77">
        <f t="shared" si="1978"/>
        <v>32.406682257881577</v>
      </c>
      <c r="AO4607" s="77">
        <f t="shared" si="1976"/>
        <v>33.51920976600799</v>
      </c>
      <c r="AP4607" s="77">
        <f t="shared" si="1990"/>
        <v>35.235616160815361</v>
      </c>
      <c r="AQ4607" s="77">
        <f t="shared" si="1986"/>
        <v>34.930653083587146</v>
      </c>
      <c r="AR4607" s="77">
        <f t="shared" si="1979"/>
        <v>33.210588511666366</v>
      </c>
      <c r="AT4607" s="80">
        <f t="shared" si="1980"/>
        <v>0.48705000000000004</v>
      </c>
      <c r="AU4607" s="80">
        <f t="shared" si="1977"/>
        <v>0.3945722222222221</v>
      </c>
      <c r="AV4607" s="80">
        <f t="shared" si="1991"/>
        <v>0.24076666666666668</v>
      </c>
      <c r="AW4607" s="80">
        <f t="shared" si="1987"/>
        <v>0.15826849315068503</v>
      </c>
      <c r="AX4607" s="80">
        <f t="shared" si="1981"/>
        <v>0.41330008302200089</v>
      </c>
      <c r="BA4607" s="77">
        <f t="shared" si="1982"/>
        <v>299.94001199760032</v>
      </c>
      <c r="BB4607" s="77">
        <f t="shared" si="1975"/>
        <v>313.15240083507308</v>
      </c>
      <c r="BC4607" s="77">
        <f t="shared" si="1989"/>
        <v>334.70936070512124</v>
      </c>
      <c r="BD4607" s="77">
        <f t="shared" si="1985"/>
        <v>295.91555461871479</v>
      </c>
      <c r="BE4607" s="77">
        <f t="shared" si="1983"/>
        <v>308.10173571435092</v>
      </c>
    </row>
    <row r="4608" spans="1:57" x14ac:dyDescent="0.45">
      <c r="A4608" s="6">
        <v>41496</v>
      </c>
      <c r="B4608" s="77">
        <v>213.08326</v>
      </c>
      <c r="C4608" s="77">
        <v>2.3048999999999999</v>
      </c>
      <c r="D4608" s="77">
        <v>3.0186000000000002</v>
      </c>
      <c r="E4608" s="77">
        <v>241.63840999999999</v>
      </c>
      <c r="F4608" s="77">
        <v>5.9829999999999997</v>
      </c>
      <c r="G4608" s="77">
        <v>3.4628000000000001</v>
      </c>
      <c r="H4608" s="77">
        <v>210.19237000000001</v>
      </c>
      <c r="I4608" s="77">
        <v>2.35</v>
      </c>
      <c r="J4608" s="77">
        <v>3.1425000000000001</v>
      </c>
      <c r="K4608" s="77">
        <v>203.79938999999999</v>
      </c>
      <c r="L4608" s="77">
        <v>2.2753999999999999</v>
      </c>
      <c r="M4608" s="77">
        <v>2.9062999999999999</v>
      </c>
      <c r="N4608" s="77">
        <v>157.76206999999999</v>
      </c>
      <c r="O4608" s="3">
        <v>2.5</v>
      </c>
      <c r="P4608" s="34">
        <v>2.77</v>
      </c>
      <c r="Q4608" s="77">
        <v>2.903</v>
      </c>
      <c r="R4608" s="77">
        <v>3.23</v>
      </c>
      <c r="S4608" s="77">
        <v>3.59</v>
      </c>
      <c r="T4608" s="77">
        <v>3.073</v>
      </c>
      <c r="U4608" s="77">
        <v>3.3730000000000002</v>
      </c>
      <c r="V4608" s="77">
        <v>22</v>
      </c>
      <c r="W4608" s="77">
        <v>99.8</v>
      </c>
      <c r="Y4608" s="77">
        <f t="shared" si="1964"/>
        <v>3.1232500000000001</v>
      </c>
      <c r="Z4608" s="77">
        <f t="shared" si="1965"/>
        <v>0.54499999999999993</v>
      </c>
      <c r="AA4608" s="77">
        <f t="shared" si="1966"/>
        <v>0.30299999999999994</v>
      </c>
      <c r="AC4608" s="77">
        <f t="shared" si="1967"/>
        <v>8.1664889907795413E-5</v>
      </c>
      <c r="AD4608" s="77">
        <f t="shared" si="1988"/>
        <v>2.130832599999994</v>
      </c>
      <c r="AE4608" s="77">
        <f t="shared" si="1968"/>
        <v>9.3495533529219799E-5</v>
      </c>
      <c r="AF4608" s="77" t="e">
        <f t="shared" si="1988"/>
        <v>#VALUE!</v>
      </c>
      <c r="AG4608" s="77">
        <f t="shared" si="1969"/>
        <v>8.5024586712556527E-5</v>
      </c>
      <c r="AH4608" s="77" t="e">
        <f t="shared" si="1988"/>
        <v>#VALUE!</v>
      </c>
      <c r="AI4608" s="77">
        <f t="shared" si="1970"/>
        <v>7.8661967297000146E-5</v>
      </c>
      <c r="AJ4608" s="77" t="e">
        <f t="shared" si="1988"/>
        <v>#VALUE!</v>
      </c>
      <c r="AK4608" s="77">
        <f t="shared" si="1971"/>
        <v>6.8525601633728783E-5</v>
      </c>
      <c r="AL4608" s="77" t="e">
        <f t="shared" si="1972"/>
        <v>#VALUE!</v>
      </c>
      <c r="AN4608" s="77">
        <f t="shared" si="1978"/>
        <v>32.368832051617503</v>
      </c>
      <c r="AO4608" s="77">
        <f t="shared" si="1976"/>
        <v>33.461167385771958</v>
      </c>
      <c r="AP4608" s="77">
        <f t="shared" si="1990"/>
        <v>35.215280301403681</v>
      </c>
      <c r="AQ4608" s="77">
        <f t="shared" si="1986"/>
        <v>34.922523425000186</v>
      </c>
      <c r="AR4608" s="77">
        <f t="shared" si="1979"/>
        <v>33.170970602875137</v>
      </c>
      <c r="AT4608" s="80">
        <f t="shared" si="1980"/>
        <v>0.48954999999999999</v>
      </c>
      <c r="AU4608" s="80">
        <f t="shared" si="1977"/>
        <v>0.39884999999999998</v>
      </c>
      <c r="AV4608" s="80">
        <f t="shared" si="1991"/>
        <v>0.2431277777777778</v>
      </c>
      <c r="AW4608" s="80">
        <f t="shared" si="1987"/>
        <v>0.15977534246575356</v>
      </c>
      <c r="AX4608" s="80">
        <f t="shared" si="1981"/>
        <v>0.41622084889995842</v>
      </c>
      <c r="BA4608" s="77">
        <f t="shared" si="1982"/>
        <v>302.26700251889156</v>
      </c>
      <c r="BB4608" s="77">
        <f t="shared" si="1975"/>
        <v>313.04347826086956</v>
      </c>
      <c r="BC4608" s="77">
        <f t="shared" si="1989"/>
        <v>334.69069002063941</v>
      </c>
      <c r="BD4608" s="77">
        <f t="shared" si="1985"/>
        <v>296.04275992959856</v>
      </c>
      <c r="BE4608" s="77">
        <f t="shared" si="1983"/>
        <v>309.34453317197421</v>
      </c>
    </row>
    <row r="4609" spans="1:57" x14ac:dyDescent="0.45">
      <c r="A4609" s="6">
        <v>41497</v>
      </c>
      <c r="B4609" s="77">
        <v>213.10066</v>
      </c>
      <c r="C4609" s="77">
        <v>2.3022</v>
      </c>
      <c r="D4609" s="77">
        <v>3.0186000000000002</v>
      </c>
      <c r="E4609" s="77">
        <v>241.661</v>
      </c>
      <c r="F4609" s="77">
        <v>5.9802999999999997</v>
      </c>
      <c r="G4609" s="77">
        <v>3.4628000000000001</v>
      </c>
      <c r="H4609" s="77">
        <v>210.21025</v>
      </c>
      <c r="I4609" s="77">
        <v>2.3473000000000002</v>
      </c>
      <c r="J4609" s="77">
        <v>3.1425000000000001</v>
      </c>
      <c r="K4609" s="77">
        <v>203.81541999999999</v>
      </c>
      <c r="L4609" s="77">
        <v>2.2726999999999999</v>
      </c>
      <c r="M4609" s="77">
        <v>2.9062999999999999</v>
      </c>
      <c r="N4609" s="77">
        <v>157.77287000000001</v>
      </c>
      <c r="O4609" s="3">
        <v>2.5</v>
      </c>
      <c r="P4609" s="34">
        <v>2.77</v>
      </c>
      <c r="Q4609" s="77">
        <v>2.903</v>
      </c>
      <c r="R4609" s="77">
        <v>3.23</v>
      </c>
      <c r="S4609" s="77">
        <v>3.59</v>
      </c>
      <c r="T4609" s="77">
        <v>3.073</v>
      </c>
      <c r="U4609" s="77">
        <v>3.3730000000000002</v>
      </c>
      <c r="V4609" s="77">
        <v>22</v>
      </c>
      <c r="W4609" s="77">
        <v>99.8</v>
      </c>
      <c r="Y4609" s="77">
        <f t="shared" si="1964"/>
        <v>3.1232500000000001</v>
      </c>
      <c r="Z4609" s="77">
        <f t="shared" si="1965"/>
        <v>0.54499999999999993</v>
      </c>
      <c r="AA4609" s="77">
        <f t="shared" si="1966"/>
        <v>0.30299999999999994</v>
      </c>
      <c r="AC4609" s="77">
        <f t="shared" si="1967"/>
        <v>8.165822129813094E-5</v>
      </c>
      <c r="AD4609" s="77">
        <f t="shared" si="1988"/>
        <v>2.1310065999999939</v>
      </c>
      <c r="AE4609" s="77">
        <f t="shared" si="1968"/>
        <v>9.348679293164075E-5</v>
      </c>
      <c r="AF4609" s="77" t="e">
        <f t="shared" si="1988"/>
        <v>#VALUE!</v>
      </c>
      <c r="AG4609" s="77">
        <f t="shared" si="1969"/>
        <v>8.5064933612821747E-5</v>
      </c>
      <c r="AH4609" s="77" t="e">
        <f t="shared" si="1988"/>
        <v>#VALUE!</v>
      </c>
      <c r="AI4609" s="77">
        <f t="shared" si="1970"/>
        <v>7.8655780078706883E-5</v>
      </c>
      <c r="AJ4609" s="77" t="e">
        <f t="shared" si="1988"/>
        <v>#VALUE!</v>
      </c>
      <c r="AK4609" s="77">
        <f t="shared" si="1971"/>
        <v>6.8457519605491512E-5</v>
      </c>
      <c r="AL4609" s="77" t="e">
        <f t="shared" si="1972"/>
        <v>#VALUE!</v>
      </c>
      <c r="AN4609" s="77">
        <f t="shared" si="1978"/>
        <v>32.335426153970523</v>
      </c>
      <c r="AO4609" s="77">
        <f t="shared" si="1976"/>
        <v>33.40518541269789</v>
      </c>
      <c r="AP4609" s="77">
        <f t="shared" si="1990"/>
        <v>35.194279756396938</v>
      </c>
      <c r="AQ4609" s="77">
        <f t="shared" si="1986"/>
        <v>34.914397549678888</v>
      </c>
      <c r="AR4609" s="77">
        <f t="shared" si="1979"/>
        <v>33.134248324668334</v>
      </c>
      <c r="AT4609" s="80">
        <f t="shared" si="1980"/>
        <v>0.4923833333333334</v>
      </c>
      <c r="AU4609" s="80">
        <f t="shared" si="1977"/>
        <v>0.40301666666666663</v>
      </c>
      <c r="AV4609" s="80">
        <f t="shared" si="1991"/>
        <v>0.2454888888888889</v>
      </c>
      <c r="AW4609" s="80">
        <f t="shared" si="1987"/>
        <v>0.16120000000000012</v>
      </c>
      <c r="AX4609" s="80">
        <f t="shared" si="1981"/>
        <v>0.41928939393939402</v>
      </c>
      <c r="BA4609" s="77">
        <f t="shared" si="1982"/>
        <v>304.50669914738103</v>
      </c>
      <c r="BB4609" s="77">
        <f t="shared" si="1975"/>
        <v>313.11971610479077</v>
      </c>
      <c r="BC4609" s="77">
        <f t="shared" si="1989"/>
        <v>334.6533548998832</v>
      </c>
      <c r="BD4609" s="77">
        <f t="shared" si="1985"/>
        <v>296.17007465108725</v>
      </c>
      <c r="BE4609" s="77">
        <f t="shared" si="1983"/>
        <v>310.58767389763875</v>
      </c>
    </row>
    <row r="4610" spans="1:57" x14ac:dyDescent="0.45">
      <c r="A4610" s="6">
        <v>41498</v>
      </c>
      <c r="B4610" s="77">
        <v>213.14322000000001</v>
      </c>
      <c r="C4610" s="77">
        <v>2.3016000000000001</v>
      </c>
      <c r="D4610" s="77">
        <v>3.0139999999999998</v>
      </c>
      <c r="E4610" s="77">
        <v>242.31071</v>
      </c>
      <c r="F4610" s="77">
        <v>5.9819000000000004</v>
      </c>
      <c r="G4610" s="77">
        <v>3.4209000000000001</v>
      </c>
      <c r="H4610" s="77">
        <v>210.28541000000001</v>
      </c>
      <c r="I4610" s="77">
        <v>2.3525</v>
      </c>
      <c r="J4610" s="77">
        <v>3.1326000000000001</v>
      </c>
      <c r="K4610" s="77">
        <v>203.84326999999999</v>
      </c>
      <c r="L4610" s="77">
        <v>2.2702</v>
      </c>
      <c r="M4610" s="77">
        <v>2.9039000000000001</v>
      </c>
      <c r="N4610" s="77">
        <v>157.78371999999999</v>
      </c>
      <c r="O4610" s="3">
        <v>2.5099999999999998</v>
      </c>
      <c r="P4610" s="34">
        <v>2.77</v>
      </c>
      <c r="Q4610" s="77">
        <v>2.9</v>
      </c>
      <c r="R4610" s="77">
        <v>3.2</v>
      </c>
      <c r="S4610" s="77">
        <v>3.54</v>
      </c>
      <c r="T4610" s="77">
        <v>3.0659999999999998</v>
      </c>
      <c r="U4610" s="77">
        <v>3.363</v>
      </c>
      <c r="V4610" s="77">
        <v>22</v>
      </c>
      <c r="W4610" s="77">
        <v>99.8</v>
      </c>
      <c r="Y4610" s="77">
        <f t="shared" si="1964"/>
        <v>3.1025</v>
      </c>
      <c r="Z4610" s="77">
        <f t="shared" si="1965"/>
        <v>0.51500000000000012</v>
      </c>
      <c r="AA4610" s="77">
        <f t="shared" si="1966"/>
        <v>0.29599999999999982</v>
      </c>
      <c r="AC4610" s="77">
        <f t="shared" si="1967"/>
        <v>1.9971782349248457E-4</v>
      </c>
      <c r="AD4610" s="77">
        <f t="shared" si="1988"/>
        <v>2.1314321999999941</v>
      </c>
      <c r="AE4610" s="77">
        <f t="shared" si="1968"/>
        <v>2.6885182135305552E-3</v>
      </c>
      <c r="AF4610" s="77" t="e">
        <f t="shared" si="1988"/>
        <v>#VALUE!</v>
      </c>
      <c r="AG4610" s="77">
        <f t="shared" si="1969"/>
        <v>3.5754678946431362E-4</v>
      </c>
      <c r="AH4610" s="77" t="e">
        <f t="shared" si="1988"/>
        <v>#VALUE!</v>
      </c>
      <c r="AI4610" s="77">
        <f t="shared" si="1970"/>
        <v>1.3664324318551913E-4</v>
      </c>
      <c r="AJ4610" s="77" t="e">
        <f t="shared" si="1988"/>
        <v>#VALUE!</v>
      </c>
      <c r="AK4610" s="77">
        <f t="shared" si="1971"/>
        <v>6.8769744760110996E-5</v>
      </c>
      <c r="AL4610" s="77" t="e">
        <f t="shared" si="1972"/>
        <v>#VALUE!</v>
      </c>
      <c r="AN4610" s="77">
        <f t="shared" si="1978"/>
        <v>32.30930777308096</v>
      </c>
      <c r="AO4610" s="77">
        <f t="shared" si="1976"/>
        <v>33.349792073310269</v>
      </c>
      <c r="AP4610" s="77">
        <f t="shared" si="1990"/>
        <v>35.176569278054671</v>
      </c>
      <c r="AQ4610" s="77">
        <f t="shared" si="1986"/>
        <v>34.906968148108845</v>
      </c>
      <c r="AR4610" s="77">
        <f t="shared" si="1979"/>
        <v>33.102141895413908</v>
      </c>
      <c r="AT4610" s="80">
        <f t="shared" si="1980"/>
        <v>0.49421666666666658</v>
      </c>
      <c r="AU4610" s="80">
        <f t="shared" si="1977"/>
        <v>0.40690555555555552</v>
      </c>
      <c r="AV4610" s="80">
        <f t="shared" si="1991"/>
        <v>0.24790555555555557</v>
      </c>
      <c r="AW4610" s="80">
        <f t="shared" si="1987"/>
        <v>0.16262465753424671</v>
      </c>
      <c r="AX4610" s="80">
        <f t="shared" si="1981"/>
        <v>0.42174430261519297</v>
      </c>
      <c r="BA4610" s="77">
        <f t="shared" si="1982"/>
        <v>306.99959066721226</v>
      </c>
      <c r="BB4610" s="77">
        <f t="shared" si="1975"/>
        <v>313.33774327194232</v>
      </c>
      <c r="BC4610" s="77">
        <f t="shared" si="1989"/>
        <v>334.67824405481315</v>
      </c>
      <c r="BD4610" s="77">
        <f t="shared" si="1985"/>
        <v>296.31433674297767</v>
      </c>
      <c r="BE4610" s="77">
        <f t="shared" si="1983"/>
        <v>312.01684620661899</v>
      </c>
    </row>
    <row r="4611" spans="1:57" x14ac:dyDescent="0.45">
      <c r="A4611" s="6">
        <v>41499</v>
      </c>
      <c r="B4611" s="77">
        <v>213.05777</v>
      </c>
      <c r="C4611" s="77">
        <v>2.3001</v>
      </c>
      <c r="D4611" s="77">
        <v>3.0377000000000001</v>
      </c>
      <c r="E4611" s="77">
        <v>241.89888999999999</v>
      </c>
      <c r="F4611" s="77">
        <v>5.9767000000000001</v>
      </c>
      <c r="G4611" s="77">
        <v>3.4508999999999999</v>
      </c>
      <c r="H4611" s="77">
        <v>210.20778999999999</v>
      </c>
      <c r="I4611" s="77">
        <v>2.3527999999999998</v>
      </c>
      <c r="J4611" s="77">
        <v>3.1524000000000001</v>
      </c>
      <c r="K4611" s="77">
        <v>203.75663</v>
      </c>
      <c r="L4611" s="77">
        <v>2.2677999999999998</v>
      </c>
      <c r="M4611" s="77">
        <v>2.9260999999999999</v>
      </c>
      <c r="N4611" s="77">
        <v>157.79462000000001</v>
      </c>
      <c r="O4611" s="3">
        <v>2.52</v>
      </c>
      <c r="P4611" s="34">
        <v>2.8</v>
      </c>
      <c r="Q4611" s="77">
        <v>2.93</v>
      </c>
      <c r="R4611" s="77">
        <v>3.23</v>
      </c>
      <c r="S4611" s="77">
        <v>3.57</v>
      </c>
      <c r="T4611" s="77">
        <v>3.0830000000000002</v>
      </c>
      <c r="U4611" s="77">
        <v>3.383</v>
      </c>
      <c r="V4611" s="77">
        <v>22</v>
      </c>
      <c r="W4611" s="77">
        <v>99.8</v>
      </c>
      <c r="Y4611" s="77">
        <f t="shared" si="1964"/>
        <v>3.1325000000000003</v>
      </c>
      <c r="Z4611" s="77">
        <f t="shared" si="1965"/>
        <v>0.52499999999999991</v>
      </c>
      <c r="AA4611" s="77">
        <f t="shared" si="1966"/>
        <v>0.28300000000000036</v>
      </c>
      <c r="AC4611" s="77">
        <f t="shared" si="1967"/>
        <v>-4.0090414323290524E-4</v>
      </c>
      <c r="AD4611" s="77">
        <f t="shared" si="1988"/>
        <v>2.1305776999999941</v>
      </c>
      <c r="AE4611" s="77">
        <f t="shared" si="1968"/>
        <v>-1.6995534369901311E-3</v>
      </c>
      <c r="AF4611" s="77" t="e">
        <f t="shared" si="1988"/>
        <v>#VALUE!</v>
      </c>
      <c r="AG4611" s="77">
        <f t="shared" si="1969"/>
        <v>-3.6911738194311816E-4</v>
      </c>
      <c r="AH4611" s="77" t="e">
        <f t="shared" si="1988"/>
        <v>#VALUE!</v>
      </c>
      <c r="AI4611" s="77">
        <f t="shared" si="1970"/>
        <v>-4.250324281002138E-4</v>
      </c>
      <c r="AJ4611" s="77" t="e">
        <f t="shared" si="1988"/>
        <v>#VALUE!</v>
      </c>
      <c r="AK4611" s="77">
        <f t="shared" si="1971"/>
        <v>6.9081905281542788E-5</v>
      </c>
      <c r="AL4611" s="77" t="e">
        <f t="shared" si="1972"/>
        <v>#VALUE!</v>
      </c>
      <c r="AN4611" s="77">
        <f t="shared" si="1978"/>
        <v>32.272812844579512</v>
      </c>
      <c r="AO4611" s="77">
        <f t="shared" si="1976"/>
        <v>33.291811046777788</v>
      </c>
      <c r="AP4611" s="77">
        <f t="shared" si="1990"/>
        <v>35.15698815941937</v>
      </c>
      <c r="AQ4611" s="77">
        <f t="shared" si="1986"/>
        <v>34.899458484703764</v>
      </c>
      <c r="AR4611" s="77">
        <f t="shared" si="1979"/>
        <v>33.063411062662858</v>
      </c>
      <c r="AT4611" s="80">
        <f t="shared" si="1980"/>
        <v>0.49638333333333334</v>
      </c>
      <c r="AU4611" s="80">
        <f t="shared" si="1977"/>
        <v>0.41084999999999999</v>
      </c>
      <c r="AV4611" s="80">
        <f t="shared" si="1991"/>
        <v>0.2502388888888889</v>
      </c>
      <c r="AW4611" s="80">
        <f t="shared" si="1987"/>
        <v>0.16413150684931516</v>
      </c>
      <c r="AX4611" s="80">
        <f t="shared" si="1981"/>
        <v>0.42438855334163555</v>
      </c>
      <c r="BA4611" s="77">
        <f t="shared" si="1982"/>
        <v>309.94937493542704</v>
      </c>
      <c r="BB4611" s="77">
        <f t="shared" si="1975"/>
        <v>313.7418950010458</v>
      </c>
      <c r="BC4611" s="77">
        <f t="shared" si="1989"/>
        <v>334.78406427854054</v>
      </c>
      <c r="BD4611" s="77">
        <f t="shared" si="1985"/>
        <v>296.45151596371102</v>
      </c>
      <c r="BE4611" s="77">
        <f t="shared" si="1983"/>
        <v>313.75670809230598</v>
      </c>
    </row>
    <row r="4612" spans="1:57" x14ac:dyDescent="0.45">
      <c r="A4612" s="6">
        <v>41500</v>
      </c>
      <c r="B4612" s="77">
        <v>212.96913000000001</v>
      </c>
      <c r="C4612" s="77">
        <v>2.2982999999999998</v>
      </c>
      <c r="D4612" s="77">
        <v>3.0592999999999999</v>
      </c>
      <c r="E4612" s="77">
        <v>240.89971</v>
      </c>
      <c r="F4612" s="77">
        <v>5.9675000000000002</v>
      </c>
      <c r="G4612" s="77">
        <v>3.5206</v>
      </c>
      <c r="H4612" s="77">
        <v>210.12960000000001</v>
      </c>
      <c r="I4612" s="77">
        <v>2.3563999999999998</v>
      </c>
      <c r="J4612" s="77">
        <v>3.1732</v>
      </c>
      <c r="K4612" s="77">
        <v>203.67291</v>
      </c>
      <c r="L4612" s="77">
        <v>2.2648000000000001</v>
      </c>
      <c r="M4612" s="77">
        <v>2.9474</v>
      </c>
      <c r="N4612" s="77">
        <v>157.80547000000001</v>
      </c>
      <c r="O4612" s="3">
        <v>2.5099999999999998</v>
      </c>
      <c r="P4612" s="34">
        <v>2.82</v>
      </c>
      <c r="Q4612" s="77">
        <v>2.96</v>
      </c>
      <c r="R4612" s="77">
        <v>3.28</v>
      </c>
      <c r="S4612" s="77">
        <v>3.65</v>
      </c>
      <c r="T4612" s="77">
        <v>3.1</v>
      </c>
      <c r="U4612" s="77">
        <v>3.41</v>
      </c>
      <c r="V4612" s="77">
        <v>22</v>
      </c>
      <c r="W4612" s="77">
        <v>99.8</v>
      </c>
      <c r="Y4612" s="77">
        <f t="shared" si="1964"/>
        <v>3.1774999999999998</v>
      </c>
      <c r="Z4612" s="77">
        <f t="shared" si="1965"/>
        <v>0.57000000000000006</v>
      </c>
      <c r="AA4612" s="77">
        <f t="shared" si="1966"/>
        <v>0.28000000000000025</v>
      </c>
      <c r="AC4612" s="77">
        <f t="shared" si="1967"/>
        <v>-4.160373968055131E-4</v>
      </c>
      <c r="AD4612" s="77">
        <f t="shared" si="1988"/>
        <v>2.1296912999999944</v>
      </c>
      <c r="AE4612" s="77">
        <f t="shared" si="1968"/>
        <v>-4.1305687678020453E-3</v>
      </c>
      <c r="AF4612" s="77" t="e">
        <f t="shared" si="1988"/>
        <v>#VALUE!</v>
      </c>
      <c r="AG4612" s="77">
        <f t="shared" si="1969"/>
        <v>-3.7196528254246353E-4</v>
      </c>
      <c r="AH4612" s="77" t="e">
        <f t="shared" si="1988"/>
        <v>#VALUE!</v>
      </c>
      <c r="AI4612" s="77">
        <f t="shared" si="1970"/>
        <v>-4.1088233546071606E-4</v>
      </c>
      <c r="AJ4612" s="77" t="e">
        <f t="shared" si="1988"/>
        <v>#VALUE!</v>
      </c>
      <c r="AK4612" s="77">
        <f t="shared" si="1971"/>
        <v>6.8760265717671132E-5</v>
      </c>
      <c r="AL4612" s="77" t="e">
        <f t="shared" si="1972"/>
        <v>#VALUE!</v>
      </c>
      <c r="AN4612" s="77">
        <f t="shared" si="1978"/>
        <v>32.236400268636672</v>
      </c>
      <c r="AO4612" s="77">
        <f t="shared" si="1976"/>
        <v>33.22921512593873</v>
      </c>
      <c r="AP4612" s="77">
        <f t="shared" si="1990"/>
        <v>35.133485285657208</v>
      </c>
      <c r="AQ4612" s="77">
        <f t="shared" si="1986"/>
        <v>34.892035438836665</v>
      </c>
      <c r="AR4612" s="77">
        <f t="shared" si="1979"/>
        <v>33.022935694321845</v>
      </c>
      <c r="AT4612" s="80">
        <f t="shared" si="1980"/>
        <v>0.49938333333333335</v>
      </c>
      <c r="AU4612" s="80">
        <f t="shared" si="1977"/>
        <v>0.41523888888888888</v>
      </c>
      <c r="AV4612" s="80">
        <f t="shared" si="1991"/>
        <v>0.25271111111111105</v>
      </c>
      <c r="AW4612" s="80">
        <f t="shared" si="1987"/>
        <v>0.16563835616438369</v>
      </c>
      <c r="AX4612" s="80">
        <f t="shared" si="1981"/>
        <v>0.42762750103777497</v>
      </c>
      <c r="BA4612" s="77">
        <f t="shared" si="1982"/>
        <v>312.95639474233229</v>
      </c>
      <c r="BB4612" s="77">
        <f t="shared" si="1975"/>
        <v>314.1799902255114</v>
      </c>
      <c r="BC4612" s="77">
        <f t="shared" si="1989"/>
        <v>334.88372093023276</v>
      </c>
      <c r="BD4612" s="77">
        <f t="shared" si="1985"/>
        <v>296.57195323100922</v>
      </c>
      <c r="BE4612" s="77">
        <f t="shared" si="1983"/>
        <v>315.53544519467107</v>
      </c>
    </row>
    <row r="4613" spans="1:57" x14ac:dyDescent="0.45">
      <c r="A4613" s="6">
        <v>41501</v>
      </c>
      <c r="B4613" s="77">
        <v>212.98676</v>
      </c>
      <c r="C4613" s="77">
        <v>2.2955999999999999</v>
      </c>
      <c r="D4613" s="77">
        <v>3.0592999999999999</v>
      </c>
      <c r="E4613" s="77">
        <v>240.92261999999999</v>
      </c>
      <c r="F4613" s="77">
        <v>5.9648000000000003</v>
      </c>
      <c r="G4613" s="77">
        <v>3.5206</v>
      </c>
      <c r="H4613" s="77">
        <v>210.14764</v>
      </c>
      <c r="I4613" s="77">
        <v>2.3536999999999999</v>
      </c>
      <c r="J4613" s="77">
        <v>3.1732</v>
      </c>
      <c r="K4613" s="77">
        <v>203.68915999999999</v>
      </c>
      <c r="L4613" s="77">
        <v>2.2622</v>
      </c>
      <c r="M4613" s="77">
        <v>2.9474</v>
      </c>
      <c r="N4613" s="77">
        <v>157.81631999999999</v>
      </c>
      <c r="O4613" s="3">
        <v>2.5099999999999998</v>
      </c>
      <c r="P4613" s="34">
        <v>2.82</v>
      </c>
      <c r="Q4613" s="77">
        <v>2.96</v>
      </c>
      <c r="R4613" s="77">
        <v>3.28</v>
      </c>
      <c r="S4613" s="77">
        <v>3.65</v>
      </c>
      <c r="T4613" s="77">
        <v>3.1</v>
      </c>
      <c r="U4613" s="77">
        <v>3.41</v>
      </c>
      <c r="V4613" s="77">
        <v>22</v>
      </c>
      <c r="W4613" s="77">
        <v>99.8</v>
      </c>
      <c r="Y4613" s="77">
        <f t="shared" si="1964"/>
        <v>3.1774999999999998</v>
      </c>
      <c r="Z4613" s="77">
        <f t="shared" si="1965"/>
        <v>0.57000000000000006</v>
      </c>
      <c r="AA4613" s="77">
        <f t="shared" si="1966"/>
        <v>0.28000000000000025</v>
      </c>
      <c r="AC4613" s="77">
        <f t="shared" si="1967"/>
        <v>8.2781950604848831E-5</v>
      </c>
      <c r="AD4613" s="77">
        <f t="shared" si="1988"/>
        <v>2.1298675999999945</v>
      </c>
      <c r="AE4613" s="77">
        <f t="shared" si="1968"/>
        <v>9.5101816436349296E-5</v>
      </c>
      <c r="AF4613" s="77" t="e">
        <f t="shared" si="1988"/>
        <v>#VALUE!</v>
      </c>
      <c r="AG4613" s="77">
        <f t="shared" si="1969"/>
        <v>8.5851779092482872E-5</v>
      </c>
      <c r="AH4613" s="77" t="e">
        <f t="shared" si="1988"/>
        <v>#VALUE!</v>
      </c>
      <c r="AI4613" s="77">
        <f t="shared" si="1970"/>
        <v>7.978478826653479E-5</v>
      </c>
      <c r="AJ4613" s="77" t="e">
        <f t="shared" si="1988"/>
        <v>#VALUE!</v>
      </c>
      <c r="AK4613" s="77">
        <f t="shared" si="1971"/>
        <v>6.8755538068288047E-5</v>
      </c>
      <c r="AL4613" s="77" t="e">
        <f t="shared" si="1972"/>
        <v>#VALUE!</v>
      </c>
      <c r="AN4613" s="77">
        <f t="shared" si="1978"/>
        <v>32.19713230874904</v>
      </c>
      <c r="AO4613" s="77">
        <f t="shared" si="1976"/>
        <v>33.166854151522777</v>
      </c>
      <c r="AP4613" s="77">
        <f t="shared" si="1990"/>
        <v>35.110013814815161</v>
      </c>
      <c r="AQ4613" s="77">
        <f t="shared" si="1986"/>
        <v>34.884615550032436</v>
      </c>
      <c r="AR4613" s="77">
        <f t="shared" si="1979"/>
        <v>32.980971345845596</v>
      </c>
      <c r="AT4613" s="80">
        <f t="shared" si="1980"/>
        <v>0.5027166666666667</v>
      </c>
      <c r="AU4613" s="80">
        <f t="shared" si="1977"/>
        <v>0.41962777777777771</v>
      </c>
      <c r="AV4613" s="80">
        <f t="shared" si="1991"/>
        <v>0.25537777777777776</v>
      </c>
      <c r="AW4613" s="80">
        <f t="shared" si="1987"/>
        <v>0.16703561643835629</v>
      </c>
      <c r="AX4613" s="80">
        <f t="shared" si="1981"/>
        <v>0.43106980074719808</v>
      </c>
      <c r="BA4613" s="77">
        <f t="shared" si="1982"/>
        <v>316.15554852987646</v>
      </c>
      <c r="BB4613" s="77">
        <f t="shared" si="1975"/>
        <v>314.61931063413266</v>
      </c>
      <c r="BC4613" s="77">
        <f t="shared" si="1989"/>
        <v>334.98343693006302</v>
      </c>
      <c r="BD4613" s="77">
        <f t="shared" si="1985"/>
        <v>296.69248839647861</v>
      </c>
      <c r="BE4613" s="77">
        <f t="shared" si="1983"/>
        <v>317.41932933409004</v>
      </c>
    </row>
    <row r="4614" spans="1:57" x14ac:dyDescent="0.45">
      <c r="A4614" s="6">
        <v>41502</v>
      </c>
      <c r="B4614" s="77">
        <v>213.02194</v>
      </c>
      <c r="C4614" s="77">
        <v>2.2949999999999999</v>
      </c>
      <c r="D4614" s="77">
        <v>3.0562999999999998</v>
      </c>
      <c r="E4614" s="77">
        <v>240.75421</v>
      </c>
      <c r="F4614" s="77">
        <v>5.9603000000000002</v>
      </c>
      <c r="G4614" s="77">
        <v>3.5325000000000002</v>
      </c>
      <c r="H4614" s="77">
        <v>210.1859</v>
      </c>
      <c r="I4614" s="77">
        <v>2.3552</v>
      </c>
      <c r="J4614" s="77">
        <v>3.1705999999999999</v>
      </c>
      <c r="K4614" s="77">
        <v>203.72046</v>
      </c>
      <c r="L4614" s="77">
        <v>2.2606999999999999</v>
      </c>
      <c r="M4614" s="77">
        <v>2.9449000000000001</v>
      </c>
      <c r="N4614" s="77">
        <v>157.82717</v>
      </c>
      <c r="O4614" s="3">
        <v>2.5099999999999998</v>
      </c>
      <c r="P4614" s="34">
        <v>2.82</v>
      </c>
      <c r="Q4614" s="77">
        <v>2.95</v>
      </c>
      <c r="R4614" s="77">
        <v>3.29</v>
      </c>
      <c r="S4614" s="77">
        <v>3.67</v>
      </c>
      <c r="T4614" s="77">
        <v>3.1</v>
      </c>
      <c r="U4614" s="77">
        <v>3.4</v>
      </c>
      <c r="V4614" s="77">
        <v>22</v>
      </c>
      <c r="W4614" s="77">
        <v>99.8</v>
      </c>
      <c r="Y4614" s="77">
        <f t="shared" ref="Y4614:Y4677" si="1992">AVERAGE(P4614:S4614)</f>
        <v>3.1824999999999997</v>
      </c>
      <c r="Z4614" s="77">
        <f t="shared" ref="Z4614:Z4677" si="1993">AVERAGE((S4614-Q4614),(Q4614-O4614))</f>
        <v>0.58000000000000007</v>
      </c>
      <c r="AA4614" s="77">
        <f t="shared" ref="AA4614:AA4677" si="1994">T4614-P4614</f>
        <v>0.28000000000000025</v>
      </c>
      <c r="AC4614" s="77">
        <f t="shared" ref="AC4614:AC4677" si="1995">B4614/B4613-1</f>
        <v>1.6517458643905414E-4</v>
      </c>
      <c r="AD4614" s="77">
        <f t="shared" si="1988"/>
        <v>2.1302193999999943</v>
      </c>
      <c r="AE4614" s="77">
        <f t="shared" ref="AE4614:AE4677" si="1996">E4614/E4613-1</f>
        <v>-6.9902112138742201E-4</v>
      </c>
      <c r="AF4614" s="77" t="e">
        <f t="shared" si="1988"/>
        <v>#VALUE!</v>
      </c>
      <c r="AG4614" s="77">
        <f t="shared" ref="AG4614:AG4677" si="1997">H4614/H4613-1</f>
        <v>1.8206247759922078E-4</v>
      </c>
      <c r="AH4614" s="77" t="e">
        <f t="shared" si="1988"/>
        <v>#VALUE!</v>
      </c>
      <c r="AI4614" s="77">
        <f t="shared" ref="AI4614:AI4677" si="1998">K4614/K4613-1</f>
        <v>1.5366551661366579E-4</v>
      </c>
      <c r="AJ4614" s="77" t="e">
        <f t="shared" si="1988"/>
        <v>#VALUE!</v>
      </c>
      <c r="AK4614" s="77">
        <f t="shared" ref="AK4614:AK4677" si="1999">N4614/N4613-1</f>
        <v>6.8750811069495654E-5</v>
      </c>
      <c r="AL4614" s="77" t="e">
        <f t="shared" ref="AL4614:AL4677" si="2000">AL4613*(1+AK4614)</f>
        <v>#VALUE!</v>
      </c>
      <c r="AN4614" s="77">
        <f t="shared" si="1978"/>
        <v>32.161752172258346</v>
      </c>
      <c r="AO4614" s="77">
        <f t="shared" si="1976"/>
        <v>33.104117968363504</v>
      </c>
      <c r="AP4614" s="77">
        <f t="shared" si="1990"/>
        <v>35.086231724093579</v>
      </c>
      <c r="AQ4614" s="77">
        <f t="shared" si="1986"/>
        <v>34.879698486507785</v>
      </c>
      <c r="AR4614" s="77">
        <f t="shared" si="1979"/>
        <v>32.941096706184993</v>
      </c>
      <c r="AT4614" s="80">
        <f t="shared" si="1980"/>
        <v>0.50588333333333346</v>
      </c>
      <c r="AU4614" s="80">
        <f t="shared" si="1977"/>
        <v>0.42412777777777766</v>
      </c>
      <c r="AV4614" s="80">
        <f t="shared" si="1991"/>
        <v>0.25784999999999997</v>
      </c>
      <c r="AW4614" s="80">
        <f t="shared" si="1987"/>
        <v>0.16843287671232887</v>
      </c>
      <c r="AX4614" s="80">
        <f t="shared" si="1981"/>
        <v>0.4344249792444998</v>
      </c>
      <c r="BA4614" s="77">
        <f t="shared" si="1982"/>
        <v>319.38677738741586</v>
      </c>
      <c r="BB4614" s="77">
        <f t="shared" si="1975"/>
        <v>315.05986137366097</v>
      </c>
      <c r="BC4614" s="77">
        <f t="shared" si="1989"/>
        <v>335.08321233106233</v>
      </c>
      <c r="BD4614" s="77">
        <f t="shared" si="1985"/>
        <v>296.78898709577732</v>
      </c>
      <c r="BE4614" s="77">
        <f t="shared" si="1983"/>
        <v>319.3199600445418</v>
      </c>
    </row>
    <row r="4615" spans="1:57" x14ac:dyDescent="0.45">
      <c r="A4615" s="6">
        <v>41503</v>
      </c>
      <c r="B4615" s="77">
        <v>213.03955999999999</v>
      </c>
      <c r="C4615" s="77">
        <v>2.2923</v>
      </c>
      <c r="D4615" s="77">
        <v>3.0562999999999998</v>
      </c>
      <c r="E4615" s="77">
        <v>240.77717999999999</v>
      </c>
      <c r="F4615" s="77">
        <v>5.9576000000000002</v>
      </c>
      <c r="G4615" s="77">
        <v>3.5325000000000002</v>
      </c>
      <c r="H4615" s="77">
        <v>210.20393000000001</v>
      </c>
      <c r="I4615" s="77">
        <v>2.3525</v>
      </c>
      <c r="J4615" s="77">
        <v>3.1705999999999999</v>
      </c>
      <c r="K4615" s="77">
        <v>203.73670000000001</v>
      </c>
      <c r="L4615" s="77">
        <v>2.258</v>
      </c>
      <c r="M4615" s="77">
        <v>2.9449000000000001</v>
      </c>
      <c r="N4615" s="77">
        <v>157.83802</v>
      </c>
      <c r="O4615" s="3">
        <v>2.5099999999999998</v>
      </c>
      <c r="P4615" s="34">
        <v>2.82</v>
      </c>
      <c r="Q4615" s="77">
        <v>2.95</v>
      </c>
      <c r="R4615" s="77">
        <v>3.29</v>
      </c>
      <c r="S4615" s="77">
        <v>3.67</v>
      </c>
      <c r="T4615" s="77">
        <v>3.1</v>
      </c>
      <c r="U4615" s="77">
        <v>3.4</v>
      </c>
      <c r="V4615" s="77">
        <v>22</v>
      </c>
      <c r="W4615" s="77">
        <v>99.8</v>
      </c>
      <c r="Y4615" s="77">
        <f t="shared" si="1992"/>
        <v>3.1824999999999997</v>
      </c>
      <c r="Z4615" s="77">
        <f t="shared" si="1993"/>
        <v>0.58000000000000007</v>
      </c>
      <c r="AA4615" s="77">
        <f t="shared" si="1994"/>
        <v>0.28000000000000025</v>
      </c>
      <c r="AC4615" s="77">
        <f t="shared" si="1995"/>
        <v>8.2714484714641046E-5</v>
      </c>
      <c r="AD4615" s="77">
        <f t="shared" ref="AD4615:AJ4630" si="2001">AD4614*(1+AC4615)</f>
        <v>2.1303955999999946</v>
      </c>
      <c r="AE4615" s="77">
        <f t="shared" si="1996"/>
        <v>9.5408508121064273E-5</v>
      </c>
      <c r="AF4615" s="77" t="e">
        <f t="shared" si="2001"/>
        <v>#VALUE!</v>
      </c>
      <c r="AG4615" s="77">
        <f t="shared" si="1997"/>
        <v>8.5781206065727034E-5</v>
      </c>
      <c r="AH4615" s="77" t="e">
        <f t="shared" si="2001"/>
        <v>#VALUE!</v>
      </c>
      <c r="AI4615" s="77">
        <f t="shared" si="1998"/>
        <v>7.9717078981689227E-5</v>
      </c>
      <c r="AJ4615" s="77" t="e">
        <f t="shared" si="2001"/>
        <v>#VALUE!</v>
      </c>
      <c r="AK4615" s="77">
        <f t="shared" si="1999"/>
        <v>6.8746084720405776E-5</v>
      </c>
      <c r="AL4615" s="77" t="e">
        <f t="shared" si="2000"/>
        <v>#VALUE!</v>
      </c>
      <c r="AN4615" s="77">
        <f t="shared" si="1978"/>
        <v>32.110374059099144</v>
      </c>
      <c r="AO4615" s="77">
        <f t="shared" si="1976"/>
        <v>33.041618672185841</v>
      </c>
      <c r="AP4615" s="77">
        <f t="shared" si="1990"/>
        <v>35.061628115919596</v>
      </c>
      <c r="AQ4615" s="77">
        <f t="shared" si="1986"/>
        <v>34.874116383047763</v>
      </c>
      <c r="AR4615" s="77">
        <f t="shared" si="1979"/>
        <v>32.892418248777787</v>
      </c>
      <c r="AT4615" s="80">
        <f t="shared" si="1980"/>
        <v>0.51005</v>
      </c>
      <c r="AU4615" s="80">
        <f t="shared" si="1977"/>
        <v>0.42862777777777766</v>
      </c>
      <c r="AV4615" s="80">
        <f t="shared" si="1991"/>
        <v>0.26040555555555556</v>
      </c>
      <c r="AW4615" s="80">
        <f t="shared" si="1987"/>
        <v>0.16983013698630148</v>
      </c>
      <c r="AX4615" s="80">
        <f t="shared" si="1981"/>
        <v>0.4383369759236197</v>
      </c>
      <c r="BA4615" s="77">
        <f t="shared" si="1982"/>
        <v>322.23415682062267</v>
      </c>
      <c r="BB4615" s="77">
        <f t="shared" si="1975"/>
        <v>315.50164761971524</v>
      </c>
      <c r="BC4615" s="77">
        <f t="shared" si="1989"/>
        <v>335.16432361977485</v>
      </c>
      <c r="BD4615" s="77">
        <f t="shared" si="1985"/>
        <v>296.8855485875568</v>
      </c>
      <c r="BE4615" s="77">
        <f t="shared" si="1983"/>
        <v>321.00901304602928</v>
      </c>
    </row>
    <row r="4616" spans="1:57" x14ac:dyDescent="0.45">
      <c r="A4616" s="6">
        <v>41504</v>
      </c>
      <c r="B4616" s="77">
        <v>213.05717999999999</v>
      </c>
      <c r="C4616" s="77">
        <v>2.2896000000000001</v>
      </c>
      <c r="D4616" s="77">
        <v>3.0562999999999998</v>
      </c>
      <c r="E4616" s="77">
        <v>240.80016000000001</v>
      </c>
      <c r="F4616" s="77">
        <v>5.9550000000000001</v>
      </c>
      <c r="G4616" s="77">
        <v>3.5325000000000002</v>
      </c>
      <c r="H4616" s="77">
        <v>210.22196</v>
      </c>
      <c r="I4616" s="77">
        <v>2.3498000000000001</v>
      </c>
      <c r="J4616" s="77">
        <v>3.1705999999999999</v>
      </c>
      <c r="K4616" s="77">
        <v>203.75295</v>
      </c>
      <c r="L4616" s="77">
        <v>2.2553000000000001</v>
      </c>
      <c r="M4616" s="77">
        <v>2.9449000000000001</v>
      </c>
      <c r="N4616" s="77">
        <v>157.84888000000001</v>
      </c>
      <c r="O4616" s="3">
        <v>2.5099999999999998</v>
      </c>
      <c r="P4616" s="34">
        <v>2.82</v>
      </c>
      <c r="Q4616" s="77">
        <v>2.95</v>
      </c>
      <c r="R4616" s="77">
        <v>3.29</v>
      </c>
      <c r="S4616" s="77">
        <v>3.67</v>
      </c>
      <c r="T4616" s="77">
        <v>3.1</v>
      </c>
      <c r="U4616" s="77">
        <v>3.4</v>
      </c>
      <c r="V4616" s="77">
        <v>22</v>
      </c>
      <c r="W4616" s="77">
        <v>99.8</v>
      </c>
      <c r="Y4616" s="77">
        <f t="shared" si="1992"/>
        <v>3.1824999999999997</v>
      </c>
      <c r="Z4616" s="77">
        <f t="shared" si="1993"/>
        <v>0.58000000000000007</v>
      </c>
      <c r="AA4616" s="77">
        <f t="shared" si="1994"/>
        <v>0.28000000000000025</v>
      </c>
      <c r="AC4616" s="77">
        <f t="shared" si="1995"/>
        <v>8.2707643594526203E-5</v>
      </c>
      <c r="AD4616" s="77">
        <f t="shared" si="2001"/>
        <v>2.1305717999999949</v>
      </c>
      <c r="AE4616" s="77">
        <f t="shared" si="1996"/>
        <v>9.5440938381319285E-5</v>
      </c>
      <c r="AF4616" s="77" t="e">
        <f t="shared" si="2001"/>
        <v>#VALUE!</v>
      </c>
      <c r="AG4616" s="77">
        <f t="shared" si="1997"/>
        <v>8.5773848281345266E-5</v>
      </c>
      <c r="AH4616" s="77" t="e">
        <f t="shared" si="2001"/>
        <v>#VALUE!</v>
      </c>
      <c r="AI4616" s="77">
        <f t="shared" si="1998"/>
        <v>7.9759807634083302E-5</v>
      </c>
      <c r="AJ4616" s="77" t="e">
        <f t="shared" si="2001"/>
        <v>#VALUE!</v>
      </c>
      <c r="AK4616" s="77">
        <f t="shared" si="1999"/>
        <v>6.8804715112502635E-5</v>
      </c>
      <c r="AL4616" s="77" t="e">
        <f t="shared" si="2000"/>
        <v>#VALUE!</v>
      </c>
      <c r="AN4616" s="77">
        <f t="shared" si="1978"/>
        <v>32.058046436080261</v>
      </c>
      <c r="AO4616" s="77">
        <f t="shared" si="1976"/>
        <v>32.98328297274665</v>
      </c>
      <c r="AP4616" s="77">
        <f t="shared" si="1990"/>
        <v>35.035013116233038</v>
      </c>
      <c r="AQ4616" s="77">
        <f t="shared" si="1986"/>
        <v>34.868536066007607</v>
      </c>
      <c r="AR4616" s="77">
        <f t="shared" si="1979"/>
        <v>32.844083203824994</v>
      </c>
      <c r="AT4616" s="80">
        <f t="shared" si="1980"/>
        <v>0.51421666666666677</v>
      </c>
      <c r="AU4616" s="80">
        <f t="shared" si="1977"/>
        <v>0.43290555555555543</v>
      </c>
      <c r="AV4616" s="80">
        <f t="shared" si="1991"/>
        <v>0.26318333333333332</v>
      </c>
      <c r="AW4616" s="80">
        <f t="shared" si="1987"/>
        <v>0.17132328767123298</v>
      </c>
      <c r="AX4616" s="80">
        <f t="shared" si="1981"/>
        <v>0.44222302822748033</v>
      </c>
      <c r="BA4616" s="77">
        <f t="shared" si="1982"/>
        <v>325.13276254470549</v>
      </c>
      <c r="BB4616" s="77">
        <f t="shared" si="1975"/>
        <v>315.9114044016988</v>
      </c>
      <c r="BC4616" s="77">
        <f t="shared" si="1989"/>
        <v>335.2454741860987</v>
      </c>
      <c r="BD4616" s="77">
        <f t="shared" si="1985"/>
        <v>296.98217293312604</v>
      </c>
      <c r="BE4616" s="77">
        <f t="shared" si="1983"/>
        <v>322.71728056536728</v>
      </c>
    </row>
    <row r="4617" spans="1:57" x14ac:dyDescent="0.45">
      <c r="A4617" s="6">
        <v>41505</v>
      </c>
      <c r="B4617" s="77">
        <v>212.93286000000001</v>
      </c>
      <c r="C4617" s="77">
        <v>2.2883</v>
      </c>
      <c r="D4617" s="77">
        <v>3.0853000000000002</v>
      </c>
      <c r="E4617" s="77">
        <v>239.89904000000001</v>
      </c>
      <c r="F4617" s="77">
        <v>5.9459999999999997</v>
      </c>
      <c r="G4617" s="77">
        <v>3.5954999999999999</v>
      </c>
      <c r="H4617" s="77">
        <v>210.0986</v>
      </c>
      <c r="I4617" s="77">
        <v>2.3551000000000002</v>
      </c>
      <c r="J4617" s="77">
        <v>3.2008000000000001</v>
      </c>
      <c r="K4617" s="77">
        <v>203.63176000000001</v>
      </c>
      <c r="L4617" s="77">
        <v>2.2526000000000002</v>
      </c>
      <c r="M4617" s="77">
        <v>2.9744999999999999</v>
      </c>
      <c r="N4617" s="77">
        <v>157.85978</v>
      </c>
      <c r="O4617" s="3">
        <v>2.52</v>
      </c>
      <c r="P4617" s="34">
        <v>2.84</v>
      </c>
      <c r="Q4617" s="77">
        <v>2.99</v>
      </c>
      <c r="R4617" s="77">
        <v>3.343</v>
      </c>
      <c r="S4617" s="77">
        <v>3.75</v>
      </c>
      <c r="T4617" s="77">
        <v>3.12</v>
      </c>
      <c r="U4617" s="77">
        <v>3.44</v>
      </c>
      <c r="V4617" s="77">
        <v>22</v>
      </c>
      <c r="W4617" s="77">
        <v>99.8</v>
      </c>
      <c r="Y4617" s="77">
        <f t="shared" si="1992"/>
        <v>3.23075</v>
      </c>
      <c r="Z4617" s="77">
        <f t="shared" si="1993"/>
        <v>0.61499999999999999</v>
      </c>
      <c r="AA4617" s="77">
        <f t="shared" si="1994"/>
        <v>0.28000000000000025</v>
      </c>
      <c r="AC4617" s="77">
        <f t="shared" si="1995"/>
        <v>-5.8350532941431332E-4</v>
      </c>
      <c r="AD4617" s="77">
        <f t="shared" si="2001"/>
        <v>2.1293285999999951</v>
      </c>
      <c r="AE4617" s="77">
        <f t="shared" si="1996"/>
        <v>-3.7421902045247091E-3</v>
      </c>
      <c r="AF4617" s="77" t="e">
        <f t="shared" si="2001"/>
        <v>#VALUE!</v>
      </c>
      <c r="AG4617" s="77">
        <f t="shared" si="1997"/>
        <v>-5.8680834295332662E-4</v>
      </c>
      <c r="AH4617" s="77" t="e">
        <f t="shared" si="2001"/>
        <v>#VALUE!</v>
      </c>
      <c r="AI4617" s="77">
        <f t="shared" si="1998"/>
        <v>-5.9478893434417035E-4</v>
      </c>
      <c r="AJ4617" s="77" t="e">
        <f t="shared" si="2001"/>
        <v>#VALUE!</v>
      </c>
      <c r="AK4617" s="77">
        <f t="shared" si="1999"/>
        <v>6.9053388278561556E-5</v>
      </c>
      <c r="AL4617" s="77" t="e">
        <f t="shared" si="2000"/>
        <v>#VALUE!</v>
      </c>
      <c r="AN4617" s="77">
        <f t="shared" si="1978"/>
        <v>31.989422164404303</v>
      </c>
      <c r="AO4617" s="77">
        <f t="shared" si="1976"/>
        <v>32.919251818560056</v>
      </c>
      <c r="AP4617" s="77">
        <f t="shared" si="1990"/>
        <v>35.006685304485231</v>
      </c>
      <c r="AQ4617" s="77">
        <f t="shared" si="1986"/>
        <v>34.861350915552229</v>
      </c>
      <c r="AR4617" s="77">
        <f t="shared" si="1979"/>
        <v>32.784999259691809</v>
      </c>
      <c r="AT4617" s="80">
        <f t="shared" si="1980"/>
        <v>0.51955000000000007</v>
      </c>
      <c r="AU4617" s="80">
        <f t="shared" si="1977"/>
        <v>0.43762777777777767</v>
      </c>
      <c r="AV4617" s="80">
        <f t="shared" si="1991"/>
        <v>0.26587777777777777</v>
      </c>
      <c r="AW4617" s="80">
        <f t="shared" si="1987"/>
        <v>0.17266575342465765</v>
      </c>
      <c r="AX4617" s="80">
        <f t="shared" si="1981"/>
        <v>0.44684844333748441</v>
      </c>
      <c r="BA4617" s="77">
        <f t="shared" si="1982"/>
        <v>328.08398950131203</v>
      </c>
      <c r="BB4617" s="77">
        <f t="shared" si="1975"/>
        <v>316.35558367605176</v>
      </c>
      <c r="BC4617" s="77">
        <f t="shared" si="1989"/>
        <v>335.26420682076423</v>
      </c>
      <c r="BD4617" s="77">
        <f t="shared" si="1985"/>
        <v>297.07886019387439</v>
      </c>
      <c r="BE4617" s="77">
        <f t="shared" si="1983"/>
        <v>324.45512985128283</v>
      </c>
    </row>
    <row r="4618" spans="1:57" x14ac:dyDescent="0.45">
      <c r="A4618" s="6">
        <v>41506</v>
      </c>
      <c r="B4618" s="77">
        <v>213.19721999999999</v>
      </c>
      <c r="C4618" s="77">
        <v>2.2875000000000001</v>
      </c>
      <c r="D4618" s="77">
        <v>3.0350999999999999</v>
      </c>
      <c r="E4618" s="77">
        <v>241.26948999999999</v>
      </c>
      <c r="F4618" s="77">
        <v>5.9881000000000002</v>
      </c>
      <c r="G4618" s="77">
        <v>3.5070999999999999</v>
      </c>
      <c r="H4618" s="77">
        <v>210.36804000000001</v>
      </c>
      <c r="I4618" s="77">
        <v>2.3567999999999998</v>
      </c>
      <c r="J4618" s="77">
        <v>3.1511999999999998</v>
      </c>
      <c r="K4618" s="77">
        <v>203.87907999999999</v>
      </c>
      <c r="L4618" s="77">
        <v>2.2519</v>
      </c>
      <c r="M4618" s="77">
        <v>2.9243000000000001</v>
      </c>
      <c r="N4618" s="77">
        <v>157.87063000000001</v>
      </c>
      <c r="O4618" s="3">
        <v>2.5099999999999998</v>
      </c>
      <c r="P4618" s="34">
        <v>2.79</v>
      </c>
      <c r="Q4618" s="77">
        <v>2.94</v>
      </c>
      <c r="R4618" s="77">
        <v>3.28</v>
      </c>
      <c r="S4618" s="77">
        <v>3.65</v>
      </c>
      <c r="T4618" s="77">
        <v>3.07</v>
      </c>
      <c r="U4618" s="77">
        <v>3.39</v>
      </c>
      <c r="V4618" s="77">
        <v>22</v>
      </c>
      <c r="W4618" s="77">
        <v>99.8</v>
      </c>
      <c r="Y4618" s="77">
        <f t="shared" si="1992"/>
        <v>3.165</v>
      </c>
      <c r="Z4618" s="77">
        <f t="shared" si="1993"/>
        <v>0.57000000000000006</v>
      </c>
      <c r="AA4618" s="77">
        <f t="shared" si="1994"/>
        <v>0.2799999999999998</v>
      </c>
      <c r="AC4618" s="77">
        <f t="shared" si="1995"/>
        <v>1.2415181010576593E-3</v>
      </c>
      <c r="AD4618" s="77">
        <f t="shared" si="2001"/>
        <v>2.131972199999995</v>
      </c>
      <c r="AE4618" s="77">
        <f t="shared" si="1996"/>
        <v>5.7126114385450677E-3</v>
      </c>
      <c r="AF4618" s="77" t="e">
        <f t="shared" si="2001"/>
        <v>#VALUE!</v>
      </c>
      <c r="AG4618" s="77">
        <f t="shared" si="1997"/>
        <v>1.2824454803601615E-3</v>
      </c>
      <c r="AH4618" s="77" t="e">
        <f t="shared" si="2001"/>
        <v>#VALUE!</v>
      </c>
      <c r="AI4618" s="77">
        <f t="shared" si="1998"/>
        <v>1.2145453145422369E-3</v>
      </c>
      <c r="AJ4618" s="77" t="e">
        <f t="shared" si="2001"/>
        <v>#VALUE!</v>
      </c>
      <c r="AK4618" s="77">
        <f t="shared" si="1999"/>
        <v>6.873188344758141E-5</v>
      </c>
      <c r="AL4618" s="77" t="e">
        <f t="shared" si="2000"/>
        <v>#VALUE!</v>
      </c>
      <c r="AN4618" s="77">
        <f t="shared" si="1978"/>
        <v>31.943438817666848</v>
      </c>
      <c r="AO4618" s="77">
        <f t="shared" si="1976"/>
        <v>32.864556944691692</v>
      </c>
      <c r="AP4618" s="77">
        <f t="shared" si="1990"/>
        <v>34.981173326855341</v>
      </c>
      <c r="AQ4618" s="77">
        <f t="shared" si="1986"/>
        <v>34.857355821262011</v>
      </c>
      <c r="AR4618" s="77">
        <f t="shared" si="1979"/>
        <v>32.741340149180928</v>
      </c>
      <c r="AT4618" s="80">
        <f t="shared" si="1980"/>
        <v>0.52338333333333342</v>
      </c>
      <c r="AU4618" s="80">
        <f t="shared" si="1977"/>
        <v>0.44179444444444443</v>
      </c>
      <c r="AV4618" s="80">
        <f t="shared" si="1991"/>
        <v>0.2686277777777778</v>
      </c>
      <c r="AW4618" s="80">
        <f t="shared" si="1987"/>
        <v>0.17413150684931514</v>
      </c>
      <c r="AX4618" s="80">
        <f t="shared" si="1981"/>
        <v>0.45051734122042358</v>
      </c>
      <c r="BA4618" s="77">
        <f t="shared" si="1982"/>
        <v>331.08928374351598</v>
      </c>
      <c r="BB4618" s="77">
        <f t="shared" si="1975"/>
        <v>316.68953868890515</v>
      </c>
      <c r="BC4618" s="77">
        <f t="shared" si="1989"/>
        <v>335.28294154900732</v>
      </c>
      <c r="BD4618" s="77">
        <f t="shared" si="1985"/>
        <v>297.17561043127091</v>
      </c>
      <c r="BE4618" s="77">
        <f t="shared" si="1983"/>
        <v>326.19241236972346</v>
      </c>
    </row>
    <row r="4619" spans="1:57" x14ac:dyDescent="0.45">
      <c r="A4619" s="6">
        <v>41507</v>
      </c>
      <c r="B4619" s="77">
        <v>213.11725999999999</v>
      </c>
      <c r="C4619" s="77">
        <v>2.2852999999999999</v>
      </c>
      <c r="D4619" s="77">
        <v>3.0554000000000001</v>
      </c>
      <c r="E4619" s="77">
        <v>241.11497</v>
      </c>
      <c r="F4619" s="77">
        <v>5.9846000000000004</v>
      </c>
      <c r="G4619" s="77">
        <v>3.5200999999999998</v>
      </c>
      <c r="H4619" s="77">
        <v>210.30074999999999</v>
      </c>
      <c r="I4619" s="77">
        <v>2.3578999999999999</v>
      </c>
      <c r="J4619" s="77">
        <v>3.1701000000000001</v>
      </c>
      <c r="K4619" s="77">
        <v>203.79981000000001</v>
      </c>
      <c r="L4619" s="77">
        <v>2.2494999999999998</v>
      </c>
      <c r="M4619" s="77">
        <v>2.9451000000000001</v>
      </c>
      <c r="N4619" s="77">
        <v>157.88140000000001</v>
      </c>
      <c r="O4619" s="3">
        <v>2.4900000000000002</v>
      </c>
      <c r="P4619" s="34">
        <v>2.81</v>
      </c>
      <c r="Q4619" s="77">
        <v>2.96</v>
      </c>
      <c r="R4619" s="77">
        <v>3.3</v>
      </c>
      <c r="S4619" s="77">
        <v>3.66</v>
      </c>
      <c r="T4619" s="77">
        <v>3.093</v>
      </c>
      <c r="U4619" s="77">
        <v>3.4060000000000001</v>
      </c>
      <c r="V4619" s="77">
        <v>22</v>
      </c>
      <c r="W4619" s="77">
        <v>99.8</v>
      </c>
      <c r="Y4619" s="77">
        <f t="shared" si="1992"/>
        <v>3.1825000000000001</v>
      </c>
      <c r="Z4619" s="77">
        <f t="shared" si="1993"/>
        <v>0.58499999999999996</v>
      </c>
      <c r="AA4619" s="77">
        <f t="shared" si="1994"/>
        <v>0.28299999999999992</v>
      </c>
      <c r="AC4619" s="77">
        <f t="shared" si="1995"/>
        <v>-3.7505179476537975E-4</v>
      </c>
      <c r="AD4619" s="77">
        <f t="shared" si="2001"/>
        <v>2.1311725999999953</v>
      </c>
      <c r="AE4619" s="77">
        <f t="shared" si="1996"/>
        <v>-6.4044566928045388E-4</v>
      </c>
      <c r="AF4619" s="77" t="e">
        <f t="shared" si="2001"/>
        <v>#VALUE!</v>
      </c>
      <c r="AG4619" s="77">
        <f t="shared" si="1997"/>
        <v>-3.1986797994609795E-4</v>
      </c>
      <c r="AH4619" s="77" t="e">
        <f t="shared" si="2001"/>
        <v>#VALUE!</v>
      </c>
      <c r="AI4619" s="77">
        <f t="shared" si="1998"/>
        <v>-3.8880889593961854E-4</v>
      </c>
      <c r="AJ4619" s="77" t="e">
        <f t="shared" si="2001"/>
        <v>#VALUE!</v>
      </c>
      <c r="AK4619" s="77">
        <f t="shared" si="1999"/>
        <v>6.8220415665676271E-5</v>
      </c>
      <c r="AL4619" s="77" t="e">
        <f t="shared" si="2000"/>
        <v>#VALUE!</v>
      </c>
      <c r="AN4619" s="77">
        <f t="shared" si="1978"/>
        <v>31.893348642140687</v>
      </c>
      <c r="AO4619" s="77">
        <f t="shared" si="1976"/>
        <v>32.807950459994807</v>
      </c>
      <c r="AP4619" s="77">
        <f t="shared" si="1990"/>
        <v>34.954900895573694</v>
      </c>
      <c r="AQ4619" s="77">
        <f t="shared" si="1986"/>
        <v>34.851198511233221</v>
      </c>
      <c r="AR4619" s="77">
        <f t="shared" si="1979"/>
        <v>32.694717621073238</v>
      </c>
      <c r="AT4619" s="80">
        <f t="shared" si="1980"/>
        <v>0.52771666666666672</v>
      </c>
      <c r="AU4619" s="80">
        <f t="shared" si="1977"/>
        <v>0.4460722222222222</v>
      </c>
      <c r="AV4619" s="80">
        <f t="shared" si="1991"/>
        <v>0.2714805555555555</v>
      </c>
      <c r="AW4619" s="80">
        <f t="shared" si="1987"/>
        <v>0.17570684931506861</v>
      </c>
      <c r="AX4619" s="80">
        <f t="shared" si="1981"/>
        <v>0.45450826587795773</v>
      </c>
      <c r="BA4619" s="77">
        <f t="shared" si="1982"/>
        <v>333.55570380253488</v>
      </c>
      <c r="BB4619" s="77">
        <f t="shared" si="1975"/>
        <v>317.02419951389618</v>
      </c>
      <c r="BC4619" s="77">
        <f t="shared" si="1989"/>
        <v>335.28294154900732</v>
      </c>
      <c r="BD4619" s="77">
        <f t="shared" si="1985"/>
        <v>297.27242370686486</v>
      </c>
      <c r="BE4619" s="77">
        <f t="shared" si="1983"/>
        <v>327.63340413944007</v>
      </c>
    </row>
    <row r="4620" spans="1:57" x14ac:dyDescent="0.45">
      <c r="A4620" s="6">
        <v>41508</v>
      </c>
      <c r="B4620" s="77">
        <v>212.99053000000001</v>
      </c>
      <c r="C4620" s="77">
        <v>2.2827999999999999</v>
      </c>
      <c r="D4620" s="77">
        <v>3.0849000000000002</v>
      </c>
      <c r="E4620" s="77">
        <v>240.17499000000001</v>
      </c>
      <c r="F4620" s="77">
        <v>5.9755000000000003</v>
      </c>
      <c r="G4620" s="77">
        <v>3.5853999999999999</v>
      </c>
      <c r="H4620" s="77">
        <v>210.17293000000001</v>
      </c>
      <c r="I4620" s="77">
        <v>2.3552</v>
      </c>
      <c r="J4620" s="77">
        <v>3.1995</v>
      </c>
      <c r="K4620" s="77">
        <v>203.67925</v>
      </c>
      <c r="L4620" s="77">
        <v>2.2465000000000002</v>
      </c>
      <c r="M4620" s="77">
        <v>2.9750000000000001</v>
      </c>
      <c r="N4620" s="77">
        <v>157.89216999999999</v>
      </c>
      <c r="O4620" s="3">
        <v>2.4900000000000002</v>
      </c>
      <c r="P4620" s="34">
        <v>2.84</v>
      </c>
      <c r="Q4620" s="77">
        <v>2.99</v>
      </c>
      <c r="R4620" s="77">
        <v>3.35</v>
      </c>
      <c r="S4620" s="77">
        <v>3.74</v>
      </c>
      <c r="T4620" s="77">
        <v>3.12</v>
      </c>
      <c r="U4620" s="77">
        <v>3.4359999999999999</v>
      </c>
      <c r="V4620" s="77">
        <v>22</v>
      </c>
      <c r="W4620" s="77">
        <v>99.8</v>
      </c>
      <c r="Y4620" s="77">
        <f t="shared" si="1992"/>
        <v>3.23</v>
      </c>
      <c r="Z4620" s="77">
        <f t="shared" si="1993"/>
        <v>0.625</v>
      </c>
      <c r="AA4620" s="77">
        <f t="shared" si="1994"/>
        <v>0.28000000000000025</v>
      </c>
      <c r="AC4620" s="77">
        <f t="shared" si="1995"/>
        <v>-5.9464916168672222E-4</v>
      </c>
      <c r="AD4620" s="77">
        <f t="shared" si="2001"/>
        <v>2.1299052999999954</v>
      </c>
      <c r="AE4620" s="77">
        <f t="shared" si="1996"/>
        <v>-3.898472168691991E-3</v>
      </c>
      <c r="AF4620" s="77" t="e">
        <f t="shared" si="2001"/>
        <v>#VALUE!</v>
      </c>
      <c r="AG4620" s="77">
        <f t="shared" si="1997"/>
        <v>-6.0779621565776321E-4</v>
      </c>
      <c r="AH4620" s="77" t="e">
        <f t="shared" si="2001"/>
        <v>#VALUE!</v>
      </c>
      <c r="AI4620" s="77">
        <f t="shared" si="1998"/>
        <v>-5.9156090479184353E-4</v>
      </c>
      <c r="AJ4620" s="77" t="e">
        <f t="shared" si="2001"/>
        <v>#VALUE!</v>
      </c>
      <c r="AK4620" s="77">
        <f t="shared" si="1999"/>
        <v>6.8215761957812759E-5</v>
      </c>
      <c r="AL4620" s="77" t="e">
        <f t="shared" si="2000"/>
        <v>#VALUE!</v>
      </c>
      <c r="AN4620" s="77">
        <f t="shared" si="1978"/>
        <v>31.834122996439877</v>
      </c>
      <c r="AO4620" s="77">
        <f t="shared" si="1976"/>
        <v>32.746771941474236</v>
      </c>
      <c r="AP4620" s="77">
        <f t="shared" si="1990"/>
        <v>34.925448719254696</v>
      </c>
      <c r="AQ4620" s="77">
        <f t="shared" si="1986"/>
        <v>34.843546509810281</v>
      </c>
      <c r="AR4620" s="77">
        <f t="shared" si="1979"/>
        <v>32.641363648804472</v>
      </c>
      <c r="AT4620" s="80">
        <f t="shared" si="1980"/>
        <v>0.53355000000000008</v>
      </c>
      <c r="AU4620" s="80">
        <f t="shared" si="1977"/>
        <v>0.45084999999999997</v>
      </c>
      <c r="AV4620" s="80">
        <f t="shared" si="1991"/>
        <v>0.274175</v>
      </c>
      <c r="AW4620" s="80">
        <f t="shared" si="1987"/>
        <v>0.17730958904109598</v>
      </c>
      <c r="AX4620" s="80">
        <f t="shared" si="1981"/>
        <v>0.45943339041095899</v>
      </c>
      <c r="BA4620" s="77">
        <f t="shared" si="1982"/>
        <v>335.53293815009494</v>
      </c>
      <c r="BB4620" s="77">
        <f t="shared" si="1975"/>
        <v>317.35956839098691</v>
      </c>
      <c r="BC4620" s="77">
        <f t="shared" si="1989"/>
        <v>335.30167837117909</v>
      </c>
      <c r="BD4620" s="77">
        <f t="shared" si="1985"/>
        <v>297.36930008228563</v>
      </c>
      <c r="BE4620" s="77">
        <f t="shared" si="1983"/>
        <v>328.8103183337675</v>
      </c>
    </row>
    <row r="4621" spans="1:57" x14ac:dyDescent="0.45">
      <c r="A4621" s="6">
        <v>41509</v>
      </c>
      <c r="B4621" s="77">
        <v>213.14009999999999</v>
      </c>
      <c r="C4621" s="77">
        <v>2.2827999999999999</v>
      </c>
      <c r="D4621" s="77">
        <v>3.0590000000000002</v>
      </c>
      <c r="E4621" s="77">
        <v>240.45896999999999</v>
      </c>
      <c r="F4621" s="77">
        <v>5.9812000000000003</v>
      </c>
      <c r="G4621" s="77">
        <v>3.5674999999999999</v>
      </c>
      <c r="H4621" s="77">
        <v>210.33446000000001</v>
      </c>
      <c r="I4621" s="77">
        <v>2.3544</v>
      </c>
      <c r="J4621" s="77">
        <v>3.1709999999999998</v>
      </c>
      <c r="K4621" s="77">
        <v>203.81563</v>
      </c>
      <c r="L4621" s="77">
        <v>2.2465000000000002</v>
      </c>
      <c r="M4621" s="77">
        <v>2.9499</v>
      </c>
      <c r="N4621" s="77">
        <v>157.90298999999999</v>
      </c>
      <c r="O4621" s="3">
        <v>2.5</v>
      </c>
      <c r="P4621" s="34">
        <v>2.81</v>
      </c>
      <c r="Q4621" s="77">
        <v>2.96</v>
      </c>
      <c r="R4621" s="77">
        <v>3.32</v>
      </c>
      <c r="S4621" s="77">
        <v>3.72</v>
      </c>
      <c r="T4621" s="77">
        <v>3.1</v>
      </c>
      <c r="U4621" s="77">
        <v>3.41</v>
      </c>
      <c r="V4621" s="77">
        <v>22</v>
      </c>
      <c r="W4621" s="77">
        <v>99.8</v>
      </c>
      <c r="Y4621" s="77">
        <f t="shared" si="1992"/>
        <v>3.2025000000000001</v>
      </c>
      <c r="Z4621" s="77">
        <f t="shared" si="1993"/>
        <v>0.6100000000000001</v>
      </c>
      <c r="AA4621" s="77">
        <f t="shared" si="1994"/>
        <v>0.29000000000000004</v>
      </c>
      <c r="AC4621" s="77">
        <f t="shared" si="1995"/>
        <v>7.0223779432820876E-4</v>
      </c>
      <c r="AD4621" s="77">
        <f t="shared" si="2001"/>
        <v>2.1314009999999954</v>
      </c>
      <c r="AE4621" s="77">
        <f t="shared" si="1996"/>
        <v>1.1823878914285491E-3</v>
      </c>
      <c r="AF4621" s="77" t="e">
        <f t="shared" si="2001"/>
        <v>#VALUE!</v>
      </c>
      <c r="AG4621" s="77">
        <f t="shared" si="1997"/>
        <v>7.6855758731619872E-4</v>
      </c>
      <c r="AH4621" s="77" t="e">
        <f t="shared" si="2001"/>
        <v>#VALUE!</v>
      </c>
      <c r="AI4621" s="77">
        <f t="shared" si="1998"/>
        <v>6.6958219848123335E-4</v>
      </c>
      <c r="AJ4621" s="77" t="e">
        <f t="shared" si="2001"/>
        <v>#VALUE!</v>
      </c>
      <c r="AK4621" s="77">
        <f t="shared" si="1999"/>
        <v>6.8527780699989549E-5</v>
      </c>
      <c r="AL4621" s="77" t="e">
        <f t="shared" si="2000"/>
        <v>#VALUE!</v>
      </c>
      <c r="AN4621" s="77">
        <f t="shared" si="1978"/>
        <v>31.788584719227323</v>
      </c>
      <c r="AO4621" s="77">
        <f t="shared" si="1976"/>
        <v>32.68908593143464</v>
      </c>
      <c r="AP4621" s="77">
        <f t="shared" si="1990"/>
        <v>34.897906658762942</v>
      </c>
      <c r="AQ4621" s="77">
        <f t="shared" si="1986"/>
        <v>34.835648512124152</v>
      </c>
      <c r="AR4621" s="77">
        <f t="shared" si="1979"/>
        <v>32.596677304897668</v>
      </c>
      <c r="AT4621" s="80">
        <f t="shared" si="1980"/>
        <v>0.53855000000000008</v>
      </c>
      <c r="AU4621" s="80">
        <f t="shared" si="1977"/>
        <v>0.45546111111111098</v>
      </c>
      <c r="AV4621" s="80">
        <f t="shared" si="1991"/>
        <v>0.27684166666666665</v>
      </c>
      <c r="AW4621" s="80">
        <f t="shared" si="1987"/>
        <v>0.17900821917808224</v>
      </c>
      <c r="AX4621" s="80">
        <f t="shared" si="1981"/>
        <v>0.46385908572021584</v>
      </c>
      <c r="BA4621" s="77">
        <f t="shared" si="1982"/>
        <v>336.77593174674445</v>
      </c>
      <c r="BB4621" s="77">
        <f t="shared" si="1975"/>
        <v>317.58354211510635</v>
      </c>
      <c r="BC4621" s="77">
        <f t="shared" si="1989"/>
        <v>335.2579623766066</v>
      </c>
      <c r="BD4621" s="77">
        <f t="shared" si="1985"/>
        <v>297.45654282151781</v>
      </c>
      <c r="BE4621" s="77">
        <f t="shared" si="1983"/>
        <v>329.54740289104137</v>
      </c>
    </row>
    <row r="4622" spans="1:57" x14ac:dyDescent="0.45">
      <c r="A4622" s="6">
        <v>41510</v>
      </c>
      <c r="B4622" s="77">
        <v>213.15773999999999</v>
      </c>
      <c r="C4622" s="77">
        <v>2.2801</v>
      </c>
      <c r="D4622" s="77">
        <v>3.0590000000000002</v>
      </c>
      <c r="E4622" s="77">
        <v>240.48214999999999</v>
      </c>
      <c r="F4622" s="77">
        <v>5.9785000000000004</v>
      </c>
      <c r="G4622" s="77">
        <v>3.5674999999999999</v>
      </c>
      <c r="H4622" s="77">
        <v>210.35251</v>
      </c>
      <c r="I4622" s="77">
        <v>2.3517000000000001</v>
      </c>
      <c r="J4622" s="77">
        <v>3.1709999999999998</v>
      </c>
      <c r="K4622" s="77">
        <v>203.83192</v>
      </c>
      <c r="L4622" s="77">
        <v>2.2437999999999998</v>
      </c>
      <c r="M4622" s="77">
        <v>2.9499</v>
      </c>
      <c r="N4622" s="77">
        <v>157.91380000000001</v>
      </c>
      <c r="O4622" s="3">
        <v>2.5</v>
      </c>
      <c r="P4622" s="34">
        <v>2.81</v>
      </c>
      <c r="Q4622" s="77">
        <v>2.96</v>
      </c>
      <c r="R4622" s="77">
        <v>3.32</v>
      </c>
      <c r="S4622" s="77">
        <v>3.72</v>
      </c>
      <c r="T4622" s="77">
        <v>3.1</v>
      </c>
      <c r="U4622" s="77">
        <v>3.41</v>
      </c>
      <c r="V4622" s="77">
        <v>22</v>
      </c>
      <c r="W4622" s="77">
        <v>99.8</v>
      </c>
      <c r="Y4622" s="77">
        <f t="shared" si="1992"/>
        <v>3.2025000000000001</v>
      </c>
      <c r="Z4622" s="77">
        <f t="shared" si="1993"/>
        <v>0.6100000000000001</v>
      </c>
      <c r="AA4622" s="77">
        <f t="shared" si="1994"/>
        <v>0.29000000000000004</v>
      </c>
      <c r="AC4622" s="77">
        <f t="shared" si="1995"/>
        <v>8.2762464688634907E-5</v>
      </c>
      <c r="AD4622" s="77">
        <f t="shared" si="2001"/>
        <v>2.1315773999999954</v>
      </c>
      <c r="AE4622" s="77">
        <f t="shared" si="1996"/>
        <v>9.6398982329493066E-5</v>
      </c>
      <c r="AF4622" s="77" t="e">
        <f t="shared" si="2001"/>
        <v>#VALUE!</v>
      </c>
      <c r="AG4622" s="77">
        <f t="shared" si="1997"/>
        <v>8.5815705139324905E-5</v>
      </c>
      <c r="AH4622" s="77" t="e">
        <f t="shared" si="2001"/>
        <v>#VALUE!</v>
      </c>
      <c r="AI4622" s="77">
        <f t="shared" si="1998"/>
        <v>7.9925175512807201E-5</v>
      </c>
      <c r="AJ4622" s="77" t="e">
        <f t="shared" si="2001"/>
        <v>#VALUE!</v>
      </c>
      <c r="AK4622" s="77">
        <f t="shared" si="1999"/>
        <v>6.8459754942074014E-5</v>
      </c>
      <c r="AL4622" s="77" t="e">
        <f t="shared" si="2000"/>
        <v>#VALUE!</v>
      </c>
      <c r="AN4622" s="77">
        <f t="shared" si="1978"/>
        <v>31.765864402113486</v>
      </c>
      <c r="AO4622" s="77">
        <f t="shared" si="1976"/>
        <v>32.631602800879236</v>
      </c>
      <c r="AP4622" s="77">
        <f t="shared" si="1990"/>
        <v>34.87035733882994</v>
      </c>
      <c r="AQ4622" s="77">
        <f t="shared" si="1986"/>
        <v>34.826175639853481</v>
      </c>
      <c r="AR4622" s="77">
        <f t="shared" si="1979"/>
        <v>32.56441987668093</v>
      </c>
      <c r="AT4622" s="80">
        <f t="shared" si="1980"/>
        <v>0.54238333333333344</v>
      </c>
      <c r="AU4622" s="80">
        <f t="shared" si="1977"/>
        <v>0.4600722222222221</v>
      </c>
      <c r="AV4622" s="80">
        <f t="shared" si="1991"/>
        <v>0.27934999999999999</v>
      </c>
      <c r="AW4622" s="80">
        <f t="shared" si="1987"/>
        <v>0.18070684931506861</v>
      </c>
      <c r="AX4622" s="80">
        <f t="shared" si="1981"/>
        <v>0.46762682648401821</v>
      </c>
      <c r="BA4622" s="77">
        <f t="shared" si="1982"/>
        <v>337.7617653681603</v>
      </c>
      <c r="BB4622" s="77">
        <f t="shared" si="1975"/>
        <v>317.80783219746456</v>
      </c>
      <c r="BC4622" s="77">
        <f t="shared" si="1989"/>
        <v>335.21425777976441</v>
      </c>
      <c r="BD4622" s="77">
        <f t="shared" si="1985"/>
        <v>297.57779825040552</v>
      </c>
      <c r="BE4622" s="77">
        <f t="shared" si="1983"/>
        <v>330.14585223601864</v>
      </c>
    </row>
    <row r="4623" spans="1:57" x14ac:dyDescent="0.45">
      <c r="A4623" s="6">
        <v>41511</v>
      </c>
      <c r="B4623" s="77">
        <v>213.17537999999999</v>
      </c>
      <c r="C4623" s="77">
        <v>2.2774000000000001</v>
      </c>
      <c r="D4623" s="77">
        <v>3.0590000000000002</v>
      </c>
      <c r="E4623" s="77">
        <v>240.50533999999999</v>
      </c>
      <c r="F4623" s="77">
        <v>5.9757999999999996</v>
      </c>
      <c r="G4623" s="77">
        <v>3.5674999999999999</v>
      </c>
      <c r="H4623" s="77">
        <v>210.37056000000001</v>
      </c>
      <c r="I4623" s="77">
        <v>2.3491</v>
      </c>
      <c r="J4623" s="77">
        <v>3.1709999999999998</v>
      </c>
      <c r="K4623" s="77">
        <v>203.84819999999999</v>
      </c>
      <c r="L4623" s="77">
        <v>2.2410999999999999</v>
      </c>
      <c r="M4623" s="77">
        <v>2.9499</v>
      </c>
      <c r="N4623" s="77">
        <v>157.92462</v>
      </c>
      <c r="O4623" s="3">
        <v>2.5</v>
      </c>
      <c r="P4623" s="34">
        <v>2.81</v>
      </c>
      <c r="Q4623" s="77">
        <v>2.96</v>
      </c>
      <c r="R4623" s="77">
        <v>3.32</v>
      </c>
      <c r="S4623" s="77">
        <v>3.72</v>
      </c>
      <c r="T4623" s="77">
        <v>3.1</v>
      </c>
      <c r="U4623" s="77">
        <v>3.41</v>
      </c>
      <c r="V4623" s="77">
        <v>22</v>
      </c>
      <c r="W4623" s="77">
        <v>99.8</v>
      </c>
      <c r="Y4623" s="77">
        <f t="shared" si="1992"/>
        <v>3.2025000000000001</v>
      </c>
      <c r="Z4623" s="77">
        <f t="shared" si="1993"/>
        <v>0.6100000000000001</v>
      </c>
      <c r="AA4623" s="77">
        <f t="shared" si="1994"/>
        <v>0.29000000000000004</v>
      </c>
      <c r="AC4623" s="77">
        <f t="shared" si="1995"/>
        <v>8.2755615629981349E-5</v>
      </c>
      <c r="AD4623" s="77">
        <f t="shared" si="2001"/>
        <v>2.1317537999999954</v>
      </c>
      <c r="AE4623" s="77">
        <f t="shared" si="1996"/>
        <v>9.6431273589381306E-5</v>
      </c>
      <c r="AF4623" s="77" t="e">
        <f t="shared" si="2001"/>
        <v>#VALUE!</v>
      </c>
      <c r="AG4623" s="77">
        <f t="shared" si="1997"/>
        <v>8.5808341436122149E-5</v>
      </c>
      <c r="AH4623" s="77" t="e">
        <f t="shared" si="2001"/>
        <v>#VALUE!</v>
      </c>
      <c r="AI4623" s="77">
        <f t="shared" si="1998"/>
        <v>7.9869727960257819E-5</v>
      </c>
      <c r="AJ4623" s="77" t="e">
        <f t="shared" si="2001"/>
        <v>#VALUE!</v>
      </c>
      <c r="AK4623" s="77">
        <f t="shared" si="1999"/>
        <v>6.8518394212402356E-5</v>
      </c>
      <c r="AL4623" s="77" t="e">
        <f t="shared" si="2000"/>
        <v>#VALUE!</v>
      </c>
      <c r="AN4623" s="77">
        <f t="shared" si="1978"/>
        <v>31.739146534349683</v>
      </c>
      <c r="AO4623" s="77">
        <f t="shared" si="1976"/>
        <v>32.573142539166938</v>
      </c>
      <c r="AP4623" s="77">
        <f t="shared" si="1990"/>
        <v>34.840373024260515</v>
      </c>
      <c r="AQ4623" s="77">
        <f t="shared" si="1986"/>
        <v>34.816707918106353</v>
      </c>
      <c r="AR4623" s="77">
        <f t="shared" si="1979"/>
        <v>32.529383665367533</v>
      </c>
      <c r="AT4623" s="80">
        <f t="shared" si="1980"/>
        <v>0.54571666666666674</v>
      </c>
      <c r="AU4623" s="80">
        <f t="shared" si="1977"/>
        <v>0.4646277777777777</v>
      </c>
      <c r="AV4623" s="80">
        <f t="shared" si="1991"/>
        <v>0.28173888888888887</v>
      </c>
      <c r="AW4623" s="80">
        <f t="shared" si="1987"/>
        <v>0.18229589041095898</v>
      </c>
      <c r="AX4623" s="80">
        <f t="shared" si="1981"/>
        <v>0.47108541926110425</v>
      </c>
      <c r="BA4623" s="77">
        <f t="shared" si="1982"/>
        <v>338.5240352064996</v>
      </c>
      <c r="BB4623" s="77">
        <f t="shared" si="1975"/>
        <v>318.0324393088095</v>
      </c>
      <c r="BC4623" s="77">
        <f t="shared" si="1989"/>
        <v>335.21425777976435</v>
      </c>
      <c r="BD4623" s="77">
        <f t="shared" si="1985"/>
        <v>297.69915257693265</v>
      </c>
      <c r="BE4623" s="77">
        <f t="shared" si="1983"/>
        <v>330.62840837486715</v>
      </c>
    </row>
    <row r="4624" spans="1:57" x14ac:dyDescent="0.45">
      <c r="A4624" s="6">
        <v>41512</v>
      </c>
      <c r="B4624" s="77">
        <v>213.28964999999999</v>
      </c>
      <c r="C4624" s="77">
        <v>2.282</v>
      </c>
      <c r="D4624" s="77">
        <v>3.0417000000000001</v>
      </c>
      <c r="E4624" s="77">
        <v>241.26298</v>
      </c>
      <c r="F4624" s="77">
        <v>5.9776999999999996</v>
      </c>
      <c r="G4624" s="77">
        <v>3.5169000000000001</v>
      </c>
      <c r="H4624" s="77">
        <v>210.48751999999999</v>
      </c>
      <c r="I4624" s="77">
        <v>2.3552</v>
      </c>
      <c r="J4624" s="77">
        <v>3.1537999999999999</v>
      </c>
      <c r="K4624" s="77">
        <v>203.95570000000001</v>
      </c>
      <c r="L4624" s="77">
        <v>2.2414999999999998</v>
      </c>
      <c r="M4624" s="77">
        <v>2.9310999999999998</v>
      </c>
      <c r="N4624" s="77">
        <v>157.93552</v>
      </c>
      <c r="O4624" s="3">
        <v>2.52</v>
      </c>
      <c r="P4624" s="34">
        <v>2.7959999999999998</v>
      </c>
      <c r="Q4624" s="77">
        <v>2.94</v>
      </c>
      <c r="R4624" s="77">
        <v>3.28</v>
      </c>
      <c r="S4624" s="77">
        <v>3.66</v>
      </c>
      <c r="T4624" s="77">
        <v>3.09</v>
      </c>
      <c r="U4624" s="77">
        <v>3.39</v>
      </c>
      <c r="V4624" s="77">
        <v>22</v>
      </c>
      <c r="W4624" s="77">
        <v>99.8</v>
      </c>
      <c r="Y4624" s="77">
        <f t="shared" si="1992"/>
        <v>3.169</v>
      </c>
      <c r="Z4624" s="77">
        <f t="shared" si="1993"/>
        <v>0.57000000000000006</v>
      </c>
      <c r="AA4624" s="77">
        <f t="shared" si="1994"/>
        <v>0.29400000000000004</v>
      </c>
      <c r="AC4624" s="77">
        <f t="shared" si="1995"/>
        <v>5.3603751052300197E-4</v>
      </c>
      <c r="AD4624" s="77">
        <f t="shared" si="2001"/>
        <v>2.1328964999999953</v>
      </c>
      <c r="AE4624" s="77">
        <f t="shared" si="1996"/>
        <v>3.1502003240344578E-3</v>
      </c>
      <c r="AF4624" s="77" t="e">
        <f t="shared" si="2001"/>
        <v>#VALUE!</v>
      </c>
      <c r="AG4624" s="77">
        <f t="shared" si="1997"/>
        <v>5.5597132982865283E-4</v>
      </c>
      <c r="AH4624" s="77" t="e">
        <f t="shared" si="2001"/>
        <v>#VALUE!</v>
      </c>
      <c r="AI4624" s="77">
        <f t="shared" si="1998"/>
        <v>5.2735319713392848E-4</v>
      </c>
      <c r="AJ4624" s="77" t="e">
        <f t="shared" si="2001"/>
        <v>#VALUE!</v>
      </c>
      <c r="AK4624" s="77">
        <f t="shared" si="1999"/>
        <v>6.9020270556885421E-5</v>
      </c>
      <c r="AL4624" s="77" t="e">
        <f t="shared" si="2000"/>
        <v>#VALUE!</v>
      </c>
      <c r="AN4624" s="77">
        <f t="shared" si="1978"/>
        <v>31.723707655459378</v>
      </c>
      <c r="AO4624" s="77">
        <f t="shared" si="1976"/>
        <v>32.522058537898587</v>
      </c>
      <c r="AP4624" s="77">
        <f t="shared" si="1990"/>
        <v>34.810457061301221</v>
      </c>
      <c r="AQ4624" s="77">
        <f t="shared" si="1986"/>
        <v>34.808357343550156</v>
      </c>
      <c r="AR4624" s="77">
        <f t="shared" si="1979"/>
        <v>32.502571437288992</v>
      </c>
      <c r="AT4624" s="80">
        <f t="shared" si="1980"/>
        <v>0.54771666666666663</v>
      </c>
      <c r="AU4624" s="80">
        <f t="shared" si="1977"/>
        <v>0.46862777777777764</v>
      </c>
      <c r="AV4624" s="80">
        <f t="shared" si="1991"/>
        <v>0.28401666666666664</v>
      </c>
      <c r="AW4624" s="80">
        <f t="shared" si="1987"/>
        <v>0.18388493150684937</v>
      </c>
      <c r="AX4624" s="80">
        <f t="shared" si="1981"/>
        <v>0.47365007264425069</v>
      </c>
      <c r="BA4624" s="77">
        <f t="shared" si="1982"/>
        <v>339.13633280578779</v>
      </c>
      <c r="BB4624" s="77">
        <f t="shared" si="1975"/>
        <v>318.09988336337608</v>
      </c>
      <c r="BC4624" s="77">
        <f t="shared" si="1989"/>
        <v>335.25171816505582</v>
      </c>
      <c r="BD4624" s="77">
        <f t="shared" si="1985"/>
        <v>297.81088600778372</v>
      </c>
      <c r="BE4624" s="77">
        <f t="shared" si="1983"/>
        <v>330.99096974330274</v>
      </c>
    </row>
    <row r="4625" spans="1:57" x14ac:dyDescent="0.45">
      <c r="A4625" s="6">
        <v>41513</v>
      </c>
      <c r="B4625" s="77">
        <v>213.30813000000001</v>
      </c>
      <c r="C4625" s="77">
        <v>2.2812999999999999</v>
      </c>
      <c r="D4625" s="77">
        <v>3.0419999999999998</v>
      </c>
      <c r="E4625" s="77">
        <v>241.38096999999999</v>
      </c>
      <c r="F4625" s="77">
        <v>5.9752999999999998</v>
      </c>
      <c r="G4625" s="77">
        <v>3.5097</v>
      </c>
      <c r="H4625" s="77">
        <v>210.50922</v>
      </c>
      <c r="I4625" s="77">
        <v>2.3563999999999998</v>
      </c>
      <c r="J4625" s="77">
        <v>3.1539999999999999</v>
      </c>
      <c r="K4625" s="77">
        <v>203.97182000000001</v>
      </c>
      <c r="L4625" s="77">
        <v>2.2397999999999998</v>
      </c>
      <c r="M4625" s="77">
        <v>2.9312</v>
      </c>
      <c r="N4625" s="77">
        <v>157.94633999999999</v>
      </c>
      <c r="O4625" s="3">
        <v>2.5</v>
      </c>
      <c r="P4625" s="34">
        <v>2.8</v>
      </c>
      <c r="Q4625" s="77">
        <v>2.94</v>
      </c>
      <c r="R4625" s="77">
        <v>3.27</v>
      </c>
      <c r="S4625" s="77">
        <v>3.66</v>
      </c>
      <c r="T4625" s="77">
        <v>3.09</v>
      </c>
      <c r="U4625" s="77">
        <v>3.3860000000000001</v>
      </c>
      <c r="V4625" s="77">
        <v>22</v>
      </c>
      <c r="W4625" s="77">
        <v>99.8</v>
      </c>
      <c r="Y4625" s="77">
        <f t="shared" si="1992"/>
        <v>3.1675</v>
      </c>
      <c r="Z4625" s="77">
        <f t="shared" si="1993"/>
        <v>0.58000000000000007</v>
      </c>
      <c r="AA4625" s="77">
        <f t="shared" si="1994"/>
        <v>0.29000000000000004</v>
      </c>
      <c r="AC4625" s="77">
        <f t="shared" si="1995"/>
        <v>8.6642741455200678E-5</v>
      </c>
      <c r="AD4625" s="77">
        <f t="shared" si="2001"/>
        <v>2.1330812999999953</v>
      </c>
      <c r="AE4625" s="77">
        <f t="shared" si="1996"/>
        <v>4.8905140772115274E-4</v>
      </c>
      <c r="AF4625" s="77" t="e">
        <f t="shared" si="2001"/>
        <v>#VALUE!</v>
      </c>
      <c r="AG4625" s="77">
        <f t="shared" si="1997"/>
        <v>1.0309399816210707E-4</v>
      </c>
      <c r="AH4625" s="77" t="e">
        <f t="shared" si="2001"/>
        <v>#VALUE!</v>
      </c>
      <c r="AI4625" s="77">
        <f t="shared" si="1998"/>
        <v>7.9036771220453161E-5</v>
      </c>
      <c r="AJ4625" s="77" t="e">
        <f t="shared" si="2001"/>
        <v>#VALUE!</v>
      </c>
      <c r="AK4625" s="77">
        <f t="shared" si="1999"/>
        <v>6.8508971255987205E-5</v>
      </c>
      <c r="AL4625" s="77" t="e">
        <f t="shared" si="2000"/>
        <v>#VALUE!</v>
      </c>
      <c r="AN4625" s="77">
        <f t="shared" si="1978"/>
        <v>31.708786504740463</v>
      </c>
      <c r="AO4625" s="77">
        <f t="shared" si="1976"/>
        <v>32.484202300783863</v>
      </c>
      <c r="AP4625" s="77">
        <f t="shared" si="1990"/>
        <v>34.781533324573545</v>
      </c>
      <c r="AQ4625" s="77">
        <f t="shared" si="1986"/>
        <v>34.799504798279671</v>
      </c>
      <c r="AR4625" s="77">
        <f t="shared" si="1979"/>
        <v>32.479761665163146</v>
      </c>
      <c r="AT4625" s="80">
        <f t="shared" si="1980"/>
        <v>0.55005000000000004</v>
      </c>
      <c r="AU4625" s="80">
        <f t="shared" si="1977"/>
        <v>0.47212777777777765</v>
      </c>
      <c r="AV4625" s="80">
        <f t="shared" si="1991"/>
        <v>0.28640555555555547</v>
      </c>
      <c r="AW4625" s="80">
        <f t="shared" si="1987"/>
        <v>0.18540958904109595</v>
      </c>
      <c r="AX4625" s="80">
        <f t="shared" si="1981"/>
        <v>0.47627240556247408</v>
      </c>
      <c r="BA4625" s="77">
        <f t="shared" si="1982"/>
        <v>339.90482664853829</v>
      </c>
      <c r="BB4625" s="77">
        <f t="shared" si="1975"/>
        <v>317.94255837778638</v>
      </c>
      <c r="BC4625" s="77">
        <f t="shared" si="1989"/>
        <v>335.31417074942738</v>
      </c>
      <c r="BD4625" s="77">
        <f t="shared" si="1985"/>
        <v>297.94945471168273</v>
      </c>
      <c r="BE4625" s="77">
        <f t="shared" si="1983"/>
        <v>331.38205622768834</v>
      </c>
    </row>
    <row r="4626" spans="1:57" x14ac:dyDescent="0.45">
      <c r="A4626" s="6">
        <v>41514</v>
      </c>
      <c r="B4626" s="77">
        <v>213.36878999999999</v>
      </c>
      <c r="C4626" s="77">
        <v>2.2793999999999999</v>
      </c>
      <c r="D4626" s="77">
        <v>3.0335999999999999</v>
      </c>
      <c r="E4626" s="77">
        <v>242.11465000000001</v>
      </c>
      <c r="F4626" s="77">
        <v>5.9775</v>
      </c>
      <c r="G4626" s="77">
        <v>3.4618000000000002</v>
      </c>
      <c r="H4626" s="77">
        <v>210.57107999999999</v>
      </c>
      <c r="I4626" s="77">
        <v>2.3538999999999999</v>
      </c>
      <c r="J4626" s="77">
        <v>3.1455000000000002</v>
      </c>
      <c r="K4626" s="77">
        <v>204.03021000000001</v>
      </c>
      <c r="L4626" s="77">
        <v>2.2376</v>
      </c>
      <c r="M4626" s="77">
        <v>2.9220999999999999</v>
      </c>
      <c r="N4626" s="77">
        <v>157.95715999999999</v>
      </c>
      <c r="O4626" s="3">
        <v>2.5</v>
      </c>
      <c r="P4626" s="34">
        <v>2.7930000000000001</v>
      </c>
      <c r="Q4626" s="77">
        <v>2.93</v>
      </c>
      <c r="R4626" s="77">
        <v>3.24</v>
      </c>
      <c r="S4626" s="77">
        <v>3.6030000000000002</v>
      </c>
      <c r="T4626" s="77">
        <v>3.09</v>
      </c>
      <c r="U4626" s="77">
        <v>3.3759999999999999</v>
      </c>
      <c r="V4626" s="77">
        <v>22</v>
      </c>
      <c r="W4626" s="77">
        <v>99.8</v>
      </c>
      <c r="Y4626" s="77">
        <f t="shared" si="1992"/>
        <v>3.1415000000000002</v>
      </c>
      <c r="Z4626" s="77">
        <f t="shared" si="1993"/>
        <v>0.5515000000000001</v>
      </c>
      <c r="AA4626" s="77">
        <f t="shared" si="1994"/>
        <v>0.29699999999999971</v>
      </c>
      <c r="AC4626" s="77">
        <f t="shared" si="1995"/>
        <v>2.8437734651731716E-4</v>
      </c>
      <c r="AD4626" s="77">
        <f t="shared" si="2001"/>
        <v>2.1336878999999951</v>
      </c>
      <c r="AE4626" s="77">
        <f t="shared" si="1996"/>
        <v>3.0395105297655878E-3</v>
      </c>
      <c r="AF4626" s="77" t="e">
        <f t="shared" si="2001"/>
        <v>#VALUE!</v>
      </c>
      <c r="AG4626" s="77">
        <f t="shared" si="1997"/>
        <v>2.9385886280897111E-4</v>
      </c>
      <c r="AH4626" s="77" t="e">
        <f t="shared" si="2001"/>
        <v>#VALUE!</v>
      </c>
      <c r="AI4626" s="77">
        <f t="shared" si="1998"/>
        <v>2.8626503406203874E-4</v>
      </c>
      <c r="AJ4626" s="77" t="e">
        <f t="shared" si="2001"/>
        <v>#VALUE!</v>
      </c>
      <c r="AK4626" s="77">
        <f t="shared" si="1999"/>
        <v>6.850427809856896E-5</v>
      </c>
      <c r="AL4626" s="77" t="e">
        <f t="shared" si="2000"/>
        <v>#VALUE!</v>
      </c>
      <c r="AN4626" s="77">
        <f t="shared" si="1978"/>
        <v>31.688188227838076</v>
      </c>
      <c r="AO4626" s="77">
        <f t="shared" si="1976"/>
        <v>32.448890743683506</v>
      </c>
      <c r="AP4626" s="77">
        <f t="shared" si="1990"/>
        <v>34.754402224281748</v>
      </c>
      <c r="AQ4626" s="77">
        <f t="shared" si="1986"/>
        <v>34.79149409926729</v>
      </c>
      <c r="AR4626" s="77">
        <f t="shared" si="1979"/>
        <v>32.454831998557751</v>
      </c>
      <c r="AT4626" s="80">
        <f t="shared" si="1980"/>
        <v>0.5529333333333335</v>
      </c>
      <c r="AU4626" s="80">
        <f t="shared" si="1977"/>
        <v>0.47536666666666655</v>
      </c>
      <c r="AV4626" s="80">
        <f t="shared" si="1991"/>
        <v>0.28887777777777768</v>
      </c>
      <c r="AW4626" s="80">
        <f t="shared" si="1987"/>
        <v>0.18693013698630145</v>
      </c>
      <c r="AX4626" s="80">
        <f t="shared" si="1981"/>
        <v>0.47913470319634704</v>
      </c>
      <c r="BA4626" s="77">
        <f t="shared" si="1982"/>
        <v>340.63812876121256</v>
      </c>
      <c r="BB4626" s="77">
        <f t="shared" si="1975"/>
        <v>317.93132683340394</v>
      </c>
      <c r="BC4626" s="77">
        <f t="shared" si="1989"/>
        <v>335.33291106226039</v>
      </c>
      <c r="BD4626" s="77">
        <f t="shared" si="1985"/>
        <v>298.07841503948498</v>
      </c>
      <c r="BE4626" s="77">
        <f t="shared" si="1983"/>
        <v>331.78739338005636</v>
      </c>
    </row>
    <row r="4627" spans="1:57" x14ac:dyDescent="0.45">
      <c r="A4627" s="6">
        <v>41515</v>
      </c>
      <c r="B4627" s="77">
        <v>213.47253000000001</v>
      </c>
      <c r="C4627" s="77">
        <v>2.2789000000000001</v>
      </c>
      <c r="D4627" s="77">
        <v>3.0160999999999998</v>
      </c>
      <c r="E4627" s="77">
        <v>242.60475</v>
      </c>
      <c r="F4627" s="77">
        <v>5.9772999999999996</v>
      </c>
      <c r="G4627" s="77">
        <v>3.4287999999999998</v>
      </c>
      <c r="H4627" s="77">
        <v>210.68056000000001</v>
      </c>
      <c r="I4627" s="77">
        <v>2.3515999999999999</v>
      </c>
      <c r="J4627" s="77">
        <v>3.1274000000000002</v>
      </c>
      <c r="K4627" s="77">
        <v>204.13417000000001</v>
      </c>
      <c r="L4627" s="77">
        <v>2.2351999999999999</v>
      </c>
      <c r="M4627" s="77">
        <v>2.903</v>
      </c>
      <c r="N4627" s="77">
        <v>157.96802</v>
      </c>
      <c r="O4627" s="3">
        <v>2.5099999999999998</v>
      </c>
      <c r="P4627" s="34">
        <v>2.78</v>
      </c>
      <c r="Q4627" s="77">
        <v>2.91</v>
      </c>
      <c r="R4627" s="77">
        <v>3.2</v>
      </c>
      <c r="S4627" s="77">
        <v>3.57</v>
      </c>
      <c r="T4627" s="77">
        <v>3.0830000000000002</v>
      </c>
      <c r="U4627" s="77">
        <v>3.36</v>
      </c>
      <c r="V4627" s="77">
        <v>22</v>
      </c>
      <c r="W4627" s="77">
        <v>99.8</v>
      </c>
      <c r="Y4627" s="77">
        <f t="shared" si="1992"/>
        <v>3.1150000000000002</v>
      </c>
      <c r="Z4627" s="77">
        <f t="shared" si="1993"/>
        <v>0.53</v>
      </c>
      <c r="AA4627" s="77">
        <f t="shared" si="1994"/>
        <v>0.30300000000000038</v>
      </c>
      <c r="AC4627" s="77">
        <f t="shared" si="1995"/>
        <v>4.8620044196723278E-4</v>
      </c>
      <c r="AD4627" s="77">
        <f t="shared" si="2001"/>
        <v>2.1347252999999951</v>
      </c>
      <c r="AE4627" s="77">
        <f t="shared" si="1996"/>
        <v>2.0242476033565104E-3</v>
      </c>
      <c r="AF4627" s="77" t="e">
        <f t="shared" si="2001"/>
        <v>#VALUE!</v>
      </c>
      <c r="AG4627" s="77">
        <f t="shared" si="1997"/>
        <v>5.1991944952756164E-4</v>
      </c>
      <c r="AH4627" s="77" t="e">
        <f t="shared" si="2001"/>
        <v>#VALUE!</v>
      </c>
      <c r="AI4627" s="77">
        <f t="shared" si="1998"/>
        <v>5.0953238738515871E-4</v>
      </c>
      <c r="AJ4627" s="77" t="e">
        <f t="shared" si="2001"/>
        <v>#VALUE!</v>
      </c>
      <c r="AK4627" s="77">
        <f t="shared" si="1999"/>
        <v>6.8752818802364501E-5</v>
      </c>
      <c r="AL4627" s="77" t="e">
        <f t="shared" si="2000"/>
        <v>#VALUE!</v>
      </c>
      <c r="AN4627" s="77">
        <f t="shared" si="1978"/>
        <v>31.679237163969095</v>
      </c>
      <c r="AO4627" s="77">
        <f t="shared" si="1976"/>
        <v>32.421888016600001</v>
      </c>
      <c r="AP4627" s="77">
        <f t="shared" si="1990"/>
        <v>34.729088988467055</v>
      </c>
      <c r="AQ4627" s="77">
        <f t="shared" si="1986"/>
        <v>34.783536809082229</v>
      </c>
      <c r="AR4627" s="77">
        <f t="shared" si="1979"/>
        <v>32.438771720077845</v>
      </c>
      <c r="AT4627" s="80">
        <f t="shared" si="1980"/>
        <v>0.55526666666666669</v>
      </c>
      <c r="AU4627" s="80">
        <f t="shared" si="1977"/>
        <v>0.47786666666666655</v>
      </c>
      <c r="AV4627" s="80">
        <f t="shared" si="1991"/>
        <v>0.29134999999999989</v>
      </c>
      <c r="AW4627" s="80">
        <f t="shared" si="1987"/>
        <v>0.18838219178082205</v>
      </c>
      <c r="AX4627" s="80">
        <f t="shared" si="1981"/>
        <v>0.4814923723536737</v>
      </c>
      <c r="BA4627" s="77">
        <f t="shared" si="1982"/>
        <v>341.14168751421408</v>
      </c>
      <c r="BB4627" s="77">
        <f t="shared" si="1975"/>
        <v>317.89763696089852</v>
      </c>
      <c r="BC4627" s="77">
        <f t="shared" si="1989"/>
        <v>335.31417074942738</v>
      </c>
      <c r="BD4627" s="77">
        <f t="shared" si="1985"/>
        <v>298.19286951406804</v>
      </c>
      <c r="BE4627" s="77">
        <f t="shared" si="1983"/>
        <v>332.05552062265048</v>
      </c>
    </row>
    <row r="4628" spans="1:57" x14ac:dyDescent="0.45">
      <c r="A4628" s="6">
        <v>41516</v>
      </c>
      <c r="B4628" s="77">
        <v>213.60012</v>
      </c>
      <c r="C4628" s="77">
        <v>2.2774000000000001</v>
      </c>
      <c r="D4628" s="77">
        <v>2.9942000000000002</v>
      </c>
      <c r="E4628" s="77">
        <v>243.2698</v>
      </c>
      <c r="F4628" s="77">
        <v>5.9786000000000001</v>
      </c>
      <c r="G4628" s="77">
        <v>3.3849999999999998</v>
      </c>
      <c r="H4628" s="77">
        <v>210.79954000000001</v>
      </c>
      <c r="I4628" s="77">
        <v>2.3502999999999998</v>
      </c>
      <c r="J4628" s="77">
        <v>3.1076999999999999</v>
      </c>
      <c r="K4628" s="77">
        <v>204.26002</v>
      </c>
      <c r="L4628" s="77">
        <v>2.2328999999999999</v>
      </c>
      <c r="M4628" s="77">
        <v>2.8793000000000002</v>
      </c>
      <c r="N4628" s="77">
        <v>157.97888</v>
      </c>
      <c r="O4628" s="3">
        <v>2.5099999999999998</v>
      </c>
      <c r="P4628" s="34">
        <v>2.76</v>
      </c>
      <c r="Q4628" s="77">
        <v>2.88</v>
      </c>
      <c r="R4628" s="77">
        <v>3.16</v>
      </c>
      <c r="S4628" s="77">
        <v>3.53</v>
      </c>
      <c r="T4628" s="77">
        <v>3.0760000000000001</v>
      </c>
      <c r="U4628" s="77">
        <v>3.3359999999999999</v>
      </c>
      <c r="V4628" s="77">
        <v>22</v>
      </c>
      <c r="W4628" s="77">
        <v>99.8</v>
      </c>
      <c r="Y4628" s="77">
        <f t="shared" si="1992"/>
        <v>3.0825</v>
      </c>
      <c r="Z4628" s="77">
        <f t="shared" si="1993"/>
        <v>0.51</v>
      </c>
      <c r="AA4628" s="77">
        <f t="shared" si="1994"/>
        <v>0.31600000000000028</v>
      </c>
      <c r="AC4628" s="77">
        <f t="shared" si="1995"/>
        <v>5.9768814282556981E-4</v>
      </c>
      <c r="AD4628" s="77">
        <f t="shared" si="2001"/>
        <v>2.1360011999999946</v>
      </c>
      <c r="AE4628" s="77">
        <f t="shared" si="1996"/>
        <v>2.7412901025227754E-3</v>
      </c>
      <c r="AF4628" s="77" t="e">
        <f t="shared" si="2001"/>
        <v>#VALUE!</v>
      </c>
      <c r="AG4628" s="77">
        <f t="shared" si="1997"/>
        <v>5.6474123668559528E-4</v>
      </c>
      <c r="AH4628" s="77" t="e">
        <f t="shared" si="2001"/>
        <v>#VALUE!</v>
      </c>
      <c r="AI4628" s="77">
        <f t="shared" si="1998"/>
        <v>6.1650629093601417E-4</v>
      </c>
      <c r="AJ4628" s="77" t="e">
        <f t="shared" si="2001"/>
        <v>#VALUE!</v>
      </c>
      <c r="AK4628" s="77">
        <f t="shared" si="1999"/>
        <v>6.8748092177273179E-5</v>
      </c>
      <c r="AL4628" s="77" t="e">
        <f t="shared" si="2000"/>
        <v>#VALUE!</v>
      </c>
      <c r="AN4628" s="77">
        <f t="shared" si="1978"/>
        <v>31.688439265145099</v>
      </c>
      <c r="AO4628" s="77">
        <f t="shared" si="1976"/>
        <v>32.398720250550106</v>
      </c>
      <c r="AP4628" s="77">
        <f t="shared" si="1990"/>
        <v>34.705987264830789</v>
      </c>
      <c r="AQ4628" s="77">
        <f t="shared" si="1986"/>
        <v>34.776411493556367</v>
      </c>
      <c r="AR4628" s="77">
        <f t="shared" si="1979"/>
        <v>32.433998453322296</v>
      </c>
      <c r="AT4628" s="80">
        <f t="shared" si="1980"/>
        <v>0.55610000000000015</v>
      </c>
      <c r="AU4628" s="80">
        <f t="shared" si="1977"/>
        <v>0.48014444444444432</v>
      </c>
      <c r="AV4628" s="80">
        <f t="shared" si="1991"/>
        <v>0.29373888888888877</v>
      </c>
      <c r="AW4628" s="80">
        <f t="shared" si="1987"/>
        <v>0.18988904109589053</v>
      </c>
      <c r="AX4628" s="80">
        <f t="shared" si="1981"/>
        <v>0.48296238065587382</v>
      </c>
      <c r="BA4628" s="77">
        <f t="shared" si="1982"/>
        <v>341.02534955098315</v>
      </c>
      <c r="BB4628" s="77">
        <f t="shared" si="1975"/>
        <v>317.71807815864724</v>
      </c>
      <c r="BC4628" s="77">
        <f t="shared" si="1989"/>
        <v>335.21425777976441</v>
      </c>
      <c r="BD4628" s="77">
        <f t="shared" si="1985"/>
        <v>298.27572117349013</v>
      </c>
      <c r="BE4628" s="77">
        <f t="shared" si="1983"/>
        <v>331.9332344580211</v>
      </c>
    </row>
    <row r="4629" spans="1:57" x14ac:dyDescent="0.45">
      <c r="A4629" s="6">
        <v>41517</v>
      </c>
      <c r="B4629" s="77">
        <v>213.61743000000001</v>
      </c>
      <c r="C4629" s="77">
        <v>2.2747000000000002</v>
      </c>
      <c r="D4629" s="77">
        <v>2.9942000000000002</v>
      </c>
      <c r="E4629" s="77">
        <v>243.29208</v>
      </c>
      <c r="F4629" s="77">
        <v>5.9759000000000002</v>
      </c>
      <c r="G4629" s="77">
        <v>3.3849999999999998</v>
      </c>
      <c r="H4629" s="77">
        <v>210.81727000000001</v>
      </c>
      <c r="I4629" s="77">
        <v>2.3475999999999999</v>
      </c>
      <c r="J4629" s="77">
        <v>3.1076999999999999</v>
      </c>
      <c r="K4629" s="77">
        <v>204.27594999999999</v>
      </c>
      <c r="L4629" s="77">
        <v>2.2302</v>
      </c>
      <c r="M4629" s="77">
        <v>2.8793000000000002</v>
      </c>
      <c r="N4629" s="77">
        <v>157.98974999999999</v>
      </c>
      <c r="O4629" s="3">
        <v>2.5099999999999998</v>
      </c>
      <c r="P4629" s="34">
        <v>2.76</v>
      </c>
      <c r="Q4629" s="77">
        <v>2.88</v>
      </c>
      <c r="R4629" s="77">
        <v>3.16</v>
      </c>
      <c r="S4629" s="77">
        <v>3.53</v>
      </c>
      <c r="T4629" s="77">
        <v>3.0760000000000001</v>
      </c>
      <c r="U4629" s="77">
        <v>3.3359999999999999</v>
      </c>
      <c r="V4629" s="77">
        <v>22</v>
      </c>
      <c r="W4629" s="77">
        <v>99.8</v>
      </c>
      <c r="Y4629" s="77">
        <f t="shared" si="1992"/>
        <v>3.0825</v>
      </c>
      <c r="Z4629" s="77">
        <f t="shared" si="1993"/>
        <v>0.51</v>
      </c>
      <c r="AA4629" s="77">
        <f t="shared" si="1994"/>
        <v>0.31600000000000028</v>
      </c>
      <c r="AC4629" s="77">
        <f t="shared" si="1995"/>
        <v>8.1039280314998408E-5</v>
      </c>
      <c r="AD4629" s="77">
        <f t="shared" si="2001"/>
        <v>2.1361742999999946</v>
      </c>
      <c r="AE4629" s="77">
        <f t="shared" si="1996"/>
        <v>9.1585556448059435E-5</v>
      </c>
      <c r="AF4629" s="77" t="e">
        <f t="shared" si="2001"/>
        <v>#VALUE!</v>
      </c>
      <c r="AG4629" s="77">
        <f t="shared" si="1997"/>
        <v>8.4108342930822033E-5</v>
      </c>
      <c r="AH4629" s="77" t="e">
        <f t="shared" si="2001"/>
        <v>#VALUE!</v>
      </c>
      <c r="AI4629" s="77">
        <f t="shared" si="1998"/>
        <v>7.7988830119446462E-5</v>
      </c>
      <c r="AJ4629" s="77" t="e">
        <f t="shared" si="2001"/>
        <v>#VALUE!</v>
      </c>
      <c r="AK4629" s="77">
        <f t="shared" si="1999"/>
        <v>6.8806665802334521E-5</v>
      </c>
      <c r="AL4629" s="77" t="e">
        <f t="shared" si="2000"/>
        <v>#VALUE!</v>
      </c>
      <c r="AN4629" s="77">
        <f t="shared" si="1978"/>
        <v>31.697646713878559</v>
      </c>
      <c r="AO4629" s="77">
        <f t="shared" si="1976"/>
        <v>32.375585570920975</v>
      </c>
      <c r="AP4629" s="77">
        <f t="shared" si="1990"/>
        <v>34.682916255208461</v>
      </c>
      <c r="AQ4629" s="77">
        <f t="shared" si="1986"/>
        <v>34.768626696399409</v>
      </c>
      <c r="AR4629" s="77">
        <f t="shared" si="1979"/>
        <v>32.429211338822427</v>
      </c>
      <c r="AT4629" s="80">
        <f t="shared" si="1980"/>
        <v>0.55693333333333339</v>
      </c>
      <c r="AU4629" s="80">
        <f t="shared" si="1977"/>
        <v>0.48242222222222203</v>
      </c>
      <c r="AV4629" s="80">
        <f t="shared" si="1991"/>
        <v>0.29618333333333324</v>
      </c>
      <c r="AW4629" s="80">
        <f t="shared" si="1987"/>
        <v>0.191395890410959</v>
      </c>
      <c r="AX4629" s="80">
        <f t="shared" si="1981"/>
        <v>0.48443996471564965</v>
      </c>
      <c r="BA4629" s="77">
        <f t="shared" si="1982"/>
        <v>340.52213393870585</v>
      </c>
      <c r="BB4629" s="77">
        <f t="shared" si="1975"/>
        <v>317.53872208305404</v>
      </c>
      <c r="BC4629" s="77">
        <f t="shared" si="1989"/>
        <v>335.05202613405822</v>
      </c>
      <c r="BD4629" s="77">
        <f t="shared" si="1985"/>
        <v>298.35861888569184</v>
      </c>
      <c r="BE4629" s="77">
        <f t="shared" si="1983"/>
        <v>331.59148350230276</v>
      </c>
    </row>
    <row r="4630" spans="1:57" x14ac:dyDescent="0.45">
      <c r="A4630" s="6">
        <v>41518</v>
      </c>
      <c r="B4630" s="77">
        <v>213.63473999999999</v>
      </c>
      <c r="C4630" s="77">
        <v>2.2719999999999998</v>
      </c>
      <c r="D4630" s="77">
        <v>2.9942000000000002</v>
      </c>
      <c r="E4630" s="77">
        <v>243.31435999999999</v>
      </c>
      <c r="F4630" s="77">
        <v>5.9732000000000003</v>
      </c>
      <c r="G4630" s="77">
        <v>3.3849999999999998</v>
      </c>
      <c r="H4630" s="77">
        <v>210.83501000000001</v>
      </c>
      <c r="I4630" s="77">
        <v>2.3449</v>
      </c>
      <c r="J4630" s="77">
        <v>3.1076999999999999</v>
      </c>
      <c r="K4630" s="77">
        <v>204.29189</v>
      </c>
      <c r="L4630" s="77">
        <v>2.2275</v>
      </c>
      <c r="M4630" s="77">
        <v>2.8793000000000002</v>
      </c>
      <c r="N4630" s="77">
        <v>158.00060999999999</v>
      </c>
      <c r="O4630" s="3">
        <v>2.5099999999999998</v>
      </c>
      <c r="P4630" s="34">
        <v>2.76</v>
      </c>
      <c r="Q4630" s="77">
        <v>2.88</v>
      </c>
      <c r="R4630" s="77">
        <v>3.16</v>
      </c>
      <c r="S4630" s="77">
        <v>3.53</v>
      </c>
      <c r="T4630" s="77">
        <v>3.0760000000000001</v>
      </c>
      <c r="U4630" s="77">
        <v>3.3359999999999999</v>
      </c>
      <c r="V4630" s="77">
        <v>22</v>
      </c>
      <c r="W4630" s="77">
        <v>99.8</v>
      </c>
      <c r="Y4630" s="77">
        <f t="shared" si="1992"/>
        <v>3.0825</v>
      </c>
      <c r="Z4630" s="77">
        <f t="shared" si="1993"/>
        <v>0.51</v>
      </c>
      <c r="AA4630" s="77">
        <f t="shared" si="1994"/>
        <v>0.31600000000000028</v>
      </c>
      <c r="AC4630" s="77">
        <f t="shared" si="1995"/>
        <v>8.1032713482143137E-5</v>
      </c>
      <c r="AD4630" s="77">
        <f t="shared" si="2001"/>
        <v>2.1363473999999947</v>
      </c>
      <c r="AE4630" s="77">
        <f t="shared" si="1996"/>
        <v>9.1577169301970685E-5</v>
      </c>
      <c r="AF4630" s="77" t="e">
        <f t="shared" si="2001"/>
        <v>#VALUE!</v>
      </c>
      <c r="AG4630" s="77">
        <f t="shared" si="1997"/>
        <v>8.4148703756614651E-5</v>
      </c>
      <c r="AH4630" s="77" t="e">
        <f t="shared" si="2001"/>
        <v>#VALUE!</v>
      </c>
      <c r="AI4630" s="77">
        <f t="shared" si="1998"/>
        <v>7.8031701725045366E-5</v>
      </c>
      <c r="AJ4630" s="77" t="e">
        <f t="shared" si="2001"/>
        <v>#VALUE!</v>
      </c>
      <c r="AK4630" s="77">
        <f t="shared" si="1999"/>
        <v>6.8738636525456087E-5</v>
      </c>
      <c r="AL4630" s="77" t="e">
        <f t="shared" si="2000"/>
        <v>#VALUE!</v>
      </c>
      <c r="AN4630" s="77">
        <f t="shared" si="1978"/>
        <v>31.723623789545492</v>
      </c>
      <c r="AO4630" s="77">
        <f t="shared" si="1976"/>
        <v>32.351727986671094</v>
      </c>
      <c r="AP4630" s="77">
        <f t="shared" si="1990"/>
        <v>34.659208518463252</v>
      </c>
      <c r="AQ4630" s="77">
        <f t="shared" si="1986"/>
        <v>34.760845383759744</v>
      </c>
      <c r="AR4630" s="77">
        <f t="shared" si="1979"/>
        <v>32.433287469714635</v>
      </c>
      <c r="AT4630" s="80">
        <f t="shared" si="1980"/>
        <v>0.55643333333333334</v>
      </c>
      <c r="AU4630" s="80">
        <f t="shared" si="1977"/>
        <v>0.48475555555555538</v>
      </c>
      <c r="AV4630" s="80">
        <f t="shared" si="1991"/>
        <v>0.29879444444444436</v>
      </c>
      <c r="AW4630" s="80">
        <f t="shared" si="1987"/>
        <v>0.19297123287671247</v>
      </c>
      <c r="AX4630" s="80">
        <f t="shared" si="1981"/>
        <v>0.48523126816106255</v>
      </c>
      <c r="BA4630" s="77">
        <f t="shared" si="1982"/>
        <v>340.13605442176845</v>
      </c>
      <c r="BB4630" s="77">
        <f t="shared" si="1975"/>
        <v>317.42672733044122</v>
      </c>
      <c r="BC4630" s="77">
        <f t="shared" si="1989"/>
        <v>334.88995144095719</v>
      </c>
      <c r="BD4630" s="77">
        <f t="shared" si="1985"/>
        <v>298.44156268908108</v>
      </c>
      <c r="BE4630" s="77">
        <f t="shared" si="1983"/>
        <v>331.33201972981004</v>
      </c>
    </row>
    <row r="4631" spans="1:57" x14ac:dyDescent="0.45">
      <c r="A4631" s="6">
        <v>41519</v>
      </c>
      <c r="B4631" s="77">
        <v>213.47332</v>
      </c>
      <c r="C4631" s="77">
        <v>2.2772000000000001</v>
      </c>
      <c r="D4631" s="77">
        <v>3.0327000000000002</v>
      </c>
      <c r="E4631" s="77">
        <v>242.49972</v>
      </c>
      <c r="F4631" s="77">
        <v>5.9653</v>
      </c>
      <c r="G4631" s="77">
        <v>3.4420999999999999</v>
      </c>
      <c r="H4631" s="77">
        <v>210.67568</v>
      </c>
      <c r="I4631" s="77">
        <v>2.3502000000000001</v>
      </c>
      <c r="J4631" s="77">
        <v>3.1459999999999999</v>
      </c>
      <c r="K4631" s="77">
        <v>204.13703000000001</v>
      </c>
      <c r="L4631" s="77">
        <v>2.2368000000000001</v>
      </c>
      <c r="M4631" s="77">
        <v>2.92</v>
      </c>
      <c r="N4631" s="77">
        <v>158.01151999999999</v>
      </c>
      <c r="O4631" s="3">
        <v>2.52</v>
      </c>
      <c r="P4631" s="34">
        <v>2.8</v>
      </c>
      <c r="Q4631" s="77">
        <v>2.92</v>
      </c>
      <c r="R4631" s="77">
        <v>3.21</v>
      </c>
      <c r="S4631" s="77">
        <v>3.59</v>
      </c>
      <c r="T4631" s="77">
        <v>3.1059999999999999</v>
      </c>
      <c r="U4631" s="77">
        <v>3.3759999999999999</v>
      </c>
      <c r="V4631" s="77">
        <v>22</v>
      </c>
      <c r="W4631" s="77">
        <v>99.8</v>
      </c>
      <c r="Y4631" s="77">
        <f t="shared" si="1992"/>
        <v>3.13</v>
      </c>
      <c r="Z4631" s="77">
        <f t="shared" si="1993"/>
        <v>0.53499999999999992</v>
      </c>
      <c r="AA4631" s="77">
        <f t="shared" si="1994"/>
        <v>0.30600000000000005</v>
      </c>
      <c r="AC4631" s="77">
        <f t="shared" si="1995"/>
        <v>-7.5558872119763087E-4</v>
      </c>
      <c r="AD4631" s="77">
        <f t="shared" ref="AD4631:AJ4646" si="2002">AD4630*(1+AC4631)</f>
        <v>2.134733199999995</v>
      </c>
      <c r="AE4631" s="77">
        <f t="shared" si="1996"/>
        <v>-3.3480966762504671E-3</v>
      </c>
      <c r="AF4631" s="77" t="e">
        <f t="shared" si="2002"/>
        <v>#VALUE!</v>
      </c>
      <c r="AG4631" s="77">
        <f t="shared" si="1997"/>
        <v>-7.5570940518854268E-4</v>
      </c>
      <c r="AH4631" s="77" t="e">
        <f t="shared" si="2002"/>
        <v>#VALUE!</v>
      </c>
      <c r="AI4631" s="77">
        <f t="shared" si="1998"/>
        <v>-7.5803302813437501E-4</v>
      </c>
      <c r="AJ4631" s="77" t="e">
        <f t="shared" si="2002"/>
        <v>#VALUE!</v>
      </c>
      <c r="AK4631" s="77">
        <f t="shared" si="1999"/>
        <v>6.9050366324541201E-5</v>
      </c>
      <c r="AL4631" s="77" t="e">
        <f t="shared" si="2000"/>
        <v>#VALUE!</v>
      </c>
      <c r="AN4631" s="77">
        <f t="shared" si="1978"/>
        <v>31.733690866250441</v>
      </c>
      <c r="AO4631" s="77">
        <f t="shared" si="1976"/>
        <v>32.325002761093984</v>
      </c>
      <c r="AP4631" s="77">
        <f t="shared" si="1990"/>
        <v>34.633700514695278</v>
      </c>
      <c r="AQ4631" s="77">
        <f t="shared" si="1986"/>
        <v>34.751495861477686</v>
      </c>
      <c r="AR4631" s="77">
        <f t="shared" si="1979"/>
        <v>32.427586562142395</v>
      </c>
      <c r="AT4631" s="80">
        <f t="shared" si="1980"/>
        <v>0.55676666666666674</v>
      </c>
      <c r="AU4631" s="80">
        <f t="shared" si="1977"/>
        <v>0.48731111111111092</v>
      </c>
      <c r="AV4631" s="80">
        <f t="shared" si="1991"/>
        <v>0.3013222222222221</v>
      </c>
      <c r="AW4631" s="80">
        <f t="shared" si="1987"/>
        <v>0.19453287671232891</v>
      </c>
      <c r="AX4631" s="80">
        <f t="shared" si="1981"/>
        <v>0.48652573682025724</v>
      </c>
      <c r="BA4631" s="77">
        <f t="shared" si="1982"/>
        <v>340.13605442176851</v>
      </c>
      <c r="BB4631" s="77">
        <f t="shared" si="1975"/>
        <v>317.09121657330093</v>
      </c>
      <c r="BC4631" s="77">
        <f t="shared" si="1989"/>
        <v>334.76538525916436</v>
      </c>
      <c r="BD4631" s="77">
        <f t="shared" si="1985"/>
        <v>298.54897021053836</v>
      </c>
      <c r="BE4631" s="77">
        <f t="shared" si="1983"/>
        <v>331.22841265859364</v>
      </c>
    </row>
    <row r="4632" spans="1:57" x14ac:dyDescent="0.45">
      <c r="A4632" s="6">
        <v>41520</v>
      </c>
      <c r="B4632" s="77">
        <v>213.45638</v>
      </c>
      <c r="C4632" s="77">
        <v>2.2793000000000001</v>
      </c>
      <c r="D4632" s="77">
        <v>3.0388999999999999</v>
      </c>
      <c r="E4632" s="77">
        <v>242.43355</v>
      </c>
      <c r="F4632" s="77">
        <v>5.9619</v>
      </c>
      <c r="G4632" s="77">
        <v>3.4481000000000002</v>
      </c>
      <c r="H4632" s="77">
        <v>210.64814999999999</v>
      </c>
      <c r="I4632" s="77">
        <v>2.3500999999999999</v>
      </c>
      <c r="J4632" s="77">
        <v>3.1556999999999999</v>
      </c>
      <c r="K4632" s="77">
        <v>204.13117</v>
      </c>
      <c r="L4632" s="77">
        <v>2.2421000000000002</v>
      </c>
      <c r="M4632" s="77">
        <v>2.9251999999999998</v>
      </c>
      <c r="N4632" s="77">
        <v>158.02247</v>
      </c>
      <c r="O4632" s="3">
        <v>2.5299999999999998</v>
      </c>
      <c r="P4632" s="34">
        <v>2.8</v>
      </c>
      <c r="Q4632" s="77">
        <v>2.92</v>
      </c>
      <c r="R4632" s="77">
        <v>3.22</v>
      </c>
      <c r="S4632" s="77">
        <v>3.6</v>
      </c>
      <c r="T4632" s="77">
        <v>3.113</v>
      </c>
      <c r="U4632" s="77">
        <v>3.383</v>
      </c>
      <c r="V4632" s="77">
        <v>22</v>
      </c>
      <c r="W4632" s="77">
        <v>99.8</v>
      </c>
      <c r="Y4632" s="77">
        <f t="shared" si="1992"/>
        <v>3.1349999999999998</v>
      </c>
      <c r="Z4632" s="77">
        <f t="shared" si="1993"/>
        <v>0.53500000000000014</v>
      </c>
      <c r="AA4632" s="77">
        <f t="shared" si="1994"/>
        <v>0.31300000000000017</v>
      </c>
      <c r="AC4632" s="77">
        <f t="shared" si="1995"/>
        <v>-7.9354178779800222E-5</v>
      </c>
      <c r="AD4632" s="77">
        <f t="shared" si="2002"/>
        <v>2.1345637999999951</v>
      </c>
      <c r="AE4632" s="77">
        <f t="shared" si="1996"/>
        <v>-2.7286629444356336E-4</v>
      </c>
      <c r="AF4632" s="77" t="e">
        <f t="shared" si="2002"/>
        <v>#VALUE!</v>
      </c>
      <c r="AG4632" s="77">
        <f t="shared" si="1997"/>
        <v>-1.306747888508708E-4</v>
      </c>
      <c r="AH4632" s="77" t="e">
        <f t="shared" si="2002"/>
        <v>#VALUE!</v>
      </c>
      <c r="AI4632" s="77">
        <f t="shared" si="1998"/>
        <v>-2.8706207786055593E-5</v>
      </c>
      <c r="AJ4632" s="77" t="e">
        <f t="shared" si="2002"/>
        <v>#VALUE!</v>
      </c>
      <c r="AK4632" s="77">
        <f t="shared" si="1999"/>
        <v>6.9298744800327938E-5</v>
      </c>
      <c r="AL4632" s="77" t="e">
        <f t="shared" si="2000"/>
        <v>#VALUE!</v>
      </c>
      <c r="AN4632" s="77">
        <f t="shared" si="1978"/>
        <v>31.74208497885185</v>
      </c>
      <c r="AO4632" s="77">
        <f t="shared" si="1976"/>
        <v>32.300640001292024</v>
      </c>
      <c r="AP4632" s="77">
        <f t="shared" si="1990"/>
        <v>34.60939452787018</v>
      </c>
      <c r="AQ4632" s="77">
        <f t="shared" si="1986"/>
        <v>34.741407331579147</v>
      </c>
      <c r="AR4632" s="77">
        <f t="shared" si="1979"/>
        <v>32.421747757689275</v>
      </c>
      <c r="AT4632" s="80">
        <f t="shared" si="1980"/>
        <v>0.55709999999999993</v>
      </c>
      <c r="AU4632" s="80">
        <f t="shared" si="1977"/>
        <v>0.48958888888888857</v>
      </c>
      <c r="AV4632" s="80">
        <f t="shared" si="1991"/>
        <v>0.30382222222222216</v>
      </c>
      <c r="AW4632" s="80">
        <f t="shared" si="1987"/>
        <v>0.19614931506849329</v>
      </c>
      <c r="AX4632" s="80">
        <f t="shared" si="1981"/>
        <v>0.4877431506849314</v>
      </c>
      <c r="BA4632" s="77">
        <f t="shared" si="1982"/>
        <v>339.86631924776225</v>
      </c>
      <c r="BB4632" s="77">
        <f t="shared" si="1975"/>
        <v>316.67839549612944</v>
      </c>
      <c r="BC4632" s="77">
        <f t="shared" si="1989"/>
        <v>334.57870964144331</v>
      </c>
      <c r="BD4632" s="77">
        <f t="shared" si="1985"/>
        <v>298.63935002986392</v>
      </c>
      <c r="BE4632" s="77">
        <f t="shared" si="1983"/>
        <v>330.9473492229144</v>
      </c>
    </row>
    <row r="4633" spans="1:57" x14ac:dyDescent="0.45">
      <c r="A4633" s="6">
        <v>41521</v>
      </c>
      <c r="B4633" s="77">
        <v>213.39947000000001</v>
      </c>
      <c r="C4633" s="77">
        <v>2.2795000000000001</v>
      </c>
      <c r="D4633" s="77">
        <v>3.0548000000000002</v>
      </c>
      <c r="E4633" s="77">
        <v>242.0838</v>
      </c>
      <c r="F4633" s="77">
        <v>5.9565999999999999</v>
      </c>
      <c r="G4633" s="77">
        <v>3.4731999999999998</v>
      </c>
      <c r="H4633" s="77">
        <v>210.55994999999999</v>
      </c>
      <c r="I4633" s="77">
        <v>2.3473999999999999</v>
      </c>
      <c r="J4633" s="77">
        <v>3.1772</v>
      </c>
      <c r="K4633" s="77">
        <v>204.09063</v>
      </c>
      <c r="L4633" s="77">
        <v>2.2435</v>
      </c>
      <c r="M4633" s="77">
        <v>2.9371999999999998</v>
      </c>
      <c r="N4633" s="77">
        <v>158.03337999999999</v>
      </c>
      <c r="O4633" s="3">
        <v>2.52</v>
      </c>
      <c r="P4633" s="34">
        <v>2.81</v>
      </c>
      <c r="Q4633" s="77">
        <v>2.93</v>
      </c>
      <c r="R4633" s="77">
        <v>3.24</v>
      </c>
      <c r="S4633" s="77">
        <v>3.63</v>
      </c>
      <c r="T4633" s="77">
        <v>3.13</v>
      </c>
      <c r="U4633" s="77">
        <v>3.3959999999999999</v>
      </c>
      <c r="V4633" s="77">
        <v>22</v>
      </c>
      <c r="W4633" s="77">
        <v>99.8</v>
      </c>
      <c r="Y4633" s="77">
        <f t="shared" si="1992"/>
        <v>3.1524999999999999</v>
      </c>
      <c r="Z4633" s="77">
        <f t="shared" si="1993"/>
        <v>0.55499999999999994</v>
      </c>
      <c r="AA4633" s="77">
        <f t="shared" si="1994"/>
        <v>0.31999999999999984</v>
      </c>
      <c r="AC4633" s="77">
        <f t="shared" si="1995"/>
        <v>-2.6661184828480344E-4</v>
      </c>
      <c r="AD4633" s="77">
        <f t="shared" si="2002"/>
        <v>2.1339946999999952</v>
      </c>
      <c r="AE4633" s="77">
        <f t="shared" si="1996"/>
        <v>-1.4426633607436123E-3</v>
      </c>
      <c r="AF4633" s="77" t="e">
        <f t="shared" si="2002"/>
        <v>#VALUE!</v>
      </c>
      <c r="AG4633" s="77">
        <f t="shared" si="1997"/>
        <v>-4.1870768862672936E-4</v>
      </c>
      <c r="AH4633" s="77" t="e">
        <f t="shared" si="2002"/>
        <v>#VALUE!</v>
      </c>
      <c r="AI4633" s="77">
        <f t="shared" si="1998"/>
        <v>-1.9859779376174558E-4</v>
      </c>
      <c r="AJ4633" s="77" t="e">
        <f t="shared" si="2002"/>
        <v>#VALUE!</v>
      </c>
      <c r="AK4633" s="77">
        <f t="shared" si="1999"/>
        <v>6.904081425895825E-5</v>
      </c>
      <c r="AL4633" s="77" t="e">
        <f t="shared" si="2000"/>
        <v>#VALUE!</v>
      </c>
      <c r="AN4633" s="77">
        <f t="shared" si="1978"/>
        <v>31.7269787720073</v>
      </c>
      <c r="AO4633" s="77">
        <f t="shared" si="1976"/>
        <v>32.274288419178468</v>
      </c>
      <c r="AP4633" s="77">
        <f t="shared" si="1990"/>
        <v>34.583793650031225</v>
      </c>
      <c r="AQ4633" s="77">
        <f t="shared" si="1986"/>
        <v>34.731655144162552</v>
      </c>
      <c r="AR4633" s="77">
        <f t="shared" si="1979"/>
        <v>32.402386903337032</v>
      </c>
      <c r="AT4633" s="80">
        <f t="shared" si="1980"/>
        <v>0.55876666666666663</v>
      </c>
      <c r="AU4633" s="80">
        <f t="shared" si="1977"/>
        <v>0.49208888888888863</v>
      </c>
      <c r="AV4633" s="80">
        <f t="shared" si="1991"/>
        <v>0.30646111111111096</v>
      </c>
      <c r="AW4633" s="80">
        <f t="shared" si="1987"/>
        <v>0.19788904109589051</v>
      </c>
      <c r="AX4633" s="80">
        <f t="shared" si="1981"/>
        <v>0.48977298671647973</v>
      </c>
      <c r="BA4633" s="77">
        <f t="shared" si="1982"/>
        <v>339.2130257801897</v>
      </c>
      <c r="BB4633" s="77">
        <f t="shared" si="1975"/>
        <v>316.18887015177063</v>
      </c>
      <c r="BC4633" s="77">
        <f t="shared" si="1989"/>
        <v>334.34876290957743</v>
      </c>
      <c r="BD4633" s="77">
        <f t="shared" si="1985"/>
        <v>298.68822677392166</v>
      </c>
      <c r="BE4633" s="77">
        <f t="shared" si="1983"/>
        <v>330.42836571707062</v>
      </c>
    </row>
    <row r="4634" spans="1:57" x14ac:dyDescent="0.45">
      <c r="A4634" s="6">
        <v>41522</v>
      </c>
      <c r="B4634" s="77">
        <v>213.14340000000001</v>
      </c>
      <c r="C4634" s="77">
        <v>2.2776999999999998</v>
      </c>
      <c r="D4634" s="77">
        <v>3.1122000000000001</v>
      </c>
      <c r="E4634" s="77">
        <v>241.24358000000001</v>
      </c>
      <c r="F4634" s="77">
        <v>5.9488000000000003</v>
      </c>
      <c r="G4634" s="77">
        <v>3.5331999999999999</v>
      </c>
      <c r="H4634" s="77">
        <v>210.29067000000001</v>
      </c>
      <c r="I4634" s="77">
        <v>2.3481000000000001</v>
      </c>
      <c r="J4634" s="77">
        <v>3.2363</v>
      </c>
      <c r="K4634" s="77">
        <v>203.85056</v>
      </c>
      <c r="L4634" s="77">
        <v>2.2408000000000001</v>
      </c>
      <c r="M4634" s="77">
        <v>2.9937999999999998</v>
      </c>
      <c r="N4634" s="77">
        <v>158.04429999999999</v>
      </c>
      <c r="O4634" s="3">
        <v>2.52</v>
      </c>
      <c r="P4634" s="34">
        <v>2.87</v>
      </c>
      <c r="Q4634" s="77">
        <v>2.98</v>
      </c>
      <c r="R4634" s="77">
        <v>3.3</v>
      </c>
      <c r="S4634" s="77">
        <v>3.69</v>
      </c>
      <c r="T4634" s="77">
        <v>3.19</v>
      </c>
      <c r="U4634" s="77">
        <v>3.45</v>
      </c>
      <c r="V4634" s="77">
        <v>22</v>
      </c>
      <c r="W4634" s="77">
        <v>99.8</v>
      </c>
      <c r="Y4634" s="77">
        <f t="shared" si="1992"/>
        <v>3.2099999999999995</v>
      </c>
      <c r="Z4634" s="77">
        <f t="shared" si="1993"/>
        <v>0.58499999999999996</v>
      </c>
      <c r="AA4634" s="77">
        <f t="shared" si="1994"/>
        <v>0.31999999999999984</v>
      </c>
      <c r="AC4634" s="77">
        <f t="shared" si="1995"/>
        <v>-1.1999561198534625E-3</v>
      </c>
      <c r="AD4634" s="77">
        <f t="shared" si="2002"/>
        <v>2.1314339999999956</v>
      </c>
      <c r="AE4634" s="77">
        <f t="shared" si="1996"/>
        <v>-3.4707816053779483E-3</v>
      </c>
      <c r="AF4634" s="77" t="e">
        <f t="shared" si="2002"/>
        <v>#VALUE!</v>
      </c>
      <c r="AG4634" s="77">
        <f t="shared" si="1997"/>
        <v>-1.2788756836235038E-3</v>
      </c>
      <c r="AH4634" s="77" t="e">
        <f t="shared" si="2002"/>
        <v>#VALUE!</v>
      </c>
      <c r="AI4634" s="77">
        <f t="shared" si="1998"/>
        <v>-1.1762911408524923E-3</v>
      </c>
      <c r="AJ4634" s="77" t="e">
        <f t="shared" si="2002"/>
        <v>#VALUE!</v>
      </c>
      <c r="AK4634" s="77">
        <f t="shared" si="1999"/>
        <v>6.9099325724630845E-5</v>
      </c>
      <c r="AL4634" s="77" t="e">
        <f t="shared" si="2000"/>
        <v>#VALUE!</v>
      </c>
      <c r="AN4634" s="77">
        <f t="shared" si="1978"/>
        <v>31.693460846690819</v>
      </c>
      <c r="AO4634" s="77">
        <f t="shared" si="1976"/>
        <v>32.236429134926482</v>
      </c>
      <c r="AP4634" s="77">
        <f t="shared" si="1990"/>
        <v>34.554416006373366</v>
      </c>
      <c r="AQ4634" s="77">
        <f t="shared" si="1986"/>
        <v>34.718605700795059</v>
      </c>
      <c r="AR4634" s="77">
        <f t="shared" si="1979"/>
        <v>32.369179940443814</v>
      </c>
      <c r="AT4634" s="80">
        <f t="shared" si="1980"/>
        <v>0.56126666666666669</v>
      </c>
      <c r="AU4634" s="80">
        <f t="shared" si="1977"/>
        <v>0.49531111111111081</v>
      </c>
      <c r="AV4634" s="80">
        <f t="shared" si="1991"/>
        <v>0.30887777777777764</v>
      </c>
      <c r="AW4634" s="80">
        <f t="shared" si="1987"/>
        <v>0.19954657534246589</v>
      </c>
      <c r="AX4634" s="80">
        <f t="shared" si="1981"/>
        <v>0.49242029887920291</v>
      </c>
      <c r="BA4634" s="77">
        <f t="shared" si="1982"/>
        <v>338.29499323409993</v>
      </c>
      <c r="BB4634" s="77">
        <f t="shared" si="1975"/>
        <v>315.70085590009819</v>
      </c>
      <c r="BC4634" s="77">
        <f t="shared" si="1989"/>
        <v>334.11913203274383</v>
      </c>
      <c r="BD4634" s="77">
        <f t="shared" si="1985"/>
        <v>298.77624524209062</v>
      </c>
      <c r="BE4634" s="77">
        <f t="shared" si="1983"/>
        <v>329.76721343409594</v>
      </c>
    </row>
    <row r="4635" spans="1:57" x14ac:dyDescent="0.45">
      <c r="A4635" s="6">
        <v>41523</v>
      </c>
      <c r="B4635" s="77">
        <v>213.15876</v>
      </c>
      <c r="C4635" s="77">
        <v>2.278</v>
      </c>
      <c r="D4635" s="77">
        <v>3.1135000000000002</v>
      </c>
      <c r="E4635" s="77">
        <v>241.37752</v>
      </c>
      <c r="F4635" s="77">
        <v>5.9470999999999998</v>
      </c>
      <c r="G4635" s="77">
        <v>3.5261999999999998</v>
      </c>
      <c r="H4635" s="77">
        <v>210.31628000000001</v>
      </c>
      <c r="I4635" s="77">
        <v>2.3544999999999998</v>
      </c>
      <c r="J4635" s="77">
        <v>3.2359</v>
      </c>
      <c r="K4635" s="77">
        <v>203.86099999999999</v>
      </c>
      <c r="L4635" s="77">
        <v>2.2391999999999999</v>
      </c>
      <c r="M4635" s="77">
        <v>2.9952999999999999</v>
      </c>
      <c r="N4635" s="77">
        <v>158.05529000000001</v>
      </c>
      <c r="O4635" s="3">
        <v>2.54</v>
      </c>
      <c r="P4635" s="34">
        <v>2.87</v>
      </c>
      <c r="Q4635" s="77">
        <v>2.98</v>
      </c>
      <c r="R4635" s="77">
        <v>3.3</v>
      </c>
      <c r="S4635" s="77">
        <v>3.68</v>
      </c>
      <c r="T4635" s="77">
        <v>3.19</v>
      </c>
      <c r="U4635" s="77">
        <v>3.4460000000000002</v>
      </c>
      <c r="V4635" s="77">
        <v>22</v>
      </c>
      <c r="W4635" s="77">
        <v>99.8</v>
      </c>
      <c r="Y4635" s="77">
        <f t="shared" si="1992"/>
        <v>3.2074999999999996</v>
      </c>
      <c r="Z4635" s="77">
        <f t="shared" si="1993"/>
        <v>0.57000000000000006</v>
      </c>
      <c r="AA4635" s="77">
        <f t="shared" si="1994"/>
        <v>0.31999999999999984</v>
      </c>
      <c r="AC4635" s="77">
        <f t="shared" si="1995"/>
        <v>7.2064159622131641E-5</v>
      </c>
      <c r="AD4635" s="77">
        <f t="shared" si="2002"/>
        <v>2.1315875999999956</v>
      </c>
      <c r="AE4635" s="77">
        <f t="shared" si="1996"/>
        <v>5.5520648466589329E-4</v>
      </c>
      <c r="AF4635" s="77" t="e">
        <f t="shared" si="2002"/>
        <v>#VALUE!</v>
      </c>
      <c r="AG4635" s="77">
        <f t="shared" si="1997"/>
        <v>1.2178381475513866E-4</v>
      </c>
      <c r="AH4635" s="77" t="e">
        <f t="shared" si="2002"/>
        <v>#VALUE!</v>
      </c>
      <c r="AI4635" s="77">
        <f t="shared" si="1998"/>
        <v>5.1213987344311818E-5</v>
      </c>
      <c r="AJ4635" s="77" t="e">
        <f t="shared" si="2002"/>
        <v>#VALUE!</v>
      </c>
      <c r="AK4635" s="77">
        <f t="shared" si="1999"/>
        <v>6.9537465128499676E-5</v>
      </c>
      <c r="AL4635" s="77" t="e">
        <f t="shared" si="2000"/>
        <v>#VALUE!</v>
      </c>
      <c r="AN4635" s="77">
        <f t="shared" si="1978"/>
        <v>31.672798872448372</v>
      </c>
      <c r="AO4635" s="77">
        <f t="shared" si="1976"/>
        <v>32.198946557798465</v>
      </c>
      <c r="AP4635" s="77">
        <f t="shared" si="1990"/>
        <v>34.525253784591186</v>
      </c>
      <c r="AQ4635" s="77">
        <f t="shared" si="1986"/>
        <v>34.706143557921706</v>
      </c>
      <c r="AR4635" s="77">
        <f t="shared" si="1979"/>
        <v>32.343144123993937</v>
      </c>
      <c r="AT4635" s="80">
        <f t="shared" si="1980"/>
        <v>0.56171666666666664</v>
      </c>
      <c r="AU4635" s="80">
        <f t="shared" si="1977"/>
        <v>0.49836666666666635</v>
      </c>
      <c r="AV4635" s="80">
        <f t="shared" si="1991"/>
        <v>0.31134999999999985</v>
      </c>
      <c r="AW4635" s="80">
        <f t="shared" si="1987"/>
        <v>0.20112191780821928</v>
      </c>
      <c r="AX4635" s="80">
        <f t="shared" si="1981"/>
        <v>0.49390781444582804</v>
      </c>
      <c r="BA4635" s="77">
        <f t="shared" si="1982"/>
        <v>337.38191632928454</v>
      </c>
      <c r="BB4635" s="77">
        <f t="shared" si="1975"/>
        <v>315.21434575511341</v>
      </c>
      <c r="BC4635" s="77">
        <f t="shared" si="1989"/>
        <v>333.88981636060112</v>
      </c>
      <c r="BD4635" s="77">
        <f t="shared" si="1985"/>
        <v>298.90592243186586</v>
      </c>
      <c r="BE4635" s="77">
        <f t="shared" si="1983"/>
        <v>329.11111099980747</v>
      </c>
    </row>
    <row r="4636" spans="1:57" x14ac:dyDescent="0.45">
      <c r="A4636" s="6">
        <v>41524</v>
      </c>
      <c r="B4636" s="77">
        <v>213.17672999999999</v>
      </c>
      <c r="C4636" s="77">
        <v>2.2753000000000001</v>
      </c>
      <c r="D4636" s="77">
        <v>3.1135000000000002</v>
      </c>
      <c r="E4636" s="77">
        <v>241.40056000000001</v>
      </c>
      <c r="F4636" s="77">
        <v>5.9443999999999999</v>
      </c>
      <c r="G4636" s="77">
        <v>3.5261999999999998</v>
      </c>
      <c r="H4636" s="77">
        <v>210.33472</v>
      </c>
      <c r="I4636" s="77">
        <v>2.3517999999999999</v>
      </c>
      <c r="J4636" s="77">
        <v>3.2359</v>
      </c>
      <c r="K4636" s="77">
        <v>203.87755000000001</v>
      </c>
      <c r="L4636" s="77">
        <v>2.2364999999999999</v>
      </c>
      <c r="M4636" s="77">
        <v>2.9952999999999999</v>
      </c>
      <c r="N4636" s="77">
        <v>158.06629000000001</v>
      </c>
      <c r="O4636" s="3">
        <v>2.54</v>
      </c>
      <c r="P4636" s="34">
        <v>2.87</v>
      </c>
      <c r="Q4636" s="77">
        <v>2.98</v>
      </c>
      <c r="R4636" s="77">
        <v>3.3</v>
      </c>
      <c r="S4636" s="77">
        <v>3.68</v>
      </c>
      <c r="T4636" s="77">
        <v>3.19</v>
      </c>
      <c r="U4636" s="77">
        <v>3.4460000000000002</v>
      </c>
      <c r="V4636" s="77">
        <v>22</v>
      </c>
      <c r="W4636" s="77">
        <v>99.8</v>
      </c>
      <c r="Y4636" s="77">
        <f t="shared" si="1992"/>
        <v>3.2074999999999996</v>
      </c>
      <c r="Z4636" s="77">
        <f t="shared" si="1993"/>
        <v>0.57000000000000006</v>
      </c>
      <c r="AA4636" s="77">
        <f t="shared" si="1994"/>
        <v>0.31999999999999984</v>
      </c>
      <c r="AC4636" s="77">
        <f t="shared" si="1995"/>
        <v>8.43033614945643E-5</v>
      </c>
      <c r="AD4636" s="77">
        <f t="shared" si="2002"/>
        <v>2.1317672999999959</v>
      </c>
      <c r="AE4636" s="77">
        <f t="shared" si="1996"/>
        <v>9.5452136553708655E-5</v>
      </c>
      <c r="AF4636" s="77" t="e">
        <f t="shared" si="2002"/>
        <v>#VALUE!</v>
      </c>
      <c r="AG4636" s="77">
        <f t="shared" si="1997"/>
        <v>8.7677473184610832E-5</v>
      </c>
      <c r="AH4636" s="77" t="e">
        <f t="shared" si="2002"/>
        <v>#VALUE!</v>
      </c>
      <c r="AI4636" s="77">
        <f t="shared" si="1998"/>
        <v>8.1182766689114061E-5</v>
      </c>
      <c r="AJ4636" s="77" t="e">
        <f t="shared" si="2002"/>
        <v>#VALUE!</v>
      </c>
      <c r="AK4636" s="77">
        <f t="shared" si="1999"/>
        <v>6.9595899004681883E-5</v>
      </c>
      <c r="AL4636" s="77" t="e">
        <f t="shared" si="2000"/>
        <v>#VALUE!</v>
      </c>
      <c r="AN4636" s="77">
        <f t="shared" si="1978"/>
        <v>31.643566862856794</v>
      </c>
      <c r="AO4636" s="77">
        <f t="shared" si="1976"/>
        <v>32.161551044401712</v>
      </c>
      <c r="AP4636" s="77">
        <f t="shared" si="1990"/>
        <v>34.496306020563637</v>
      </c>
      <c r="AQ4636" s="77">
        <f t="shared" si="1986"/>
        <v>34.695916433221768</v>
      </c>
      <c r="AR4636" s="77">
        <f t="shared" si="1979"/>
        <v>32.312588323436565</v>
      </c>
      <c r="AT4636" s="80">
        <f t="shared" si="1980"/>
        <v>0.56305000000000005</v>
      </c>
      <c r="AU4636" s="80">
        <f t="shared" si="1977"/>
        <v>0.50142222222222188</v>
      </c>
      <c r="AV4636" s="80">
        <f t="shared" si="1991"/>
        <v>0.31376666666666658</v>
      </c>
      <c r="AW4636" s="80">
        <f t="shared" si="1987"/>
        <v>0.20269726027397267</v>
      </c>
      <c r="AX4636" s="80">
        <f t="shared" si="1981"/>
        <v>0.4958695724366956</v>
      </c>
      <c r="BA4636" s="77">
        <f t="shared" si="1982"/>
        <v>336.6247755834828</v>
      </c>
      <c r="BB4636" s="77">
        <f t="shared" si="1975"/>
        <v>314.72933277381441</v>
      </c>
      <c r="BC4636" s="77">
        <f t="shared" si="1989"/>
        <v>333.66081524459207</v>
      </c>
      <c r="BD4636" s="77">
        <f t="shared" si="1985"/>
        <v>299.03571223752448</v>
      </c>
      <c r="BE4636" s="77">
        <f t="shared" si="1983"/>
        <v>328.54052098254459</v>
      </c>
    </row>
    <row r="4637" spans="1:57" x14ac:dyDescent="0.45">
      <c r="A4637" s="6">
        <v>41525</v>
      </c>
      <c r="B4637" s="77">
        <v>213.19470000000001</v>
      </c>
      <c r="C4637" s="77">
        <v>2.2726000000000002</v>
      </c>
      <c r="D4637" s="77">
        <v>3.1135000000000002</v>
      </c>
      <c r="E4637" s="77">
        <v>241.42359999999999</v>
      </c>
      <c r="F4637" s="77">
        <v>5.9417</v>
      </c>
      <c r="G4637" s="77">
        <v>3.5261999999999998</v>
      </c>
      <c r="H4637" s="77">
        <v>210.35315</v>
      </c>
      <c r="I4637" s="77">
        <v>2.3491</v>
      </c>
      <c r="J4637" s="77">
        <v>3.2359</v>
      </c>
      <c r="K4637" s="77">
        <v>203.89410000000001</v>
      </c>
      <c r="L4637" s="77">
        <v>2.2338</v>
      </c>
      <c r="M4637" s="77">
        <v>2.9952999999999999</v>
      </c>
      <c r="N4637" s="77">
        <v>158.07729</v>
      </c>
      <c r="O4637" s="3">
        <v>2.54</v>
      </c>
      <c r="P4637" s="34">
        <v>2.87</v>
      </c>
      <c r="Q4637" s="77">
        <v>2.98</v>
      </c>
      <c r="R4637" s="77">
        <v>3.3</v>
      </c>
      <c r="S4637" s="77">
        <v>3.68</v>
      </c>
      <c r="T4637" s="77">
        <v>3.19</v>
      </c>
      <c r="U4637" s="77">
        <v>3.4460000000000002</v>
      </c>
      <c r="V4637" s="77">
        <v>22</v>
      </c>
      <c r="W4637" s="77">
        <v>99.8</v>
      </c>
      <c r="Y4637" s="77">
        <f t="shared" si="1992"/>
        <v>3.2074999999999996</v>
      </c>
      <c r="Z4637" s="77">
        <f t="shared" si="1993"/>
        <v>0.57000000000000006</v>
      </c>
      <c r="AA4637" s="77">
        <f t="shared" si="1994"/>
        <v>0.31999999999999984</v>
      </c>
      <c r="AC4637" s="77">
        <f t="shared" si="1995"/>
        <v>8.4296255036919732E-5</v>
      </c>
      <c r="AD4637" s="77">
        <f t="shared" si="2002"/>
        <v>2.1319469999999963</v>
      </c>
      <c r="AE4637" s="77">
        <f t="shared" si="1996"/>
        <v>9.5443026312702628E-5</v>
      </c>
      <c r="AF4637" s="77" t="e">
        <f t="shared" si="2002"/>
        <v>#VALUE!</v>
      </c>
      <c r="AG4637" s="77">
        <f t="shared" si="1997"/>
        <v>8.7622243251095355E-5</v>
      </c>
      <c r="AH4637" s="77" t="e">
        <f t="shared" si="2002"/>
        <v>#VALUE!</v>
      </c>
      <c r="AI4637" s="77">
        <f t="shared" si="1998"/>
        <v>8.1176176582431481E-5</v>
      </c>
      <c r="AJ4637" s="77" t="e">
        <f t="shared" si="2002"/>
        <v>#VALUE!</v>
      </c>
      <c r="AK4637" s="77">
        <f t="shared" si="1999"/>
        <v>6.9591055752660225E-5</v>
      </c>
      <c r="AL4637" s="77" t="e">
        <f t="shared" si="2000"/>
        <v>#VALUE!</v>
      </c>
      <c r="AN4637" s="77">
        <f t="shared" si="1978"/>
        <v>31.615471557931407</v>
      </c>
      <c r="AO4637" s="77">
        <f t="shared" si="1976"/>
        <v>32.127109122403404</v>
      </c>
      <c r="AP4637" s="77">
        <f t="shared" si="1990"/>
        <v>34.464107068492638</v>
      </c>
      <c r="AQ4637" s="77">
        <f t="shared" si="1986"/>
        <v>34.685695334156286</v>
      </c>
      <c r="AR4637" s="77">
        <f t="shared" si="1979"/>
        <v>32.283014998601431</v>
      </c>
      <c r="AT4637" s="80">
        <f t="shared" si="1980"/>
        <v>0.56388333333333329</v>
      </c>
      <c r="AU4637" s="80">
        <f t="shared" si="1977"/>
        <v>0.50419999999999976</v>
      </c>
      <c r="AV4637" s="80">
        <f t="shared" si="1991"/>
        <v>0.31609999999999988</v>
      </c>
      <c r="AW4637" s="80">
        <f t="shared" si="1987"/>
        <v>0.20417671232876716</v>
      </c>
      <c r="AX4637" s="80">
        <f t="shared" si="1981"/>
        <v>0.49746712328767112</v>
      </c>
      <c r="BA4637" s="77">
        <f t="shared" si="1982"/>
        <v>335.9838727741066</v>
      </c>
      <c r="BB4637" s="77">
        <f t="shared" si="1975"/>
        <v>314.17999022551135</v>
      </c>
      <c r="BC4637" s="77">
        <f t="shared" si="1989"/>
        <v>333.43212803793733</v>
      </c>
      <c r="BD4637" s="77">
        <f t="shared" si="1985"/>
        <v>299.16561480582925</v>
      </c>
      <c r="BE4637" s="77">
        <f t="shared" si="1983"/>
        <v>328.0158369800904</v>
      </c>
    </row>
    <row r="4638" spans="1:57" x14ac:dyDescent="0.45">
      <c r="A4638" s="6">
        <v>41526</v>
      </c>
      <c r="B4638" s="77">
        <v>213.38251</v>
      </c>
      <c r="C4638" s="77">
        <v>2.2766000000000002</v>
      </c>
      <c r="D4638" s="77">
        <v>3.0802999999999998</v>
      </c>
      <c r="E4638" s="77">
        <v>242.67608000000001</v>
      </c>
      <c r="F4638" s="77">
        <v>5.9469000000000003</v>
      </c>
      <c r="G4638" s="77">
        <v>3.4420999999999999</v>
      </c>
      <c r="H4638" s="77">
        <v>210.54022000000001</v>
      </c>
      <c r="I4638" s="77">
        <v>2.3681000000000001</v>
      </c>
      <c r="J4638" s="77">
        <v>3.2063000000000001</v>
      </c>
      <c r="K4638" s="77">
        <v>204.07398000000001</v>
      </c>
      <c r="L4638" s="77">
        <v>2.2347000000000001</v>
      </c>
      <c r="M4638" s="77">
        <v>2.9607000000000001</v>
      </c>
      <c r="N4638" s="77">
        <v>158.08821</v>
      </c>
      <c r="O4638" s="3">
        <v>2.52</v>
      </c>
      <c r="P4638" s="34">
        <v>2.84</v>
      </c>
      <c r="Q4638" s="77">
        <v>2.94</v>
      </c>
      <c r="R4638" s="77">
        <v>3.23</v>
      </c>
      <c r="S4638" s="77">
        <v>3.59</v>
      </c>
      <c r="T4638" s="77">
        <v>3.16</v>
      </c>
      <c r="U4638" s="77">
        <v>3.4060000000000001</v>
      </c>
      <c r="V4638" s="77">
        <v>22</v>
      </c>
      <c r="W4638" s="77">
        <v>99.8</v>
      </c>
      <c r="Y4638" s="77">
        <f t="shared" si="1992"/>
        <v>3.15</v>
      </c>
      <c r="Z4638" s="77">
        <f t="shared" si="1993"/>
        <v>0.53499999999999992</v>
      </c>
      <c r="AA4638" s="77">
        <f t="shared" si="1994"/>
        <v>0.32000000000000028</v>
      </c>
      <c r="AC4638" s="77">
        <f t="shared" si="1995"/>
        <v>8.8093184305226835E-4</v>
      </c>
      <c r="AD4638" s="77">
        <f t="shared" si="2002"/>
        <v>2.1338250999999961</v>
      </c>
      <c r="AE4638" s="77">
        <f t="shared" si="1996"/>
        <v>5.1878938098843808E-3</v>
      </c>
      <c r="AF4638" s="77" t="e">
        <f t="shared" si="2002"/>
        <v>#VALUE!</v>
      </c>
      <c r="AG4638" s="77">
        <f t="shared" si="1997"/>
        <v>8.8931399410951961E-4</v>
      </c>
      <c r="AH4638" s="77" t="e">
        <f t="shared" si="2002"/>
        <v>#VALUE!</v>
      </c>
      <c r="AI4638" s="77">
        <f t="shared" si="1998"/>
        <v>8.8222268324589237E-4</v>
      </c>
      <c r="AJ4638" s="77" t="e">
        <f t="shared" si="2002"/>
        <v>#VALUE!</v>
      </c>
      <c r="AK4638" s="77">
        <f t="shared" si="1999"/>
        <v>6.9080131624321695E-5</v>
      </c>
      <c r="AL4638" s="77" t="e">
        <f t="shared" si="2000"/>
        <v>#VALUE!</v>
      </c>
      <c r="AN4638" s="77">
        <f t="shared" si="1978"/>
        <v>31.606561522172008</v>
      </c>
      <c r="AO4638" s="77">
        <f t="shared" si="1976"/>
        <v>32.103616204835348</v>
      </c>
      <c r="AP4638" s="77">
        <f t="shared" si="1990"/>
        <v>34.436249892386719</v>
      </c>
      <c r="AQ4638" s="77">
        <f t="shared" si="1986"/>
        <v>34.677374533221162</v>
      </c>
      <c r="AR4638" s="77">
        <f t="shared" si="1979"/>
        <v>32.267570895702619</v>
      </c>
      <c r="AT4638" s="80">
        <f t="shared" si="1980"/>
        <v>0.56355</v>
      </c>
      <c r="AU4638" s="80">
        <f t="shared" si="1977"/>
        <v>0.50625555555555524</v>
      </c>
      <c r="AV4638" s="80">
        <f t="shared" si="1991"/>
        <v>0.3185166666666665</v>
      </c>
      <c r="AW4638" s="80">
        <f t="shared" si="1987"/>
        <v>0.20575205479452058</v>
      </c>
      <c r="AX4638" s="80">
        <f t="shared" si="1981"/>
        <v>0.49824706309672051</v>
      </c>
      <c r="BA4638" s="77">
        <f t="shared" si="1982"/>
        <v>335.34540576794069</v>
      </c>
      <c r="BB4638" s="77">
        <f t="shared" ref="BB4638:BB4701" si="2003">100/AVERAGE(AA4549:AA4638)</f>
        <v>313.63256202955108</v>
      </c>
      <c r="BC4638" s="77">
        <f t="shared" si="1989"/>
        <v>333.16058340119952</v>
      </c>
      <c r="BD4638" s="77">
        <f t="shared" si="1985"/>
        <v>299.29563028379789</v>
      </c>
      <c r="BE4638" s="77">
        <f t="shared" si="1983"/>
        <v>327.48716463090864</v>
      </c>
    </row>
    <row r="4639" spans="1:57" x14ac:dyDescent="0.45">
      <c r="A4639" s="6">
        <v>41527</v>
      </c>
      <c r="B4639" s="77">
        <v>213.25031000000001</v>
      </c>
      <c r="C4639" s="77">
        <v>2.4062000000000001</v>
      </c>
      <c r="D4639" s="77">
        <v>3.1284999999999998</v>
      </c>
      <c r="E4639" s="77">
        <v>242.04804999999999</v>
      </c>
      <c r="F4639" s="77">
        <v>6.7309999999999999</v>
      </c>
      <c r="G4639" s="77">
        <v>3.5507</v>
      </c>
      <c r="H4639" s="77">
        <v>210.41862</v>
      </c>
      <c r="I4639" s="77">
        <v>2.3681999999999999</v>
      </c>
      <c r="J4639" s="77">
        <v>3.2349000000000001</v>
      </c>
      <c r="K4639" s="77">
        <v>203.94349</v>
      </c>
      <c r="L4639" s="77">
        <v>2.4512999999999998</v>
      </c>
      <c r="M4639" s="77">
        <v>3.0204</v>
      </c>
      <c r="N4639" s="77">
        <v>158.09903</v>
      </c>
      <c r="O4639" s="3">
        <v>2.5</v>
      </c>
      <c r="P4639" s="34">
        <v>2.8730000000000002</v>
      </c>
      <c r="Q4639" s="77">
        <v>2.97</v>
      </c>
      <c r="R4639" s="77">
        <v>3.28</v>
      </c>
      <c r="S4639" s="77">
        <v>3.63</v>
      </c>
      <c r="T4639" s="77">
        <v>3.19</v>
      </c>
      <c r="U4639" s="77">
        <v>3.4329999999999998</v>
      </c>
      <c r="V4639" s="77">
        <v>22</v>
      </c>
      <c r="W4639" s="77">
        <v>99.8</v>
      </c>
      <c r="Y4639" s="77">
        <f t="shared" si="1992"/>
        <v>3.18825</v>
      </c>
      <c r="Z4639" s="77">
        <f t="shared" si="1993"/>
        <v>0.56499999999999995</v>
      </c>
      <c r="AA4639" s="77">
        <f t="shared" si="1994"/>
        <v>0.31699999999999973</v>
      </c>
      <c r="AC4639" s="77">
        <f t="shared" si="1995"/>
        <v>-6.1954468526959072E-4</v>
      </c>
      <c r="AD4639" s="77">
        <f t="shared" si="2002"/>
        <v>2.1325030999999961</v>
      </c>
      <c r="AE4639" s="77">
        <f t="shared" si="1996"/>
        <v>-2.5879353251462289E-3</v>
      </c>
      <c r="AF4639" s="77" t="e">
        <f t="shared" si="2002"/>
        <v>#VALUE!</v>
      </c>
      <c r="AG4639" s="77">
        <f t="shared" si="1997"/>
        <v>-5.7756185492729983E-4</v>
      </c>
      <c r="AH4639" s="77" t="e">
        <f t="shared" si="2002"/>
        <v>#VALUE!</v>
      </c>
      <c r="AI4639" s="77">
        <f t="shared" si="1998"/>
        <v>-6.3942497715785418E-4</v>
      </c>
      <c r="AJ4639" s="77" t="e">
        <f t="shared" si="2002"/>
        <v>#VALUE!</v>
      </c>
      <c r="AK4639" s="77">
        <f t="shared" si="1999"/>
        <v>6.8442801648416207E-5</v>
      </c>
      <c r="AL4639" s="77" t="e">
        <f t="shared" si="2000"/>
        <v>#VALUE!</v>
      </c>
      <c r="AN4639" s="77">
        <f t="shared" si="1978"/>
        <v>31.584931881830247</v>
      </c>
      <c r="AO4639" s="77">
        <f t="shared" ref="AO4639:AO4702" si="2004">100/AVERAGE(Y4550:Y4639)</f>
        <v>32.084646427196382</v>
      </c>
      <c r="AP4639" s="77">
        <f t="shared" si="1990"/>
        <v>34.405757612393337</v>
      </c>
      <c r="AQ4639" s="77">
        <f t="shared" si="1986"/>
        <v>34.667328986778458</v>
      </c>
      <c r="AR4639" s="77">
        <f t="shared" si="1979"/>
        <v>32.245984680413621</v>
      </c>
      <c r="AT4639" s="80">
        <f t="shared" si="1980"/>
        <v>0.56421666666666681</v>
      </c>
      <c r="AU4639" s="80">
        <f t="shared" ref="AU4639:AU4702" si="2005">AVERAGE(Z4550:Z4639)</f>
        <v>0.50808888888888859</v>
      </c>
      <c r="AV4639" s="80">
        <f t="shared" si="1991"/>
        <v>0.3210444444444443</v>
      </c>
      <c r="AW4639" s="80">
        <f t="shared" si="1987"/>
        <v>0.20723150684931513</v>
      </c>
      <c r="AX4639" s="80">
        <f t="shared" si="1981"/>
        <v>0.4995226442507264</v>
      </c>
      <c r="BA4639" s="77">
        <f t="shared" si="1982"/>
        <v>334.82142857142838</v>
      </c>
      <c r="BB4639" s="77">
        <f t="shared" si="2003"/>
        <v>313.11971610479065</v>
      </c>
      <c r="BC4639" s="77">
        <f t="shared" si="1989"/>
        <v>332.9079509515621</v>
      </c>
      <c r="BD4639" s="77">
        <f t="shared" si="1985"/>
        <v>299.43312796869492</v>
      </c>
      <c r="BE4639" s="77">
        <f t="shared" si="1983"/>
        <v>327.03329183223934</v>
      </c>
    </row>
    <row r="4640" spans="1:57" x14ac:dyDescent="0.45">
      <c r="A4640" s="6">
        <v>41528</v>
      </c>
      <c r="B4640" s="77">
        <v>213.435</v>
      </c>
      <c r="C4640" s="77">
        <v>2.4058999999999999</v>
      </c>
      <c r="D4640" s="77">
        <v>3.0968</v>
      </c>
      <c r="E4640" s="77">
        <v>243.29669000000001</v>
      </c>
      <c r="F4640" s="77">
        <v>6.7351999999999999</v>
      </c>
      <c r="G4640" s="77">
        <v>3.4763000000000002</v>
      </c>
      <c r="H4640" s="77">
        <v>210.55337</v>
      </c>
      <c r="I4640" s="77">
        <v>2.3658000000000001</v>
      </c>
      <c r="J4640" s="77">
        <v>3.2120000000000002</v>
      </c>
      <c r="K4640" s="77">
        <v>204.13446999999999</v>
      </c>
      <c r="L4640" s="77">
        <v>2.4498000000000002</v>
      </c>
      <c r="M4640" s="77">
        <v>2.9862000000000002</v>
      </c>
      <c r="N4640" s="77">
        <v>158.10986</v>
      </c>
      <c r="O4640" s="3">
        <v>2.5</v>
      </c>
      <c r="P4640" s="34">
        <v>2.843</v>
      </c>
      <c r="Q4640" s="77">
        <v>2.93</v>
      </c>
      <c r="R4640" s="77">
        <v>3.23</v>
      </c>
      <c r="S4640" s="77">
        <v>3.55</v>
      </c>
      <c r="T4640" s="77">
        <v>3.1629999999999998</v>
      </c>
      <c r="U4640" s="77">
        <v>3.3959999999999999</v>
      </c>
      <c r="V4640" s="77">
        <v>22</v>
      </c>
      <c r="W4640" s="77">
        <v>99.8</v>
      </c>
      <c r="Y4640" s="77">
        <f t="shared" si="1992"/>
        <v>3.1382500000000002</v>
      </c>
      <c r="Z4640" s="77">
        <f t="shared" si="1993"/>
        <v>0.52499999999999991</v>
      </c>
      <c r="AA4640" s="77">
        <f t="shared" si="1994"/>
        <v>0.31999999999999984</v>
      </c>
      <c r="AC4640" s="77">
        <f t="shared" si="1995"/>
        <v>8.6607142564054662E-4</v>
      </c>
      <c r="AD4640" s="77">
        <f t="shared" si="2002"/>
        <v>2.134349999999996</v>
      </c>
      <c r="AE4640" s="77">
        <f t="shared" si="1996"/>
        <v>5.1586451533074396E-3</v>
      </c>
      <c r="AF4640" s="77" t="e">
        <f t="shared" si="2002"/>
        <v>#VALUE!</v>
      </c>
      <c r="AG4640" s="77">
        <f t="shared" si="1997"/>
        <v>6.4039009475491682E-4</v>
      </c>
      <c r="AH4640" s="77" t="e">
        <f t="shared" si="2002"/>
        <v>#VALUE!</v>
      </c>
      <c r="AI4640" s="77">
        <f t="shared" si="1998"/>
        <v>9.3643587250569205E-4</v>
      </c>
      <c r="AJ4640" s="77" t="e">
        <f t="shared" si="2002"/>
        <v>#VALUE!</v>
      </c>
      <c r="AK4640" s="77">
        <f t="shared" si="1999"/>
        <v>6.8501369046902738E-5</v>
      </c>
      <c r="AL4640" s="77" t="e">
        <f t="shared" si="2000"/>
        <v>#VALUE!</v>
      </c>
      <c r="AN4640" s="77">
        <f t="shared" si="1978"/>
        <v>31.573048193626981</v>
      </c>
      <c r="AO4640" s="77">
        <f t="shared" si="2004"/>
        <v>32.065127837429813</v>
      </c>
      <c r="AP4640" s="77">
        <f t="shared" si="1990"/>
        <v>34.377781257997611</v>
      </c>
      <c r="AQ4640" s="77">
        <f t="shared" si="1986"/>
        <v>34.657840469960327</v>
      </c>
      <c r="AR4640" s="77">
        <f t="shared" si="1979"/>
        <v>32.229933163275263</v>
      </c>
      <c r="AT4640" s="80">
        <f t="shared" si="1980"/>
        <v>0.56455000000000011</v>
      </c>
      <c r="AU4640" s="80">
        <f t="shared" si="2005"/>
        <v>0.50986666666666636</v>
      </c>
      <c r="AV4640" s="80">
        <f t="shared" si="1991"/>
        <v>0.3236833333333331</v>
      </c>
      <c r="AW4640" s="80">
        <f t="shared" si="1987"/>
        <v>0.20866986301369869</v>
      </c>
      <c r="AX4640" s="80">
        <f t="shared" si="1981"/>
        <v>0.50061453922789534</v>
      </c>
      <c r="BA4640" s="77">
        <f t="shared" si="1982"/>
        <v>333.92698130008887</v>
      </c>
      <c r="BB4640" s="77">
        <f t="shared" si="2003"/>
        <v>312.7932436659367</v>
      </c>
      <c r="BC4640" s="77">
        <f t="shared" si="1989"/>
        <v>332.63725906898543</v>
      </c>
      <c r="BD4640" s="77">
        <f t="shared" si="1985"/>
        <v>299.6051778341419</v>
      </c>
      <c r="BE4640" s="77">
        <f t="shared" si="1983"/>
        <v>326.42728148353569</v>
      </c>
    </row>
    <row r="4641" spans="1:57" x14ac:dyDescent="0.45">
      <c r="A4641" s="6">
        <v>41529</v>
      </c>
      <c r="B4641" s="77">
        <v>213.55775</v>
      </c>
      <c r="C4641" s="77">
        <v>2.4060000000000001</v>
      </c>
      <c r="D4641" s="77">
        <v>3.0767000000000002</v>
      </c>
      <c r="E4641" s="77">
        <v>243.64749</v>
      </c>
      <c r="F4641" s="77">
        <v>6.7343000000000002</v>
      </c>
      <c r="G4641" s="77">
        <v>3.4563000000000001</v>
      </c>
      <c r="H4641" s="77">
        <v>210.67273</v>
      </c>
      <c r="I4641" s="77">
        <v>2.3651</v>
      </c>
      <c r="J4641" s="77">
        <v>3.1920000000000002</v>
      </c>
      <c r="K4641" s="77">
        <v>204.25232</v>
      </c>
      <c r="L4641" s="77">
        <v>2.4487000000000001</v>
      </c>
      <c r="M4641" s="77">
        <v>2.9659</v>
      </c>
      <c r="N4641" s="77">
        <v>158.12074000000001</v>
      </c>
      <c r="O4641" s="3">
        <v>2.5099999999999998</v>
      </c>
      <c r="P4641" s="34">
        <v>2.823</v>
      </c>
      <c r="Q4641" s="77">
        <v>2.91</v>
      </c>
      <c r="R4641" s="77">
        <v>3.2</v>
      </c>
      <c r="S4641" s="77">
        <v>3.53</v>
      </c>
      <c r="T4641" s="77">
        <v>3.15</v>
      </c>
      <c r="U4641" s="77">
        <v>3.38</v>
      </c>
      <c r="V4641" s="77">
        <v>22</v>
      </c>
      <c r="W4641" s="77">
        <v>99.8</v>
      </c>
      <c r="Y4641" s="77">
        <f t="shared" si="1992"/>
        <v>3.1157499999999998</v>
      </c>
      <c r="Z4641" s="77">
        <f t="shared" si="1993"/>
        <v>0.51</v>
      </c>
      <c r="AA4641" s="77">
        <f t="shared" si="1994"/>
        <v>0.32699999999999996</v>
      </c>
      <c r="AC4641" s="77">
        <f t="shared" si="1995"/>
        <v>5.7511654602104834E-4</v>
      </c>
      <c r="AD4641" s="77">
        <f t="shared" si="2002"/>
        <v>2.1355774999999961</v>
      </c>
      <c r="AE4641" s="77">
        <f t="shared" si="1996"/>
        <v>1.4418609640762803E-3</v>
      </c>
      <c r="AF4641" s="77" t="e">
        <f t="shared" si="2002"/>
        <v>#VALUE!</v>
      </c>
      <c r="AG4641" s="77">
        <f t="shared" si="1997"/>
        <v>5.6688715074937335E-4</v>
      </c>
      <c r="AH4641" s="77" t="e">
        <f t="shared" si="2002"/>
        <v>#VALUE!</v>
      </c>
      <c r="AI4641" s="77">
        <f t="shared" si="1998"/>
        <v>5.7731553127693402E-4</v>
      </c>
      <c r="AJ4641" s="77" t="e">
        <f t="shared" si="2002"/>
        <v>#VALUE!</v>
      </c>
      <c r="AK4641" s="77">
        <f t="shared" si="1999"/>
        <v>6.8812912743076993E-5</v>
      </c>
      <c r="AL4641" s="77" t="e">
        <f t="shared" si="2000"/>
        <v>#VALUE!</v>
      </c>
      <c r="AN4641" s="77">
        <f t="shared" si="1978"/>
        <v>31.578614961947768</v>
      </c>
      <c r="AO4641" s="77">
        <f t="shared" si="2004"/>
        <v>32.041069530900941</v>
      </c>
      <c r="AP4641" s="77">
        <f t="shared" si="1990"/>
        <v>34.351325317069886</v>
      </c>
      <c r="AQ4641" s="77">
        <f t="shared" si="1986"/>
        <v>34.649672821651023</v>
      </c>
      <c r="AR4641" s="77">
        <f t="shared" si="1979"/>
        <v>32.222429340983616</v>
      </c>
      <c r="AT4641" s="80">
        <f t="shared" si="1980"/>
        <v>0.56405000000000016</v>
      </c>
      <c r="AU4641" s="80">
        <f t="shared" si="2005"/>
        <v>0.51186666666666636</v>
      </c>
      <c r="AV4641" s="80">
        <f t="shared" si="1991"/>
        <v>0.32598888888888866</v>
      </c>
      <c r="AW4641" s="80">
        <f t="shared" si="1987"/>
        <v>0.21010821917808226</v>
      </c>
      <c r="AX4641" s="80">
        <f t="shared" si="1981"/>
        <v>0.50126704026567037</v>
      </c>
      <c r="BA4641" s="77">
        <f t="shared" si="1982"/>
        <v>332.29951262738126</v>
      </c>
      <c r="BB4641" s="77">
        <f t="shared" si="2003"/>
        <v>312.3481640869021</v>
      </c>
      <c r="BC4641" s="77">
        <f t="shared" si="1989"/>
        <v>332.3240528764494</v>
      </c>
      <c r="BD4641" s="77">
        <f t="shared" si="1985"/>
        <v>299.73557573866356</v>
      </c>
      <c r="BE4641" s="77">
        <f t="shared" si="1983"/>
        <v>325.38140320081817</v>
      </c>
    </row>
    <row r="4642" spans="1:57" x14ac:dyDescent="0.45">
      <c r="A4642" s="6">
        <v>41530</v>
      </c>
      <c r="B4642" s="77">
        <v>213.48253</v>
      </c>
      <c r="C4642" s="77">
        <v>2.4058999999999999</v>
      </c>
      <c r="D4642" s="77">
        <v>3.0941000000000001</v>
      </c>
      <c r="E4642" s="77">
        <v>243.05604</v>
      </c>
      <c r="F4642" s="77">
        <v>6.7282000000000002</v>
      </c>
      <c r="G4642" s="77">
        <v>3.4935</v>
      </c>
      <c r="H4642" s="77">
        <v>210.60347999999999</v>
      </c>
      <c r="I4642" s="77">
        <v>2.3633999999999999</v>
      </c>
      <c r="J4642" s="77">
        <v>3.2094</v>
      </c>
      <c r="K4642" s="77">
        <v>204.17335</v>
      </c>
      <c r="L4642" s="77">
        <v>2.4470999999999998</v>
      </c>
      <c r="M4642" s="77">
        <v>2.9847000000000001</v>
      </c>
      <c r="N4642" s="77">
        <v>158.13165000000001</v>
      </c>
      <c r="O4642" s="3">
        <v>2.52</v>
      </c>
      <c r="P4642" s="34">
        <v>2.8330000000000002</v>
      </c>
      <c r="Q4642" s="77">
        <v>2.93</v>
      </c>
      <c r="R4642" s="77">
        <v>3.23</v>
      </c>
      <c r="S4642" s="77">
        <v>3.57</v>
      </c>
      <c r="T4642" s="77">
        <v>3.16</v>
      </c>
      <c r="U4642" s="77">
        <v>3.4</v>
      </c>
      <c r="V4642" s="77">
        <v>22</v>
      </c>
      <c r="W4642" s="77">
        <v>99.8</v>
      </c>
      <c r="Y4642" s="77">
        <f t="shared" si="1992"/>
        <v>3.1407500000000002</v>
      </c>
      <c r="Z4642" s="77">
        <f t="shared" si="1993"/>
        <v>0.52499999999999991</v>
      </c>
      <c r="AA4642" s="77">
        <f t="shared" si="1994"/>
        <v>0.32699999999999996</v>
      </c>
      <c r="AC4642" s="77">
        <f t="shared" si="1995"/>
        <v>-3.5222322767491931E-4</v>
      </c>
      <c r="AD4642" s="77">
        <f t="shared" si="2002"/>
        <v>2.1348252999999962</v>
      </c>
      <c r="AE4642" s="77">
        <f t="shared" si="1996"/>
        <v>-2.4274824255321459E-3</v>
      </c>
      <c r="AF4642" s="77" t="e">
        <f t="shared" si="2002"/>
        <v>#VALUE!</v>
      </c>
      <c r="AG4642" s="77">
        <f t="shared" si="1997"/>
        <v>-3.2870889364755573E-4</v>
      </c>
      <c r="AH4642" s="77" t="e">
        <f t="shared" si="2002"/>
        <v>#VALUE!</v>
      </c>
      <c r="AI4642" s="77">
        <f t="shared" si="1998"/>
        <v>-3.8662963534508155E-4</v>
      </c>
      <c r="AJ4642" s="77" t="e">
        <f t="shared" si="2002"/>
        <v>#VALUE!</v>
      </c>
      <c r="AK4642" s="77">
        <f t="shared" si="1999"/>
        <v>6.8997906283563282E-5</v>
      </c>
      <c r="AL4642" s="77" t="e">
        <f t="shared" si="2000"/>
        <v>#VALUE!</v>
      </c>
      <c r="AN4642" s="77">
        <f t="shared" si="1978"/>
        <v>31.590835498621853</v>
      </c>
      <c r="AO4642" s="77">
        <f t="shared" si="2004"/>
        <v>32.014200076300504</v>
      </c>
      <c r="AP4642" s="77">
        <f t="shared" si="1990"/>
        <v>34.32327375385065</v>
      </c>
      <c r="AQ4642" s="77">
        <f t="shared" si="1986"/>
        <v>34.642988579440534</v>
      </c>
      <c r="AR4642" s="77">
        <f t="shared" si="1979"/>
        <v>32.217638012829894</v>
      </c>
      <c r="AT4642" s="80">
        <f t="shared" si="1980"/>
        <v>0.56255000000000011</v>
      </c>
      <c r="AU4642" s="80">
        <f t="shared" si="2005"/>
        <v>0.5140333333333329</v>
      </c>
      <c r="AV4642" s="80">
        <f t="shared" si="1991"/>
        <v>0.32834999999999975</v>
      </c>
      <c r="AW4642" s="80">
        <f t="shared" si="1987"/>
        <v>0.21151917808219189</v>
      </c>
      <c r="AX4642" s="80">
        <f t="shared" si="1981"/>
        <v>0.50142587173100861</v>
      </c>
      <c r="BA4642" s="77">
        <f t="shared" si="1982"/>
        <v>330.57851239669407</v>
      </c>
      <c r="BB4642" s="77">
        <f t="shared" si="2003"/>
        <v>311.90434933287111</v>
      </c>
      <c r="BC4642" s="77">
        <f t="shared" si="1989"/>
        <v>332.01143594946063</v>
      </c>
      <c r="BD4642" s="77">
        <f t="shared" si="1985"/>
        <v>299.83160142933434</v>
      </c>
      <c r="BE4642" s="77">
        <f t="shared" si="1983"/>
        <v>324.28337063796693</v>
      </c>
    </row>
    <row r="4643" spans="1:57" x14ac:dyDescent="0.45">
      <c r="A4643" s="6">
        <v>41531</v>
      </c>
      <c r="B4643" s="77">
        <v>213.50044</v>
      </c>
      <c r="C4643" s="77">
        <v>2.4032</v>
      </c>
      <c r="D4643" s="77">
        <v>3.0941000000000001</v>
      </c>
      <c r="E4643" s="77">
        <v>243.07903999999999</v>
      </c>
      <c r="F4643" s="77">
        <v>6.7255000000000003</v>
      </c>
      <c r="G4643" s="77">
        <v>3.4935</v>
      </c>
      <c r="H4643" s="77">
        <v>210.62181000000001</v>
      </c>
      <c r="I4643" s="77">
        <v>2.3607</v>
      </c>
      <c r="J4643" s="77">
        <v>3.2094</v>
      </c>
      <c r="K4643" s="77">
        <v>204.18988999999999</v>
      </c>
      <c r="L4643" s="77">
        <v>2.4443999999999999</v>
      </c>
      <c r="M4643" s="77">
        <v>2.9847000000000001</v>
      </c>
      <c r="N4643" s="77">
        <v>158.14257000000001</v>
      </c>
      <c r="O4643" s="3">
        <v>2.52</v>
      </c>
      <c r="P4643" s="34">
        <v>2.8330000000000002</v>
      </c>
      <c r="Q4643" s="77">
        <v>2.93</v>
      </c>
      <c r="R4643" s="77">
        <v>3.23</v>
      </c>
      <c r="S4643" s="77">
        <v>3.57</v>
      </c>
      <c r="T4643" s="77">
        <v>3.16</v>
      </c>
      <c r="U4643" s="77">
        <v>3.4</v>
      </c>
      <c r="V4643" s="77">
        <v>22</v>
      </c>
      <c r="W4643" s="77">
        <v>99.8</v>
      </c>
      <c r="Y4643" s="77">
        <f t="shared" si="1992"/>
        <v>3.1407500000000002</v>
      </c>
      <c r="Z4643" s="77">
        <f t="shared" si="1993"/>
        <v>0.52499999999999991</v>
      </c>
      <c r="AA4643" s="77">
        <f t="shared" si="1994"/>
        <v>0.32699999999999996</v>
      </c>
      <c r="AC4643" s="77">
        <f t="shared" si="1995"/>
        <v>8.3894452628019422E-5</v>
      </c>
      <c r="AD4643" s="77">
        <f t="shared" si="2002"/>
        <v>2.1350043999999961</v>
      </c>
      <c r="AE4643" s="77">
        <f t="shared" si="1996"/>
        <v>9.462838282070507E-5</v>
      </c>
      <c r="AF4643" s="77" t="e">
        <f t="shared" si="2002"/>
        <v>#VALUE!</v>
      </c>
      <c r="AG4643" s="77">
        <f t="shared" si="1997"/>
        <v>8.7035598842044593E-5</v>
      </c>
      <c r="AH4643" s="77" t="e">
        <f t="shared" si="2002"/>
        <v>#VALUE!</v>
      </c>
      <c r="AI4643" s="77">
        <f t="shared" si="1998"/>
        <v>8.1009593073666508E-5</v>
      </c>
      <c r="AJ4643" s="77" t="e">
        <f t="shared" si="2002"/>
        <v>#VALUE!</v>
      </c>
      <c r="AK4643" s="77">
        <f t="shared" si="1999"/>
        <v>6.9056384348176181E-5</v>
      </c>
      <c r="AL4643" s="77" t="e">
        <f t="shared" si="2000"/>
        <v>#VALUE!</v>
      </c>
      <c r="AN4643" s="77">
        <f t="shared" ref="AN4643:AN4706" si="2006">100/AVERAGE(Y4614:Y4643)</f>
        <v>31.603065497353242</v>
      </c>
      <c r="AO4643" s="77">
        <f t="shared" si="2004"/>
        <v>31.987375649077155</v>
      </c>
      <c r="AP4643" s="77">
        <f t="shared" si="1990"/>
        <v>34.29412451148734</v>
      </c>
      <c r="AQ4643" s="77">
        <f t="shared" si="1986"/>
        <v>34.636389085267211</v>
      </c>
      <c r="AR4643" s="77">
        <f t="shared" ref="AR4643:AR4706" si="2007">(AN4643*12+AO4643*6+AP4643*3+AQ4643*1)/(NOT(ISBLANK(AN4643)) * 12+NOT(ISBLANK(AO4643)) * 6 + NOT(ISBLANK(AP4643)) * 3 + NOT(ISBLANK(AQ4643)) * 1)</f>
        <v>32.212718294655957</v>
      </c>
      <c r="AT4643" s="80">
        <f t="shared" ref="AT4643:AT4706" si="2008">AVERAGE(Z4614:Z4643)</f>
        <v>0.56105000000000005</v>
      </c>
      <c r="AU4643" s="80">
        <f t="shared" si="2005"/>
        <v>0.51619999999999955</v>
      </c>
      <c r="AV4643" s="80">
        <f t="shared" si="1991"/>
        <v>0.33071111111111084</v>
      </c>
      <c r="AW4643" s="80">
        <f t="shared" si="1987"/>
        <v>0.2129301369863015</v>
      </c>
      <c r="AX4643" s="80">
        <f t="shared" ref="AX4643:AX4706" si="2009">(AT4643*12+AU4643*6+AV4643*3+AW4643*1)/(NOT(ISBLANK(AT4643)) * 12+NOT(ISBLANK(AU4643)) * 6 + NOT(ISBLANK(AV4643)) * 3 + NOT(ISBLANK(AW4643)) * 1)</f>
        <v>0.50158470319634696</v>
      </c>
      <c r="BA4643" s="77">
        <f t="shared" ref="BA4643:BA4706" si="2010">100/AVERAGE(AA4614:AA4643)</f>
        <v>328.87524665643485</v>
      </c>
      <c r="BB4643" s="77">
        <f t="shared" si="2003"/>
        <v>311.46179401993345</v>
      </c>
      <c r="BC4643" s="77">
        <f t="shared" si="1989"/>
        <v>331.68107022425335</v>
      </c>
      <c r="BD4643" s="77">
        <f t="shared" si="1985"/>
        <v>299.92768866684207</v>
      </c>
      <c r="BE4643" s="77">
        <f t="shared" ref="BE4643:BE4706" si="2011">(BA4643*12+BB4643*6+BC4643*3+BD4643*1)/(NOT(ISBLANK(BA4643)) * 12+NOT(ISBLANK(BB4643)) * 6 + NOT(ISBLANK(BC4643)) * 3 + NOT(ISBLANK(BD4643)) * 1)</f>
        <v>323.19293742438282</v>
      </c>
    </row>
    <row r="4644" spans="1:57" x14ac:dyDescent="0.45">
      <c r="A4644" s="6">
        <v>41532</v>
      </c>
      <c r="B4644" s="77">
        <v>213.51835</v>
      </c>
      <c r="C4644" s="77">
        <v>2.4005000000000001</v>
      </c>
      <c r="D4644" s="77">
        <v>3.0941000000000001</v>
      </c>
      <c r="E4644" s="77">
        <v>243.10204999999999</v>
      </c>
      <c r="F4644" s="77">
        <v>6.7228000000000003</v>
      </c>
      <c r="G4644" s="77">
        <v>3.4935</v>
      </c>
      <c r="H4644" s="77">
        <v>210.64013</v>
      </c>
      <c r="I4644" s="77">
        <v>2.3580000000000001</v>
      </c>
      <c r="J4644" s="77">
        <v>3.2094</v>
      </c>
      <c r="K4644" s="77">
        <v>204.20643999999999</v>
      </c>
      <c r="L4644" s="77">
        <v>2.4417</v>
      </c>
      <c r="M4644" s="77">
        <v>2.9847000000000001</v>
      </c>
      <c r="N4644" s="77">
        <v>158.15349000000001</v>
      </c>
      <c r="O4644" s="3">
        <v>2.52</v>
      </c>
      <c r="P4644" s="34">
        <v>2.8330000000000002</v>
      </c>
      <c r="Q4644" s="77">
        <v>2.93</v>
      </c>
      <c r="R4644" s="77">
        <v>3.23</v>
      </c>
      <c r="S4644" s="77">
        <v>3.57</v>
      </c>
      <c r="T4644" s="77">
        <v>3.16</v>
      </c>
      <c r="U4644" s="77">
        <v>3.4</v>
      </c>
      <c r="V4644" s="77">
        <v>22</v>
      </c>
      <c r="W4644" s="77">
        <v>99.8</v>
      </c>
      <c r="Y4644" s="77">
        <f t="shared" si="1992"/>
        <v>3.1407500000000002</v>
      </c>
      <c r="Z4644" s="77">
        <f t="shared" si="1993"/>
        <v>0.52499999999999991</v>
      </c>
      <c r="AA4644" s="77">
        <f t="shared" si="1994"/>
        <v>0.32699999999999996</v>
      </c>
      <c r="AC4644" s="77">
        <f t="shared" si="1995"/>
        <v>8.3887414939365357E-5</v>
      </c>
      <c r="AD4644" s="77">
        <f t="shared" si="2002"/>
        <v>2.1351834999999961</v>
      </c>
      <c r="AE4644" s="77">
        <f t="shared" si="1996"/>
        <v>9.4660568019433455E-5</v>
      </c>
      <c r="AF4644" s="77" t="e">
        <f t="shared" si="2002"/>
        <v>#VALUE!</v>
      </c>
      <c r="AG4644" s="77">
        <f t="shared" si="1997"/>
        <v>8.698054584188597E-5</v>
      </c>
      <c r="AH4644" s="77" t="e">
        <f t="shared" si="2002"/>
        <v>#VALUE!</v>
      </c>
      <c r="AI4644" s="77">
        <f t="shared" si="1998"/>
        <v>8.1052005072246303E-5</v>
      </c>
      <c r="AJ4644" s="77" t="e">
        <f t="shared" si="2002"/>
        <v>#VALUE!</v>
      </c>
      <c r="AK4644" s="77">
        <f t="shared" si="1999"/>
        <v>6.9051615893211959E-5</v>
      </c>
      <c r="AL4644" s="77" t="e">
        <f t="shared" si="2000"/>
        <v>#VALUE!</v>
      </c>
      <c r="AN4644" s="77">
        <f t="shared" si="2006"/>
        <v>31.616970936099467</v>
      </c>
      <c r="AO4644" s="77">
        <f t="shared" si="2004"/>
        <v>31.968542953733515</v>
      </c>
      <c r="AP4644" s="77">
        <f t="shared" si="1990"/>
        <v>34.26420941523368</v>
      </c>
      <c r="AQ4644" s="77">
        <f t="shared" si="1986"/>
        <v>34.629792105024094</v>
      </c>
      <c r="AR4644" s="77">
        <f t="shared" si="2007"/>
        <v>32.210787695741807</v>
      </c>
      <c r="AT4644" s="80">
        <f t="shared" si="2008"/>
        <v>0.55921666666666658</v>
      </c>
      <c r="AU4644" s="80">
        <f t="shared" si="2005"/>
        <v>0.51781111111111078</v>
      </c>
      <c r="AV4644" s="80">
        <f t="shared" si="1991"/>
        <v>0.33307222222222194</v>
      </c>
      <c r="AW4644" s="80">
        <f t="shared" si="1987"/>
        <v>0.21421780821917819</v>
      </c>
      <c r="AX4644" s="80">
        <f t="shared" si="2009"/>
        <v>0.50140459734329579</v>
      </c>
      <c r="BA4644" s="77">
        <f t="shared" si="2010"/>
        <v>327.18944268731582</v>
      </c>
      <c r="BB4644" s="77">
        <f t="shared" si="2003"/>
        <v>310.9882515549412</v>
      </c>
      <c r="BC4644" s="77">
        <f t="shared" si="1989"/>
        <v>331.35136130184281</v>
      </c>
      <c r="BD4644" s="77">
        <f t="shared" si="1985"/>
        <v>300.02383751037758</v>
      </c>
      <c r="BE4644" s="77">
        <f t="shared" si="2011"/>
        <v>322.10367013606106</v>
      </c>
    </row>
    <row r="4645" spans="1:57" x14ac:dyDescent="0.45">
      <c r="A4645" s="6">
        <v>41533</v>
      </c>
      <c r="B4645" s="77">
        <v>213.80883</v>
      </c>
      <c r="C4645" s="77">
        <v>2.4032</v>
      </c>
      <c r="D4645" s="77">
        <v>3.0436999999999999</v>
      </c>
      <c r="E4645" s="77">
        <v>244.39534</v>
      </c>
      <c r="F4645" s="77">
        <v>6.7270000000000003</v>
      </c>
      <c r="G4645" s="77">
        <v>3.4163000000000001</v>
      </c>
      <c r="H4645" s="77">
        <v>210.90745000000001</v>
      </c>
      <c r="I4645" s="77">
        <v>2.3624000000000001</v>
      </c>
      <c r="J4645" s="77">
        <v>3.1616</v>
      </c>
      <c r="K4645" s="77">
        <v>204.50032999999999</v>
      </c>
      <c r="L4645" s="77">
        <v>2.4430999999999998</v>
      </c>
      <c r="M4645" s="77">
        <v>2.9300999999999999</v>
      </c>
      <c r="N4645" s="77">
        <v>158.16444999999999</v>
      </c>
      <c r="O4645" s="3">
        <v>2.5299999999999998</v>
      </c>
      <c r="P4645" s="34">
        <v>2.786</v>
      </c>
      <c r="Q4645" s="77">
        <v>2.87</v>
      </c>
      <c r="R4645" s="77">
        <v>3.15</v>
      </c>
      <c r="S4645" s="77">
        <v>3.49</v>
      </c>
      <c r="T4645" s="77">
        <v>3.12</v>
      </c>
      <c r="U4645" s="77">
        <v>3.35</v>
      </c>
      <c r="V4645" s="77">
        <v>22</v>
      </c>
      <c r="W4645" s="77">
        <v>99.8</v>
      </c>
      <c r="Y4645" s="77">
        <f t="shared" si="1992"/>
        <v>3.0740000000000003</v>
      </c>
      <c r="Z4645" s="77">
        <f t="shared" si="1993"/>
        <v>0.4800000000000002</v>
      </c>
      <c r="AA4645" s="77">
        <f t="shared" si="1994"/>
        <v>0.33400000000000007</v>
      </c>
      <c r="AC4645" s="77">
        <f t="shared" si="1995"/>
        <v>1.3604451327016154E-3</v>
      </c>
      <c r="AD4645" s="77">
        <f t="shared" si="2002"/>
        <v>2.1380882999999957</v>
      </c>
      <c r="AE4645" s="77">
        <f t="shared" si="1996"/>
        <v>5.3199469111839814E-3</v>
      </c>
      <c r="AF4645" s="77" t="e">
        <f t="shared" si="2002"/>
        <v>#VALUE!</v>
      </c>
      <c r="AG4645" s="77">
        <f t="shared" si="1997"/>
        <v>1.2690839110287566E-3</v>
      </c>
      <c r="AH4645" s="77" t="e">
        <f t="shared" si="2002"/>
        <v>#VALUE!</v>
      </c>
      <c r="AI4645" s="77">
        <f t="shared" si="1998"/>
        <v>1.4391808603098077E-3</v>
      </c>
      <c r="AJ4645" s="77" t="e">
        <f t="shared" si="2002"/>
        <v>#VALUE!</v>
      </c>
      <c r="AK4645" s="77">
        <f t="shared" si="1999"/>
        <v>6.9299766954245001E-5</v>
      </c>
      <c r="AL4645" s="77" t="e">
        <f t="shared" si="2000"/>
        <v>#VALUE!</v>
      </c>
      <c r="AN4645" s="77">
        <f t="shared" si="2006"/>
        <v>31.653165712235793</v>
      </c>
      <c r="AO4645" s="77">
        <f t="shared" si="2004"/>
        <v>31.951348746308938</v>
      </c>
      <c r="AP4645" s="77">
        <f t="shared" si="1990"/>
        <v>34.239230454273745</v>
      </c>
      <c r="AQ4645" s="77">
        <f t="shared" si="1986"/>
        <v>34.625390039603381</v>
      </c>
      <c r="AR4645" s="77">
        <f t="shared" si="2007"/>
        <v>32.222234655777633</v>
      </c>
      <c r="AT4645" s="80">
        <f t="shared" si="2008"/>
        <v>0.55588333333333351</v>
      </c>
      <c r="AU4645" s="80">
        <f t="shared" si="2005"/>
        <v>0.51925555555555503</v>
      </c>
      <c r="AV4645" s="80">
        <f t="shared" si="1991"/>
        <v>0.33543333333333308</v>
      </c>
      <c r="AW4645" s="80">
        <f t="shared" si="1987"/>
        <v>0.21543698630136998</v>
      </c>
      <c r="AX4645" s="80">
        <f t="shared" si="2009"/>
        <v>0.50035774180157733</v>
      </c>
      <c r="BA4645" s="77">
        <f t="shared" si="2010"/>
        <v>325.2737720915103</v>
      </c>
      <c r="BB4645" s="77">
        <f t="shared" si="2003"/>
        <v>310.54829025913523</v>
      </c>
      <c r="BC4645" s="77">
        <f t="shared" si="1989"/>
        <v>330.93710356492807</v>
      </c>
      <c r="BD4645" s="77">
        <f t="shared" si="1985"/>
        <v>300.10277492291891</v>
      </c>
      <c r="BE4645" s="77">
        <f t="shared" si="2011"/>
        <v>320.88586783048351</v>
      </c>
    </row>
    <row r="4646" spans="1:57" x14ac:dyDescent="0.45">
      <c r="A4646" s="6">
        <v>41534</v>
      </c>
      <c r="B4646" s="77">
        <v>213.98629</v>
      </c>
      <c r="C4646" s="77">
        <v>2.4033000000000002</v>
      </c>
      <c r="D4646" s="77">
        <v>3.0148999999999999</v>
      </c>
      <c r="E4646" s="77">
        <v>245.00425000000001</v>
      </c>
      <c r="F4646" s="77">
        <v>6.7680999999999996</v>
      </c>
      <c r="G4646" s="77">
        <v>3.3826999999999998</v>
      </c>
      <c r="H4646" s="77">
        <v>211.06668999999999</v>
      </c>
      <c r="I4646" s="77">
        <v>2.3605</v>
      </c>
      <c r="J4646" s="77">
        <v>3.1337999999999999</v>
      </c>
      <c r="K4646" s="77">
        <v>204.67603</v>
      </c>
      <c r="L4646" s="77">
        <v>2.4418000000000002</v>
      </c>
      <c r="M4646" s="77">
        <v>2.8984999999999999</v>
      </c>
      <c r="N4646" s="77">
        <v>158.17533</v>
      </c>
      <c r="O4646" s="3">
        <v>2.5099999999999998</v>
      </c>
      <c r="P4646" s="34">
        <v>2.77</v>
      </c>
      <c r="Q4646" s="77">
        <v>2.84</v>
      </c>
      <c r="R4646" s="77">
        <v>3.11</v>
      </c>
      <c r="S4646" s="77">
        <v>3.47</v>
      </c>
      <c r="T4646" s="77">
        <v>3.1059999999999999</v>
      </c>
      <c r="U4646" s="77">
        <v>3.3260000000000001</v>
      </c>
      <c r="V4646" s="77">
        <v>22</v>
      </c>
      <c r="W4646" s="77">
        <v>99.8</v>
      </c>
      <c r="Y4646" s="77">
        <f t="shared" si="1992"/>
        <v>3.0474999999999999</v>
      </c>
      <c r="Z4646" s="77">
        <f t="shared" si="1993"/>
        <v>0.4800000000000002</v>
      </c>
      <c r="AA4646" s="77">
        <f t="shared" si="1994"/>
        <v>0.33599999999999985</v>
      </c>
      <c r="AC4646" s="77">
        <f t="shared" si="1995"/>
        <v>8.2999378463455287E-4</v>
      </c>
      <c r="AD4646" s="77">
        <f t="shared" si="2002"/>
        <v>2.1398628999999958</v>
      </c>
      <c r="AE4646" s="77">
        <f t="shared" si="1996"/>
        <v>2.4914959507820189E-3</v>
      </c>
      <c r="AF4646" s="77" t="e">
        <f t="shared" si="2002"/>
        <v>#VALUE!</v>
      </c>
      <c r="AG4646" s="77">
        <f t="shared" si="1997"/>
        <v>7.550231155892817E-4</v>
      </c>
      <c r="AH4646" s="77" t="e">
        <f t="shared" si="2002"/>
        <v>#VALUE!</v>
      </c>
      <c r="AI4646" s="77">
        <f t="shared" si="1998"/>
        <v>8.5916731772517352E-4</v>
      </c>
      <c r="AJ4646" s="77" t="e">
        <f t="shared" si="2002"/>
        <v>#VALUE!</v>
      </c>
      <c r="AK4646" s="77">
        <f t="shared" si="1999"/>
        <v>6.8789162166460471E-5</v>
      </c>
      <c r="AL4646" s="77" t="e">
        <f t="shared" si="2000"/>
        <v>#VALUE!</v>
      </c>
      <c r="AN4646" s="77">
        <f t="shared" si="2006"/>
        <v>31.698316555238279</v>
      </c>
      <c r="AO4646" s="77">
        <f t="shared" si="2004"/>
        <v>31.941596565213622</v>
      </c>
      <c r="AP4646" s="77">
        <f t="shared" si="1990"/>
        <v>34.215897561404475</v>
      </c>
      <c r="AQ4646" s="77">
        <f t="shared" si="1986"/>
        <v>34.623090898182269</v>
      </c>
      <c r="AR4646" s="77">
        <f t="shared" si="2007"/>
        <v>32.240916438024392</v>
      </c>
      <c r="AT4646" s="80">
        <f t="shared" si="2008"/>
        <v>0.5525500000000001</v>
      </c>
      <c r="AU4646" s="80">
        <f t="shared" si="2005"/>
        <v>0.52053333333333285</v>
      </c>
      <c r="AV4646" s="80">
        <f t="shared" si="1991"/>
        <v>0.33773888888888859</v>
      </c>
      <c r="AW4646" s="80">
        <f t="shared" si="1987"/>
        <v>0.21671095890410977</v>
      </c>
      <c r="AX4646" s="80">
        <f t="shared" si="2009"/>
        <v>0.49926034661685326</v>
      </c>
      <c r="BA4646" s="77">
        <f t="shared" si="2010"/>
        <v>323.31070158422233</v>
      </c>
      <c r="BB4646" s="77">
        <f t="shared" si="2003"/>
        <v>310.08820286659312</v>
      </c>
      <c r="BC4646" s="77">
        <f t="shared" si="1989"/>
        <v>330.51781123760566</v>
      </c>
      <c r="BD4646" s="77">
        <f t="shared" si="1985"/>
        <v>300.18669144920278</v>
      </c>
      <c r="BE4646" s="77">
        <f t="shared" si="2011"/>
        <v>319.63626188055667</v>
      </c>
    </row>
    <row r="4647" spans="1:57" x14ac:dyDescent="0.45">
      <c r="A4647" s="6">
        <v>41535</v>
      </c>
      <c r="B4647" s="77">
        <v>214.00379000000001</v>
      </c>
      <c r="C4647" s="77">
        <v>2.4005999999999998</v>
      </c>
      <c r="D4647" s="77">
        <v>3.0148999999999999</v>
      </c>
      <c r="E4647" s="77">
        <v>245.02671000000001</v>
      </c>
      <c r="F4647" s="77">
        <v>6.7653999999999996</v>
      </c>
      <c r="G4647" s="77">
        <v>3.3826999999999998</v>
      </c>
      <c r="H4647" s="77">
        <v>211.08463</v>
      </c>
      <c r="I4647" s="77">
        <v>2.3578000000000001</v>
      </c>
      <c r="J4647" s="77">
        <v>3.1337999999999999</v>
      </c>
      <c r="K4647" s="77">
        <v>204.69215</v>
      </c>
      <c r="L4647" s="77">
        <v>2.4390999999999998</v>
      </c>
      <c r="M4647" s="77">
        <v>2.8984999999999999</v>
      </c>
      <c r="N4647" s="77">
        <v>158.18620999999999</v>
      </c>
      <c r="O4647" s="3">
        <v>2.5099999999999998</v>
      </c>
      <c r="P4647" s="34">
        <v>2.77</v>
      </c>
      <c r="Q4647" s="77">
        <v>2.84</v>
      </c>
      <c r="R4647" s="77">
        <v>3.11</v>
      </c>
      <c r="S4647" s="77">
        <v>3.47</v>
      </c>
      <c r="T4647" s="77">
        <v>3.1059999999999999</v>
      </c>
      <c r="U4647" s="77">
        <v>3.3260000000000001</v>
      </c>
      <c r="V4647" s="77">
        <v>22</v>
      </c>
      <c r="W4647" s="77">
        <v>99.8</v>
      </c>
      <c r="Y4647" s="77">
        <f t="shared" si="1992"/>
        <v>3.0474999999999999</v>
      </c>
      <c r="Z4647" s="77">
        <f t="shared" si="1993"/>
        <v>0.4800000000000002</v>
      </c>
      <c r="AA4647" s="77">
        <f t="shared" si="1994"/>
        <v>0.33599999999999985</v>
      </c>
      <c r="AC4647" s="77">
        <f t="shared" si="1995"/>
        <v>8.1780940264897239E-5</v>
      </c>
      <c r="AD4647" s="77">
        <f t="shared" ref="AD4647:AJ4662" si="2012">AD4646*(1+AC4647)</f>
        <v>2.1400378999999958</v>
      </c>
      <c r="AE4647" s="77">
        <f t="shared" si="1996"/>
        <v>9.1671879161259184E-5</v>
      </c>
      <c r="AF4647" s="77" t="e">
        <f t="shared" si="2012"/>
        <v>#VALUE!</v>
      </c>
      <c r="AG4647" s="77">
        <f t="shared" si="1997"/>
        <v>8.4996832043993109E-5</v>
      </c>
      <c r="AH4647" s="77" t="e">
        <f t="shared" si="2012"/>
        <v>#VALUE!</v>
      </c>
      <c r="AI4647" s="77">
        <f t="shared" si="1998"/>
        <v>7.8758611841367454E-5</v>
      </c>
      <c r="AJ4647" s="77" t="e">
        <f t="shared" si="2012"/>
        <v>#VALUE!</v>
      </c>
      <c r="AK4647" s="77">
        <f t="shared" si="1999"/>
        <v>6.8784430542923047E-5</v>
      </c>
      <c r="AL4647" s="77" t="e">
        <f t="shared" si="2000"/>
        <v>#VALUE!</v>
      </c>
      <c r="AN4647" s="77">
        <f t="shared" si="2006"/>
        <v>31.759811134989782</v>
      </c>
      <c r="AO4647" s="77">
        <f t="shared" si="2004"/>
        <v>31.947832738896548</v>
      </c>
      <c r="AP4647" s="77">
        <f t="shared" si="1990"/>
        <v>34.191362407071907</v>
      </c>
      <c r="AQ4647" s="77">
        <f t="shared" si="1986"/>
        <v>34.619527832321985</v>
      </c>
      <c r="AR4647" s="77">
        <f t="shared" si="2007"/>
        <v>32.272652050308835</v>
      </c>
      <c r="AT4647" s="80">
        <f t="shared" si="2008"/>
        <v>0.54805000000000015</v>
      </c>
      <c r="AU4647" s="80">
        <f t="shared" si="2005"/>
        <v>0.52086666666666626</v>
      </c>
      <c r="AV4647" s="80">
        <f t="shared" si="1991"/>
        <v>0.3400166666666663</v>
      </c>
      <c r="AW4647" s="80">
        <f t="shared" si="1987"/>
        <v>0.21794383561643854</v>
      </c>
      <c r="AX4647" s="80">
        <f t="shared" si="2009"/>
        <v>0.4972633561643835</v>
      </c>
      <c r="BA4647" s="77">
        <f t="shared" si="2010"/>
        <v>321.37118371719322</v>
      </c>
      <c r="BB4647" s="77">
        <f t="shared" si="2003"/>
        <v>309.41657785264886</v>
      </c>
      <c r="BC4647" s="77">
        <f t="shared" si="1989"/>
        <v>330.13590594794863</v>
      </c>
      <c r="BD4647" s="77">
        <f t="shared" si="1985"/>
        <v>300.28547687801841</v>
      </c>
      <c r="BE4647" s="77">
        <f t="shared" si="2011"/>
        <v>318.34758483836708</v>
      </c>
    </row>
    <row r="4648" spans="1:57" x14ac:dyDescent="0.45">
      <c r="A4648" s="6">
        <v>41536</v>
      </c>
      <c r="B4648" s="77">
        <v>214.0213</v>
      </c>
      <c r="C4648" s="77">
        <v>2.3978999999999999</v>
      </c>
      <c r="D4648" s="77">
        <v>3.0148999999999999</v>
      </c>
      <c r="E4648" s="77">
        <v>245.04918000000001</v>
      </c>
      <c r="F4648" s="77">
        <v>6.7628000000000004</v>
      </c>
      <c r="G4648" s="77">
        <v>3.3826999999999998</v>
      </c>
      <c r="H4648" s="77">
        <v>211.10256999999999</v>
      </c>
      <c r="I4648" s="77">
        <v>2.3551000000000002</v>
      </c>
      <c r="J4648" s="77">
        <v>3.1337999999999999</v>
      </c>
      <c r="K4648" s="77">
        <v>204.70826</v>
      </c>
      <c r="L4648" s="77">
        <v>2.4363999999999999</v>
      </c>
      <c r="M4648" s="77">
        <v>2.8984999999999999</v>
      </c>
      <c r="N4648" s="77">
        <v>158.19708</v>
      </c>
      <c r="O4648" s="3">
        <v>2.5099999999999998</v>
      </c>
      <c r="P4648" s="34">
        <v>2.77</v>
      </c>
      <c r="Q4648" s="77">
        <v>2.84</v>
      </c>
      <c r="R4648" s="77">
        <v>3.11</v>
      </c>
      <c r="S4648" s="77">
        <v>3.47</v>
      </c>
      <c r="T4648" s="77">
        <v>3.1059999999999999</v>
      </c>
      <c r="U4648" s="77">
        <v>3.3260000000000001</v>
      </c>
      <c r="V4648" s="77">
        <v>22</v>
      </c>
      <c r="W4648" s="77">
        <v>99.8</v>
      </c>
      <c r="Y4648" s="77">
        <f t="shared" si="1992"/>
        <v>3.0474999999999999</v>
      </c>
      <c r="Z4648" s="77">
        <f t="shared" si="1993"/>
        <v>0.4800000000000002</v>
      </c>
      <c r="AA4648" s="77">
        <f t="shared" si="1994"/>
        <v>0.33599999999999985</v>
      </c>
      <c r="AC4648" s="77">
        <f t="shared" si="1995"/>
        <v>8.1820980833979817E-5</v>
      </c>
      <c r="AD4648" s="77">
        <f t="shared" si="2012"/>
        <v>2.1402129999999957</v>
      </c>
      <c r="AE4648" s="77">
        <f t="shared" si="1996"/>
        <v>9.1704288075256102E-5</v>
      </c>
      <c r="AF4648" s="77" t="e">
        <f t="shared" si="2012"/>
        <v>#VALUE!</v>
      </c>
      <c r="AG4648" s="77">
        <f t="shared" si="1997"/>
        <v>8.4989608196472943E-5</v>
      </c>
      <c r="AH4648" s="77" t="e">
        <f t="shared" si="2012"/>
        <v>#VALUE!</v>
      </c>
      <c r="AI4648" s="77">
        <f t="shared" si="1998"/>
        <v>7.8703555558945482E-5</v>
      </c>
      <c r="AJ4648" s="77" t="e">
        <f t="shared" si="2012"/>
        <v>#VALUE!</v>
      </c>
      <c r="AK4648" s="77">
        <f t="shared" si="1999"/>
        <v>6.8716482934938483E-5</v>
      </c>
      <c r="AL4648" s="77" t="e">
        <f t="shared" si="2000"/>
        <v>#VALUE!</v>
      </c>
      <c r="AN4648" s="77">
        <f t="shared" si="2006"/>
        <v>31.799367192592868</v>
      </c>
      <c r="AO4648" s="77">
        <f t="shared" si="2004"/>
        <v>31.967861643094782</v>
      </c>
      <c r="AP4648" s="77">
        <f t="shared" si="1990"/>
        <v>34.166862414315922</v>
      </c>
      <c r="AQ4648" s="77">
        <f t="shared" si="1986"/>
        <v>34.616737002660052</v>
      </c>
      <c r="AR4648" s="77">
        <f t="shared" si="2007"/>
        <v>32.296222746149589</v>
      </c>
      <c r="AT4648" s="80">
        <f t="shared" si="2008"/>
        <v>0.54505000000000015</v>
      </c>
      <c r="AU4648" s="80">
        <f t="shared" si="2005"/>
        <v>0.52031111111111072</v>
      </c>
      <c r="AV4648" s="80">
        <f t="shared" si="1991"/>
        <v>0.34221111111111086</v>
      </c>
      <c r="AW4648" s="80">
        <f t="shared" si="1987"/>
        <v>0.21930000000000016</v>
      </c>
      <c r="AX4648" s="80">
        <f t="shared" si="2009"/>
        <v>0.49583636363636358</v>
      </c>
      <c r="BA4648" s="77">
        <f t="shared" si="2010"/>
        <v>319.4547971462037</v>
      </c>
      <c r="BB4648" s="77">
        <f t="shared" si="2003"/>
        <v>308.79022850476906</v>
      </c>
      <c r="BC4648" s="77">
        <f t="shared" si="1989"/>
        <v>329.75488220422829</v>
      </c>
      <c r="BD4648" s="77">
        <f t="shared" si="1985"/>
        <v>300.36949562612654</v>
      </c>
      <c r="BE4648" s="77">
        <f t="shared" si="2011"/>
        <v>317.08332177372137</v>
      </c>
    </row>
    <row r="4649" spans="1:57" x14ac:dyDescent="0.45">
      <c r="A4649" s="6">
        <v>41537</v>
      </c>
      <c r="B4649" s="77">
        <v>214.03881000000001</v>
      </c>
      <c r="C4649" s="77">
        <v>2.3953000000000002</v>
      </c>
      <c r="D4649" s="77">
        <v>3.0148999999999999</v>
      </c>
      <c r="E4649" s="77">
        <v>245.07166000000001</v>
      </c>
      <c r="F4649" s="77">
        <v>6.7601000000000004</v>
      </c>
      <c r="G4649" s="77">
        <v>3.3826999999999998</v>
      </c>
      <c r="H4649" s="77">
        <v>211.12052</v>
      </c>
      <c r="I4649" s="77">
        <v>2.3523999999999998</v>
      </c>
      <c r="J4649" s="77">
        <v>3.1337999999999999</v>
      </c>
      <c r="K4649" s="77">
        <v>204.72438</v>
      </c>
      <c r="L4649" s="77">
        <v>2.4337</v>
      </c>
      <c r="M4649" s="77">
        <v>2.8984999999999999</v>
      </c>
      <c r="N4649" s="77">
        <v>158.20796000000001</v>
      </c>
      <c r="O4649" s="3">
        <v>2.5099999999999998</v>
      </c>
      <c r="P4649" s="34">
        <v>2.77</v>
      </c>
      <c r="Q4649" s="77">
        <v>2.84</v>
      </c>
      <c r="R4649" s="77">
        <v>3.11</v>
      </c>
      <c r="S4649" s="77">
        <v>3.47</v>
      </c>
      <c r="T4649" s="77">
        <v>3.1059999999999999</v>
      </c>
      <c r="U4649" s="77">
        <v>3.3260000000000001</v>
      </c>
      <c r="V4649" s="77">
        <v>22</v>
      </c>
      <c r="W4649" s="77">
        <v>99.8</v>
      </c>
      <c r="Y4649" s="77">
        <f t="shared" si="1992"/>
        <v>3.0474999999999999</v>
      </c>
      <c r="Z4649" s="77">
        <f t="shared" si="1993"/>
        <v>0.4800000000000002</v>
      </c>
      <c r="AA4649" s="77">
        <f t="shared" si="1994"/>
        <v>0.33599999999999985</v>
      </c>
      <c r="AC4649" s="77">
        <f t="shared" si="1995"/>
        <v>8.1814286708947748E-5</v>
      </c>
      <c r="AD4649" s="77">
        <f t="shared" si="2012"/>
        <v>2.140388099999996</v>
      </c>
      <c r="AE4649" s="77">
        <f t="shared" si="1996"/>
        <v>9.173668730499962E-5</v>
      </c>
      <c r="AF4649" s="77" t="e">
        <f t="shared" si="2012"/>
        <v>#VALUE!</v>
      </c>
      <c r="AG4649" s="77">
        <f t="shared" si="1997"/>
        <v>8.5029755914511895E-5</v>
      </c>
      <c r="AH4649" s="77" t="e">
        <f t="shared" si="2012"/>
        <v>#VALUE!</v>
      </c>
      <c r="AI4649" s="77">
        <f t="shared" si="1998"/>
        <v>7.8746211804148203E-5</v>
      </c>
      <c r="AJ4649" s="77" t="e">
        <f t="shared" si="2012"/>
        <v>#VALUE!</v>
      </c>
      <c r="AK4649" s="77">
        <f t="shared" si="1999"/>
        <v>6.8774973596363864E-5</v>
      </c>
      <c r="AL4649" s="77" t="e">
        <f t="shared" si="2000"/>
        <v>#VALUE!</v>
      </c>
      <c r="AN4649" s="77">
        <f t="shared" si="2006"/>
        <v>31.844936389739562</v>
      </c>
      <c r="AO4649" s="77">
        <f t="shared" si="2004"/>
        <v>31.987915676300034</v>
      </c>
      <c r="AP4649" s="77">
        <f t="shared" si="1990"/>
        <v>34.142397507604976</v>
      </c>
      <c r="AQ4649" s="77">
        <f t="shared" si="1986"/>
        <v>34.61164900089684</v>
      </c>
      <c r="AR4649" s="77">
        <f t="shared" si="2007"/>
        <v>32.322980557199394</v>
      </c>
      <c r="AT4649" s="80">
        <f t="shared" si="2008"/>
        <v>0.5415500000000002</v>
      </c>
      <c r="AU4649" s="80">
        <f t="shared" si="2005"/>
        <v>0.51975555555555508</v>
      </c>
      <c r="AV4649" s="80">
        <f t="shared" si="1991"/>
        <v>0.34471111111111086</v>
      </c>
      <c r="AW4649" s="80">
        <f t="shared" si="1987"/>
        <v>0.22060136986301387</v>
      </c>
      <c r="AX4649" s="80">
        <f t="shared" si="2009"/>
        <v>0.49417581984225817</v>
      </c>
      <c r="BA4649" s="77">
        <f t="shared" si="2010"/>
        <v>317.66200762388803</v>
      </c>
      <c r="BB4649" s="77">
        <f t="shared" si="2003"/>
        <v>308.16640986132512</v>
      </c>
      <c r="BC4649" s="77">
        <f t="shared" si="1989"/>
        <v>329.37473695767545</v>
      </c>
      <c r="BD4649" s="77">
        <f t="shared" si="1985"/>
        <v>300.49313805395718</v>
      </c>
      <c r="BE4649" s="77">
        <f t="shared" si="2011"/>
        <v>315.88908634461774</v>
      </c>
    </row>
    <row r="4650" spans="1:57" x14ac:dyDescent="0.45">
      <c r="A4650" s="6">
        <v>41538</v>
      </c>
      <c r="B4650" s="77">
        <v>214.05632</v>
      </c>
      <c r="C4650" s="77">
        <v>2.3925999999999998</v>
      </c>
      <c r="D4650" s="77">
        <v>3.0148999999999999</v>
      </c>
      <c r="E4650" s="77">
        <v>245.09413000000001</v>
      </c>
      <c r="F4650" s="77">
        <v>6.7573999999999996</v>
      </c>
      <c r="G4650" s="77">
        <v>3.3826999999999998</v>
      </c>
      <c r="H4650" s="77">
        <v>211.13847000000001</v>
      </c>
      <c r="I4650" s="77">
        <v>2.3496999999999999</v>
      </c>
      <c r="J4650" s="77">
        <v>3.1337999999999999</v>
      </c>
      <c r="K4650" s="77">
        <v>204.7405</v>
      </c>
      <c r="L4650" s="77">
        <v>2.431</v>
      </c>
      <c r="M4650" s="77">
        <v>2.8984999999999999</v>
      </c>
      <c r="N4650" s="77">
        <v>158.21884</v>
      </c>
      <c r="O4650" s="3">
        <v>2.5099999999999998</v>
      </c>
      <c r="P4650" s="34">
        <v>2.77</v>
      </c>
      <c r="Q4650" s="77">
        <v>2.84</v>
      </c>
      <c r="R4650" s="77">
        <v>3.11</v>
      </c>
      <c r="S4650" s="77">
        <v>3.47</v>
      </c>
      <c r="T4650" s="77">
        <v>3.1059999999999999</v>
      </c>
      <c r="U4650" s="77">
        <v>3.3260000000000001</v>
      </c>
      <c r="V4650" s="77">
        <v>22</v>
      </c>
      <c r="W4650" s="77">
        <v>99.8</v>
      </c>
      <c r="Y4650" s="77">
        <f t="shared" si="1992"/>
        <v>3.0474999999999999</v>
      </c>
      <c r="Z4650" s="77">
        <f t="shared" si="1993"/>
        <v>0.4800000000000002</v>
      </c>
      <c r="AA4650" s="77">
        <f t="shared" si="1994"/>
        <v>0.33599999999999985</v>
      </c>
      <c r="AC4650" s="77">
        <f t="shared" si="1995"/>
        <v>8.1807593678817625E-5</v>
      </c>
      <c r="AD4650" s="77">
        <f t="shared" si="2012"/>
        <v>2.1405631999999959</v>
      </c>
      <c r="AE4650" s="77">
        <f t="shared" si="1996"/>
        <v>9.1687468065426714E-5</v>
      </c>
      <c r="AF4650" s="77" t="e">
        <f t="shared" si="2012"/>
        <v>#VALUE!</v>
      </c>
      <c r="AG4650" s="77">
        <f t="shared" si="1997"/>
        <v>8.5022526469691329E-5</v>
      </c>
      <c r="AH4650" s="77" t="e">
        <f t="shared" si="2012"/>
        <v>#VALUE!</v>
      </c>
      <c r="AI4650" s="77">
        <f t="shared" si="1998"/>
        <v>7.8740011326461357E-5</v>
      </c>
      <c r="AJ4650" s="77" t="e">
        <f t="shared" si="2012"/>
        <v>#VALUE!</v>
      </c>
      <c r="AK4650" s="77">
        <f t="shared" si="1999"/>
        <v>6.8770243924376473E-5</v>
      </c>
      <c r="AL4650" s="77" t="e">
        <f t="shared" si="2000"/>
        <v>#VALUE!</v>
      </c>
      <c r="AN4650" s="77">
        <f t="shared" si="2006"/>
        <v>31.906747213477416</v>
      </c>
      <c r="AO4650" s="77">
        <f t="shared" si="2004"/>
        <v>32.007994885833682</v>
      </c>
      <c r="AP4650" s="77">
        <f t="shared" si="1990"/>
        <v>34.118614310389347</v>
      </c>
      <c r="AQ4650" s="77">
        <f t="shared" si="1986"/>
        <v>34.607243343438981</v>
      </c>
      <c r="AR4650" s="77">
        <f t="shared" si="2007"/>
        <v>32.358728279606275</v>
      </c>
      <c r="AT4650" s="80">
        <f t="shared" si="2008"/>
        <v>0.53671666666666673</v>
      </c>
      <c r="AU4650" s="80">
        <f t="shared" si="2005"/>
        <v>0.51919999999999944</v>
      </c>
      <c r="AV4650" s="80">
        <f t="shared" si="1991"/>
        <v>0.34693333333333309</v>
      </c>
      <c r="AW4650" s="80">
        <f t="shared" si="1987"/>
        <v>0.22190273972602759</v>
      </c>
      <c r="AX4650" s="80">
        <f t="shared" si="2009"/>
        <v>0.49175012453300115</v>
      </c>
      <c r="BA4650" s="77">
        <f t="shared" si="2010"/>
        <v>315.78947368421041</v>
      </c>
      <c r="BB4650" s="77">
        <f t="shared" si="2003"/>
        <v>307.545106615637</v>
      </c>
      <c r="BC4650" s="77">
        <f t="shared" si="1989"/>
        <v>328.9954671735635</v>
      </c>
      <c r="BD4650" s="77">
        <f t="shared" si="1985"/>
        <v>300.61935823944134</v>
      </c>
      <c r="BE4650" s="77">
        <f t="shared" si="2011"/>
        <v>314.65227653020361</v>
      </c>
    </row>
    <row r="4651" spans="1:57" x14ac:dyDescent="0.45">
      <c r="A4651" s="6">
        <v>41539</v>
      </c>
      <c r="B4651" s="77">
        <v>214.07383999999999</v>
      </c>
      <c r="C4651" s="77">
        <v>2.3898999999999999</v>
      </c>
      <c r="D4651" s="77">
        <v>3.0148999999999999</v>
      </c>
      <c r="E4651" s="77">
        <v>245.11662000000001</v>
      </c>
      <c r="F4651" s="77">
        <v>6.7546999999999997</v>
      </c>
      <c r="G4651" s="77">
        <v>3.3826999999999998</v>
      </c>
      <c r="H4651" s="77">
        <v>211.15642</v>
      </c>
      <c r="I4651" s="77">
        <v>2.347</v>
      </c>
      <c r="J4651" s="77">
        <v>3.1337999999999999</v>
      </c>
      <c r="K4651" s="77">
        <v>204.75662</v>
      </c>
      <c r="L4651" s="77">
        <v>2.4283000000000001</v>
      </c>
      <c r="M4651" s="77">
        <v>2.8984999999999999</v>
      </c>
      <c r="N4651" s="77">
        <v>158.22971999999999</v>
      </c>
      <c r="O4651" s="3">
        <v>2.5099999999999998</v>
      </c>
      <c r="P4651" s="34">
        <v>2.77</v>
      </c>
      <c r="Q4651" s="77">
        <v>2.84</v>
      </c>
      <c r="R4651" s="77">
        <v>3.11</v>
      </c>
      <c r="S4651" s="77">
        <v>3.47</v>
      </c>
      <c r="T4651" s="77">
        <v>3.1059999999999999</v>
      </c>
      <c r="U4651" s="77">
        <v>3.3260000000000001</v>
      </c>
      <c r="V4651" s="77">
        <v>22</v>
      </c>
      <c r="W4651" s="77">
        <v>99.8</v>
      </c>
      <c r="Y4651" s="77">
        <f t="shared" si="1992"/>
        <v>3.0474999999999999</v>
      </c>
      <c r="Z4651" s="77">
        <f t="shared" si="1993"/>
        <v>0.4800000000000002</v>
      </c>
      <c r="AA4651" s="77">
        <f t="shared" si="1994"/>
        <v>0.33599999999999985</v>
      </c>
      <c r="AC4651" s="77">
        <f t="shared" si="1995"/>
        <v>8.1847618421226898E-5</v>
      </c>
      <c r="AD4651" s="77">
        <f t="shared" si="2012"/>
        <v>2.140738399999996</v>
      </c>
      <c r="AE4651" s="77">
        <f t="shared" si="1996"/>
        <v>9.1760663545992216E-5</v>
      </c>
      <c r="AF4651" s="77" t="e">
        <f t="shared" si="2012"/>
        <v>#VALUE!</v>
      </c>
      <c r="AG4651" s="77">
        <f t="shared" si="1997"/>
        <v>8.5015298254109695E-5</v>
      </c>
      <c r="AH4651" s="77" t="e">
        <f t="shared" si="2012"/>
        <v>#VALUE!</v>
      </c>
      <c r="AI4651" s="77">
        <f t="shared" si="1998"/>
        <v>7.8733811825326683E-5</v>
      </c>
      <c r="AJ4651" s="77" t="e">
        <f t="shared" si="2012"/>
        <v>#VALUE!</v>
      </c>
      <c r="AK4651" s="77">
        <f t="shared" si="1999"/>
        <v>6.8765514903201819E-5</v>
      </c>
      <c r="AL4651" s="77" t="e">
        <f t="shared" si="2000"/>
        <v>#VALUE!</v>
      </c>
      <c r="AN4651" s="77">
        <f t="shared" si="2006"/>
        <v>31.959432826598778</v>
      </c>
      <c r="AO4651" s="77">
        <f t="shared" si="2004"/>
        <v>32.038474648221971</v>
      </c>
      <c r="AP4651" s="77">
        <f t="shared" si="1990"/>
        <v>34.094751207759195</v>
      </c>
      <c r="AQ4651" s="77">
        <f t="shared" si="1986"/>
        <v>34.602838807415544</v>
      </c>
      <c r="AR4651" s="77">
        <f t="shared" si="2007"/>
        <v>32.392324283600466</v>
      </c>
      <c r="AT4651" s="80">
        <f t="shared" si="2008"/>
        <v>0.53238333333333343</v>
      </c>
      <c r="AU4651" s="80">
        <f t="shared" si="2005"/>
        <v>0.51803333333333268</v>
      </c>
      <c r="AV4651" s="80">
        <f t="shared" si="1991"/>
        <v>0.34933888888888864</v>
      </c>
      <c r="AW4651" s="80">
        <f t="shared" si="1987"/>
        <v>0.22312191780821941</v>
      </c>
      <c r="AX4651" s="80">
        <f t="shared" si="2009"/>
        <v>0.48945175383976736</v>
      </c>
      <c r="BA4651" s="77">
        <f t="shared" si="2010"/>
        <v>314.26775612822115</v>
      </c>
      <c r="BB4651" s="77">
        <f t="shared" si="2003"/>
        <v>306.74846625766872</v>
      </c>
      <c r="BC4651" s="77">
        <f t="shared" si="1989"/>
        <v>328.61706983112742</v>
      </c>
      <c r="BD4651" s="77">
        <f t="shared" si="1985"/>
        <v>300.74568450541761</v>
      </c>
      <c r="BE4651" s="77">
        <f t="shared" si="2011"/>
        <v>313.55912568561212</v>
      </c>
    </row>
    <row r="4652" spans="1:57" x14ac:dyDescent="0.45">
      <c r="A4652" s="6">
        <v>41540</v>
      </c>
      <c r="B4652" s="77">
        <v>214.25275999999999</v>
      </c>
      <c r="C4652" s="77">
        <v>2.3963999999999999</v>
      </c>
      <c r="D4652" s="77">
        <v>2.9849000000000001</v>
      </c>
      <c r="E4652" s="77">
        <v>246.29592</v>
      </c>
      <c r="F4652" s="77">
        <v>6.7580999999999998</v>
      </c>
      <c r="G4652" s="77">
        <v>3.3130000000000002</v>
      </c>
      <c r="H4652" s="77">
        <v>211.29523</v>
      </c>
      <c r="I4652" s="77">
        <v>2.3702999999999999</v>
      </c>
      <c r="J4652" s="77">
        <v>3.1145999999999998</v>
      </c>
      <c r="K4652" s="77">
        <v>204.93957</v>
      </c>
      <c r="L4652" s="77">
        <v>2.4306999999999999</v>
      </c>
      <c r="M4652" s="77">
        <v>2.8664000000000001</v>
      </c>
      <c r="N4652" s="77">
        <v>158.2406</v>
      </c>
      <c r="O4652" s="3">
        <v>2.5099999999999998</v>
      </c>
      <c r="P4652" s="34">
        <v>2.7429999999999999</v>
      </c>
      <c r="Q4652" s="77">
        <v>2.8</v>
      </c>
      <c r="R4652" s="77">
        <v>3.04</v>
      </c>
      <c r="S4652" s="77">
        <v>3.41</v>
      </c>
      <c r="T4652" s="77">
        <v>3.0859999999999999</v>
      </c>
      <c r="U4652" s="77">
        <v>3.2930000000000001</v>
      </c>
      <c r="V4652" s="77">
        <v>22</v>
      </c>
      <c r="W4652" s="77">
        <v>99.8</v>
      </c>
      <c r="Y4652" s="77">
        <f t="shared" si="1992"/>
        <v>2.9982499999999996</v>
      </c>
      <c r="Z4652" s="77">
        <f t="shared" si="1993"/>
        <v>0.45000000000000018</v>
      </c>
      <c r="AA4652" s="77">
        <f t="shared" si="1994"/>
        <v>0.34299999999999997</v>
      </c>
      <c r="AC4652" s="77">
        <f t="shared" si="1995"/>
        <v>8.3578638099823799E-4</v>
      </c>
      <c r="AD4652" s="77">
        <f t="shared" si="2012"/>
        <v>2.1425275999999962</v>
      </c>
      <c r="AE4652" s="77">
        <f t="shared" si="1996"/>
        <v>4.8111792664242703E-3</v>
      </c>
      <c r="AF4652" s="77" t="e">
        <f t="shared" si="2012"/>
        <v>#VALUE!</v>
      </c>
      <c r="AG4652" s="77">
        <f t="shared" si="1997"/>
        <v>6.5737996505155216E-4</v>
      </c>
      <c r="AH4652" s="77" t="e">
        <f t="shared" si="2012"/>
        <v>#VALUE!</v>
      </c>
      <c r="AI4652" s="77">
        <f t="shared" si="1998"/>
        <v>8.9349980479269675E-4</v>
      </c>
      <c r="AJ4652" s="77" t="e">
        <f t="shared" si="2012"/>
        <v>#VALUE!</v>
      </c>
      <c r="AK4652" s="77">
        <f t="shared" si="1999"/>
        <v>6.8760786532395812E-5</v>
      </c>
      <c r="AL4652" s="77" t="e">
        <f t="shared" si="2000"/>
        <v>#VALUE!</v>
      </c>
      <c r="AN4652" s="77">
        <f t="shared" si="2006"/>
        <v>32.029125151137443</v>
      </c>
      <c r="AO4652" s="77">
        <f t="shared" si="2004"/>
        <v>32.062357723287576</v>
      </c>
      <c r="AP4652" s="77">
        <f t="shared" si="1990"/>
        <v>34.07377540270943</v>
      </c>
      <c r="AQ4652" s="77">
        <f t="shared" si="1986"/>
        <v>34.600050667745442</v>
      </c>
      <c r="AR4652" s="77">
        <f t="shared" si="2007"/>
        <v>32.433864774056751</v>
      </c>
      <c r="AT4652" s="80">
        <f t="shared" si="2008"/>
        <v>0.52705000000000024</v>
      </c>
      <c r="AU4652" s="80">
        <f t="shared" si="2005"/>
        <v>0.51714444444444396</v>
      </c>
      <c r="AV4652" s="80">
        <f t="shared" si="1991"/>
        <v>0.35164444444444415</v>
      </c>
      <c r="AW4652" s="80">
        <f t="shared" si="1987"/>
        <v>0.22430000000000025</v>
      </c>
      <c r="AX4652" s="80">
        <f t="shared" si="2009"/>
        <v>0.48666818181818178</v>
      </c>
      <c r="BA4652" s="77">
        <f t="shared" si="2010"/>
        <v>312.53255547452846</v>
      </c>
      <c r="BB4652" s="77">
        <f t="shared" si="2003"/>
        <v>306.40384026146461</v>
      </c>
      <c r="BC4652" s="77">
        <f t="shared" si="1989"/>
        <v>328.19764791685668</v>
      </c>
      <c r="BD4652" s="77">
        <f t="shared" si="1985"/>
        <v>300.85475721433232</v>
      </c>
      <c r="BE4652" s="77">
        <f t="shared" si="2011"/>
        <v>312.46642764672873</v>
      </c>
    </row>
    <row r="4653" spans="1:57" x14ac:dyDescent="0.45">
      <c r="A4653" s="6">
        <v>41541</v>
      </c>
      <c r="B4653" s="77">
        <v>214.13343</v>
      </c>
      <c r="C4653" s="77">
        <v>2.3944999999999999</v>
      </c>
      <c r="D4653" s="77">
        <v>3.012</v>
      </c>
      <c r="E4653" s="77">
        <v>246.65111999999999</v>
      </c>
      <c r="F4653" s="77">
        <v>6.7571000000000003</v>
      </c>
      <c r="G4653" s="77">
        <v>3.2930000000000001</v>
      </c>
      <c r="H4653" s="77">
        <v>211.16506000000001</v>
      </c>
      <c r="I4653" s="77">
        <v>2.3675000000000002</v>
      </c>
      <c r="J4653" s="77">
        <v>3.1442999999999999</v>
      </c>
      <c r="K4653" s="77">
        <v>204.8314</v>
      </c>
      <c r="L4653" s="77">
        <v>2.4289000000000001</v>
      </c>
      <c r="M4653" s="77">
        <v>2.8917999999999999</v>
      </c>
      <c r="N4653" s="77">
        <v>158.25153</v>
      </c>
      <c r="O4653" s="3">
        <v>2.52</v>
      </c>
      <c r="P4653" s="34">
        <v>2.766</v>
      </c>
      <c r="Q4653" s="77">
        <v>2.82</v>
      </c>
      <c r="R4653" s="77">
        <v>3.04</v>
      </c>
      <c r="S4653" s="77">
        <v>3.39</v>
      </c>
      <c r="T4653" s="77">
        <v>3.12</v>
      </c>
      <c r="U4653" s="77">
        <v>3.32</v>
      </c>
      <c r="V4653" s="77">
        <v>22</v>
      </c>
      <c r="W4653" s="77">
        <v>99.8</v>
      </c>
      <c r="Y4653" s="77">
        <f t="shared" si="1992"/>
        <v>3.0040000000000004</v>
      </c>
      <c r="Z4653" s="77">
        <f t="shared" si="1993"/>
        <v>0.43500000000000005</v>
      </c>
      <c r="AA4653" s="77">
        <f t="shared" si="1994"/>
        <v>0.35400000000000009</v>
      </c>
      <c r="AC4653" s="77">
        <f t="shared" si="1995"/>
        <v>-5.5695898619922968E-4</v>
      </c>
      <c r="AD4653" s="77">
        <f t="shared" si="2012"/>
        <v>2.1413342999999965</v>
      </c>
      <c r="AE4653" s="77">
        <f t="shared" si="1996"/>
        <v>1.4421676169056319E-3</v>
      </c>
      <c r="AF4653" s="77" t="e">
        <f t="shared" si="2012"/>
        <v>#VALUE!</v>
      </c>
      <c r="AG4653" s="77">
        <f t="shared" si="1997"/>
        <v>-6.1605744720305555E-4</v>
      </c>
      <c r="AH4653" s="77" t="e">
        <f t="shared" si="2012"/>
        <v>#VALUE!</v>
      </c>
      <c r="AI4653" s="77">
        <f t="shared" si="1998"/>
        <v>-5.2781412589086862E-4</v>
      </c>
      <c r="AJ4653" s="77" t="e">
        <f t="shared" si="2012"/>
        <v>#VALUE!</v>
      </c>
      <c r="AK4653" s="77">
        <f t="shared" si="1999"/>
        <v>6.9072033346717632E-5</v>
      </c>
      <c r="AL4653" s="77" t="e">
        <f t="shared" si="2000"/>
        <v>#VALUE!</v>
      </c>
      <c r="AN4653" s="77">
        <f t="shared" si="2006"/>
        <v>32.097147366027848</v>
      </c>
      <c r="AO4653" s="77">
        <f t="shared" si="2004"/>
        <v>32.078756912526558</v>
      </c>
      <c r="AP4653" s="77">
        <f t="shared" si="1990"/>
        <v>34.043374095545559</v>
      </c>
      <c r="AQ4653" s="77">
        <f t="shared" si="1986"/>
        <v>34.596500540274135</v>
      </c>
      <c r="AR4653" s="77">
        <f t="shared" si="2007"/>
        <v>32.471133304291108</v>
      </c>
      <c r="AT4653" s="80">
        <f t="shared" si="2008"/>
        <v>0.52121666666666677</v>
      </c>
      <c r="AU4653" s="80">
        <f t="shared" si="2005"/>
        <v>0.51647777777777726</v>
      </c>
      <c r="AV4653" s="80">
        <f t="shared" si="1991"/>
        <v>0.3539777777777775</v>
      </c>
      <c r="AW4653" s="80">
        <f t="shared" si="1987"/>
        <v>0.22549178082191806</v>
      </c>
      <c r="AX4653" s="80">
        <f t="shared" si="2009"/>
        <v>0.48367689912826889</v>
      </c>
      <c r="BA4653" s="77">
        <f t="shared" si="2010"/>
        <v>310.4625892579943</v>
      </c>
      <c r="BB4653" s="77">
        <f t="shared" si="2003"/>
        <v>306.28913694527637</v>
      </c>
      <c r="BC4653" s="77">
        <f t="shared" si="1989"/>
        <v>327.87482467804523</v>
      </c>
      <c r="BD4653" s="77">
        <f t="shared" si="1985"/>
        <v>300.93661367983651</v>
      </c>
      <c r="BE4653" s="77">
        <f t="shared" si="2011"/>
        <v>311.26577184007095</v>
      </c>
    </row>
    <row r="4654" spans="1:57" x14ac:dyDescent="0.45">
      <c r="A4654" s="6">
        <v>41542</v>
      </c>
      <c r="B4654" s="77">
        <v>214.06970999999999</v>
      </c>
      <c r="C4654" s="77">
        <v>2.3938999999999999</v>
      </c>
      <c r="D4654" s="77">
        <v>3.028</v>
      </c>
      <c r="E4654" s="77">
        <v>246.41709</v>
      </c>
      <c r="F4654" s="77">
        <v>6.7647000000000004</v>
      </c>
      <c r="G4654" s="77">
        <v>3.3094000000000001</v>
      </c>
      <c r="H4654" s="77">
        <v>211.11286000000001</v>
      </c>
      <c r="I4654" s="77">
        <v>2.3647</v>
      </c>
      <c r="J4654" s="77">
        <v>3.1583000000000001</v>
      </c>
      <c r="K4654" s="77">
        <v>204.76259999999999</v>
      </c>
      <c r="L4654" s="77">
        <v>2.4283000000000001</v>
      </c>
      <c r="M4654" s="77">
        <v>2.9087999999999998</v>
      </c>
      <c r="N4654" s="77">
        <v>158.26249999999999</v>
      </c>
      <c r="O4654" s="3">
        <v>2.5299999999999998</v>
      </c>
      <c r="P4654" s="34">
        <v>2.786</v>
      </c>
      <c r="Q4654" s="77">
        <v>2.84</v>
      </c>
      <c r="R4654" s="77">
        <v>3.06</v>
      </c>
      <c r="S4654" s="77">
        <v>3.4</v>
      </c>
      <c r="T4654" s="77">
        <v>3.14</v>
      </c>
      <c r="U4654" s="77">
        <v>3.34</v>
      </c>
      <c r="V4654" s="77">
        <v>22</v>
      </c>
      <c r="W4654" s="77">
        <v>99.8</v>
      </c>
      <c r="Y4654" s="77">
        <f t="shared" si="1992"/>
        <v>3.0215000000000001</v>
      </c>
      <c r="Z4654" s="77">
        <f t="shared" si="1993"/>
        <v>0.43500000000000005</v>
      </c>
      <c r="AA4654" s="77">
        <f t="shared" si="1994"/>
        <v>0.35400000000000009</v>
      </c>
      <c r="AC4654" s="77">
        <f t="shared" si="1995"/>
        <v>-2.9757147214248825E-4</v>
      </c>
      <c r="AD4654" s="77">
        <f t="shared" si="2012"/>
        <v>2.1406970999999961</v>
      </c>
      <c r="AE4654" s="77">
        <f t="shared" si="1996"/>
        <v>-9.4883007220880611E-4</v>
      </c>
      <c r="AF4654" s="77" t="e">
        <f t="shared" si="2012"/>
        <v>#VALUE!</v>
      </c>
      <c r="AG4654" s="77">
        <f t="shared" si="1997"/>
        <v>-2.4719998658873088E-4</v>
      </c>
      <c r="AH4654" s="77" t="e">
        <f t="shared" si="2012"/>
        <v>#VALUE!</v>
      </c>
      <c r="AI4654" s="77">
        <f t="shared" si="1998"/>
        <v>-3.3588600185330275E-4</v>
      </c>
      <c r="AJ4654" s="77" t="e">
        <f t="shared" si="2012"/>
        <v>#VALUE!</v>
      </c>
      <c r="AK4654" s="77">
        <f t="shared" si="1999"/>
        <v>6.9320024899566235E-5</v>
      </c>
      <c r="AL4654" s="77" t="e">
        <f t="shared" si="2000"/>
        <v>#VALUE!</v>
      </c>
      <c r="AN4654" s="77">
        <f t="shared" si="2006"/>
        <v>32.147880249146077</v>
      </c>
      <c r="AO4654" s="77">
        <f t="shared" si="2004"/>
        <v>32.09088137605697</v>
      </c>
      <c r="AP4654" s="77">
        <f t="shared" si="1990"/>
        <v>34.016578357424471</v>
      </c>
      <c r="AQ4654" s="77">
        <f t="shared" si="1986"/>
        <v>34.592352815462128</v>
      </c>
      <c r="AR4654" s="77">
        <f t="shared" si="2007"/>
        <v>32.498269960628647</v>
      </c>
      <c r="AT4654" s="80">
        <f t="shared" si="2008"/>
        <v>0.51671666666666694</v>
      </c>
      <c r="AU4654" s="80">
        <f t="shared" si="2005"/>
        <v>0.51619999999999955</v>
      </c>
      <c r="AV4654" s="80">
        <f t="shared" si="1991"/>
        <v>0.35628333333333312</v>
      </c>
      <c r="AW4654" s="80">
        <f t="shared" si="1987"/>
        <v>0.22680136986301394</v>
      </c>
      <c r="AX4654" s="80">
        <f t="shared" si="2009"/>
        <v>0.48152051681195512</v>
      </c>
      <c r="BA4654" s="77">
        <f t="shared" si="2010"/>
        <v>308.54674483184192</v>
      </c>
      <c r="BB4654" s="77">
        <f t="shared" si="2003"/>
        <v>306.24744793793388</v>
      </c>
      <c r="BC4654" s="77">
        <f t="shared" si="1989"/>
        <v>327.51091703056773</v>
      </c>
      <c r="BD4654" s="77">
        <f t="shared" si="1985"/>
        <v>301.04085907988718</v>
      </c>
      <c r="BE4654" s="77">
        <f t="shared" si="2011"/>
        <v>310.16451071733167</v>
      </c>
    </row>
    <row r="4655" spans="1:57" x14ac:dyDescent="0.45">
      <c r="A4655" s="6">
        <v>41543</v>
      </c>
      <c r="B4655" s="77">
        <v>214.03969000000001</v>
      </c>
      <c r="C4655" s="77">
        <v>2.3944999999999999</v>
      </c>
      <c r="D4655" s="77">
        <v>3.0377000000000001</v>
      </c>
      <c r="E4655" s="77">
        <v>245.64094</v>
      </c>
      <c r="F4655" s="77">
        <v>6.7575000000000003</v>
      </c>
      <c r="G4655" s="77">
        <v>3.3571</v>
      </c>
      <c r="H4655" s="77">
        <v>211.08474000000001</v>
      </c>
      <c r="I4655" s="77">
        <v>2.363</v>
      </c>
      <c r="J4655" s="77">
        <v>3.1678000000000002</v>
      </c>
      <c r="K4655" s="77">
        <v>204.73446999999999</v>
      </c>
      <c r="L4655" s="77">
        <v>2.4266999999999999</v>
      </c>
      <c r="M4655" s="77">
        <v>2.9182000000000001</v>
      </c>
      <c r="N4655" s="77">
        <v>158.27341999999999</v>
      </c>
      <c r="O4655" s="3">
        <v>2.52</v>
      </c>
      <c r="P4655" s="34">
        <v>2.7959999999999998</v>
      </c>
      <c r="Q4655" s="77">
        <v>2.85</v>
      </c>
      <c r="R4655" s="77">
        <v>3.09</v>
      </c>
      <c r="S4655" s="77">
        <v>3.456</v>
      </c>
      <c r="T4655" s="77">
        <v>3.1429999999999998</v>
      </c>
      <c r="U4655" s="77">
        <v>3.35</v>
      </c>
      <c r="V4655" s="77">
        <v>22</v>
      </c>
      <c r="W4655" s="77">
        <v>99.8</v>
      </c>
      <c r="Y4655" s="77">
        <f t="shared" si="1992"/>
        <v>3.048</v>
      </c>
      <c r="Z4655" s="77">
        <f t="shared" si="1993"/>
        <v>0.46799999999999997</v>
      </c>
      <c r="AA4655" s="77">
        <f t="shared" si="1994"/>
        <v>0.34699999999999998</v>
      </c>
      <c r="AC4655" s="77">
        <f t="shared" si="1995"/>
        <v>-1.4023469270818545E-4</v>
      </c>
      <c r="AD4655" s="77">
        <f t="shared" si="2012"/>
        <v>2.1403968999999963</v>
      </c>
      <c r="AE4655" s="77">
        <f t="shared" si="1996"/>
        <v>-3.1497409534378962E-3</v>
      </c>
      <c r="AF4655" s="77" t="e">
        <f t="shared" si="2012"/>
        <v>#VALUE!</v>
      </c>
      <c r="AG4655" s="77">
        <f t="shared" si="1997"/>
        <v>-1.331988965522779E-4</v>
      </c>
      <c r="AH4655" s="77" t="e">
        <f t="shared" si="2012"/>
        <v>#VALUE!</v>
      </c>
      <c r="AI4655" s="77">
        <f t="shared" si="1998"/>
        <v>-1.3737860331919372E-4</v>
      </c>
      <c r="AJ4655" s="77" t="e">
        <f t="shared" si="2012"/>
        <v>#VALUE!</v>
      </c>
      <c r="AK4655" s="77">
        <f t="shared" si="1999"/>
        <v>6.8999289155602384E-5</v>
      </c>
      <c r="AL4655" s="77" t="e">
        <f t="shared" si="2000"/>
        <v>#VALUE!</v>
      </c>
      <c r="AN4655" s="77">
        <f t="shared" si="2006"/>
        <v>32.189100234175704</v>
      </c>
      <c r="AO4655" s="77">
        <f t="shared" si="2004"/>
        <v>32.093112817989237</v>
      </c>
      <c r="AP4655" s="77">
        <f t="shared" si="1990"/>
        <v>33.988123983011612</v>
      </c>
      <c r="AQ4655" s="77">
        <f t="shared" si="1986"/>
        <v>34.586763977079876</v>
      </c>
      <c r="AR4655" s="77">
        <f t="shared" si="2007"/>
        <v>32.517227983825393</v>
      </c>
      <c r="AT4655" s="80">
        <f t="shared" si="2008"/>
        <v>0.51298333333333346</v>
      </c>
      <c r="AU4655" s="80">
        <f t="shared" si="2005"/>
        <v>0.51667777777777724</v>
      </c>
      <c r="AV4655" s="80">
        <f t="shared" si="1991"/>
        <v>0.35858888888888868</v>
      </c>
      <c r="AW4655" s="80">
        <f t="shared" si="1987"/>
        <v>0.22799315068493178</v>
      </c>
      <c r="AX4655" s="80">
        <f t="shared" si="2009"/>
        <v>0.47998302200083015</v>
      </c>
      <c r="BA4655" s="77">
        <f t="shared" si="2010"/>
        <v>306.74846625766872</v>
      </c>
      <c r="BB4655" s="77">
        <f t="shared" si="2003"/>
        <v>306.41427209587363</v>
      </c>
      <c r="BC4655" s="77">
        <f t="shared" si="1989"/>
        <v>327.18944268731605</v>
      </c>
      <c r="BD4655" s="77">
        <f t="shared" si="1985"/>
        <v>301.16257003061133</v>
      </c>
      <c r="BE4655" s="77">
        <f t="shared" si="2011"/>
        <v>309.1908238981739</v>
      </c>
    </row>
    <row r="4656" spans="1:57" x14ac:dyDescent="0.45">
      <c r="A4656" s="6">
        <v>41544</v>
      </c>
      <c r="B4656" s="77">
        <v>214.19475</v>
      </c>
      <c r="C4656" s="77">
        <v>2.3955000000000002</v>
      </c>
      <c r="D4656" s="77">
        <v>3.0114999999999998</v>
      </c>
      <c r="E4656" s="77">
        <v>246.00191000000001</v>
      </c>
      <c r="F4656" s="77">
        <v>6.7567000000000004</v>
      </c>
      <c r="G4656" s="77">
        <v>3.3367</v>
      </c>
      <c r="H4656" s="77">
        <v>211.20576</v>
      </c>
      <c r="I4656" s="77">
        <v>2.3658999999999999</v>
      </c>
      <c r="J4656" s="77">
        <v>3.1482000000000001</v>
      </c>
      <c r="K4656" s="77">
        <v>204.89801</v>
      </c>
      <c r="L4656" s="77">
        <v>2.4258999999999999</v>
      </c>
      <c r="M4656" s="77">
        <v>2.8889999999999998</v>
      </c>
      <c r="N4656" s="77">
        <v>158.28439</v>
      </c>
      <c r="O4656" s="3">
        <v>2.5299999999999998</v>
      </c>
      <c r="P4656" s="34">
        <v>2.766</v>
      </c>
      <c r="Q4656" s="77">
        <v>2.82</v>
      </c>
      <c r="R4656" s="77">
        <v>3.06</v>
      </c>
      <c r="S4656" s="77">
        <v>3.43</v>
      </c>
      <c r="T4656" s="77">
        <v>3.1230000000000002</v>
      </c>
      <c r="U4656" s="77">
        <v>3.3260000000000001</v>
      </c>
      <c r="V4656" s="77">
        <v>22</v>
      </c>
      <c r="W4656" s="77">
        <v>99.8</v>
      </c>
      <c r="Y4656" s="77">
        <f t="shared" si="1992"/>
        <v>3.0190000000000001</v>
      </c>
      <c r="Z4656" s="77">
        <f t="shared" si="1993"/>
        <v>0.45000000000000018</v>
      </c>
      <c r="AA4656" s="77">
        <f t="shared" si="1994"/>
        <v>0.35700000000000021</v>
      </c>
      <c r="AC4656" s="77">
        <f t="shared" si="1995"/>
        <v>7.2444507838698158E-4</v>
      </c>
      <c r="AD4656" s="77">
        <f t="shared" si="2012"/>
        <v>2.1419474999999961</v>
      </c>
      <c r="AE4656" s="77">
        <f t="shared" si="1996"/>
        <v>1.4695026000144384E-3</v>
      </c>
      <c r="AF4656" s="77" t="e">
        <f t="shared" si="2012"/>
        <v>#VALUE!</v>
      </c>
      <c r="AG4656" s="77">
        <f t="shared" si="1997"/>
        <v>5.7332424883016486E-4</v>
      </c>
      <c r="AH4656" s="77" t="e">
        <f t="shared" si="2012"/>
        <v>#VALUE!</v>
      </c>
      <c r="AI4656" s="77">
        <f t="shared" si="1998"/>
        <v>7.9879074588662391E-4</v>
      </c>
      <c r="AJ4656" s="77" t="e">
        <f t="shared" si="2012"/>
        <v>#VALUE!</v>
      </c>
      <c r="AK4656" s="77">
        <f t="shared" si="1999"/>
        <v>6.9310437595948571E-5</v>
      </c>
      <c r="AL4656" s="77" t="e">
        <f t="shared" si="2000"/>
        <v>#VALUE!</v>
      </c>
      <c r="AN4656" s="77">
        <f t="shared" si="2006"/>
        <v>32.231464893219844</v>
      </c>
      <c r="AO4656" s="77">
        <f t="shared" si="2004"/>
        <v>32.098664160593167</v>
      </c>
      <c r="AP4656" s="77">
        <f t="shared" si="1990"/>
        <v>33.961575307670643</v>
      </c>
      <c r="AQ4656" s="77">
        <f t="shared" si="1986"/>
        <v>34.582700501496539</v>
      </c>
      <c r="AR4656" s="77">
        <f t="shared" si="2007"/>
        <v>32.538045004850261</v>
      </c>
      <c r="AT4656" s="80">
        <f t="shared" si="2008"/>
        <v>0.50960000000000016</v>
      </c>
      <c r="AU4656" s="80">
        <f t="shared" si="2005"/>
        <v>0.51695555555555517</v>
      </c>
      <c r="AV4656" s="80">
        <f t="shared" si="1991"/>
        <v>0.36103333333333304</v>
      </c>
      <c r="AW4656" s="80">
        <f t="shared" si="1987"/>
        <v>0.22928082191780846</v>
      </c>
      <c r="AX4656" s="80">
        <f t="shared" si="2009"/>
        <v>0.47860518887505177</v>
      </c>
      <c r="BA4656" s="77">
        <f t="shared" si="2010"/>
        <v>304.87804878048769</v>
      </c>
      <c r="BB4656" s="77">
        <f t="shared" si="2003"/>
        <v>306.47687802220253</v>
      </c>
      <c r="BC4656" s="77">
        <f t="shared" si="1989"/>
        <v>326.80925233305499</v>
      </c>
      <c r="BD4656" s="77">
        <f t="shared" si="1985"/>
        <v>301.26945870544921</v>
      </c>
      <c r="BE4656" s="77">
        <f t="shared" si="2011"/>
        <v>308.14068496380372</v>
      </c>
    </row>
    <row r="4657" spans="1:57" x14ac:dyDescent="0.45">
      <c r="A4657" s="6">
        <v>41545</v>
      </c>
      <c r="B4657" s="77">
        <v>214.21226999999999</v>
      </c>
      <c r="C4657" s="77">
        <v>2.3927999999999998</v>
      </c>
      <c r="D4657" s="77">
        <v>3.0114999999999998</v>
      </c>
      <c r="E4657" s="77">
        <v>246.02419</v>
      </c>
      <c r="F4657" s="77">
        <v>6.7539999999999996</v>
      </c>
      <c r="G4657" s="77">
        <v>3.3367</v>
      </c>
      <c r="H4657" s="77">
        <v>211.22381999999999</v>
      </c>
      <c r="I4657" s="77">
        <v>2.3632</v>
      </c>
      <c r="J4657" s="77">
        <v>3.1482000000000001</v>
      </c>
      <c r="K4657" s="77">
        <v>204.91409999999999</v>
      </c>
      <c r="L4657" s="77">
        <v>2.4232</v>
      </c>
      <c r="M4657" s="77">
        <v>2.8889999999999998</v>
      </c>
      <c r="N4657" s="77">
        <v>158.29536999999999</v>
      </c>
      <c r="O4657" s="3">
        <v>2.5299999999999998</v>
      </c>
      <c r="P4657" s="34">
        <v>2.766</v>
      </c>
      <c r="Q4657" s="77">
        <v>2.82</v>
      </c>
      <c r="R4657" s="77">
        <v>3.06</v>
      </c>
      <c r="S4657" s="77">
        <v>3.43</v>
      </c>
      <c r="T4657" s="77">
        <v>3.1230000000000002</v>
      </c>
      <c r="U4657" s="77">
        <v>3.3260000000000001</v>
      </c>
      <c r="V4657" s="77">
        <v>22</v>
      </c>
      <c r="W4657" s="77">
        <v>99.8</v>
      </c>
      <c r="Y4657" s="77">
        <f t="shared" si="1992"/>
        <v>3.0190000000000001</v>
      </c>
      <c r="Z4657" s="77">
        <f t="shared" si="1993"/>
        <v>0.45000000000000018</v>
      </c>
      <c r="AA4657" s="77">
        <f t="shared" si="1994"/>
        <v>0.35700000000000021</v>
      </c>
      <c r="AC4657" s="77">
        <f t="shared" si="1995"/>
        <v>8.1794721859429487E-5</v>
      </c>
      <c r="AD4657" s="77">
        <f t="shared" si="2012"/>
        <v>2.1421226999999963</v>
      </c>
      <c r="AE4657" s="77">
        <f t="shared" si="1996"/>
        <v>9.0568402497437361E-5</v>
      </c>
      <c r="AF4657" s="77" t="e">
        <f t="shared" si="2012"/>
        <v>#VALUE!</v>
      </c>
      <c r="AG4657" s="77">
        <f t="shared" si="1997"/>
        <v>8.5509031571895378E-5</v>
      </c>
      <c r="AH4657" s="77" t="e">
        <f t="shared" si="2012"/>
        <v>#VALUE!</v>
      </c>
      <c r="AI4657" s="77">
        <f t="shared" si="1998"/>
        <v>7.852687295484273E-5</v>
      </c>
      <c r="AJ4657" s="77" t="e">
        <f t="shared" si="2012"/>
        <v>#VALUE!</v>
      </c>
      <c r="AK4657" s="77">
        <f t="shared" si="1999"/>
        <v>6.9368811415948528E-5</v>
      </c>
      <c r="AL4657" s="77" t="e">
        <f t="shared" si="2000"/>
        <v>#VALUE!</v>
      </c>
      <c r="AN4657" s="77">
        <f t="shared" si="2006"/>
        <v>32.2647429709913</v>
      </c>
      <c r="AO4657" s="77">
        <f t="shared" si="2004"/>
        <v>32.104217424028917</v>
      </c>
      <c r="AP4657" s="77">
        <f t="shared" si="1990"/>
        <v>33.934044471507896</v>
      </c>
      <c r="AQ4657" s="77">
        <f t="shared" si="1986"/>
        <v>34.577819039589244</v>
      </c>
      <c r="AR4657" s="77">
        <f t="shared" si="2007"/>
        <v>32.553735120462825</v>
      </c>
      <c r="AT4657" s="80">
        <f t="shared" si="2008"/>
        <v>0.50693333333333357</v>
      </c>
      <c r="AU4657" s="80">
        <f t="shared" si="2005"/>
        <v>0.51723333333333299</v>
      </c>
      <c r="AV4657" s="80">
        <f t="shared" si="1991"/>
        <v>0.36339444444444413</v>
      </c>
      <c r="AW4657" s="80">
        <f t="shared" si="1987"/>
        <v>0.2305684931506852</v>
      </c>
      <c r="AX4657" s="80">
        <f t="shared" si="2009"/>
        <v>0.47760690120381905</v>
      </c>
      <c r="BA4657" s="77">
        <f t="shared" si="2010"/>
        <v>303.21406913280771</v>
      </c>
      <c r="BB4657" s="77">
        <f t="shared" si="2003"/>
        <v>306.53950953678475</v>
      </c>
      <c r="BC4657" s="77">
        <f t="shared" si="1989"/>
        <v>326.45362544887377</v>
      </c>
      <c r="BD4657" s="77">
        <f t="shared" ref="BD4657:BD4720" si="2013">100/AVERAGE(AA4293:AA4657)</f>
        <v>301.39135460963627</v>
      </c>
      <c r="BE4657" s="77">
        <f t="shared" si="2011"/>
        <v>307.20718717139357</v>
      </c>
    </row>
    <row r="4658" spans="1:57" x14ac:dyDescent="0.45">
      <c r="A4658" s="6">
        <v>41546</v>
      </c>
      <c r="B4658" s="77">
        <v>214.22979000000001</v>
      </c>
      <c r="C4658" s="77">
        <v>2.3900999999999999</v>
      </c>
      <c r="D4658" s="77">
        <v>3.0114999999999998</v>
      </c>
      <c r="E4658" s="77">
        <v>246.04646</v>
      </c>
      <c r="F4658" s="77">
        <v>6.7512999999999996</v>
      </c>
      <c r="G4658" s="77">
        <v>3.3367</v>
      </c>
      <c r="H4658" s="77">
        <v>211.24187000000001</v>
      </c>
      <c r="I4658" s="77">
        <v>2.3605</v>
      </c>
      <c r="J4658" s="77">
        <v>3.1482000000000001</v>
      </c>
      <c r="K4658" s="77">
        <v>204.93019000000001</v>
      </c>
      <c r="L4658" s="77">
        <v>2.4205000000000001</v>
      </c>
      <c r="M4658" s="77">
        <v>2.8889999999999998</v>
      </c>
      <c r="N4658" s="77">
        <v>158.30634000000001</v>
      </c>
      <c r="O4658" s="3">
        <v>2.5299999999999998</v>
      </c>
      <c r="P4658" s="34">
        <v>2.766</v>
      </c>
      <c r="Q4658" s="77">
        <v>2.82</v>
      </c>
      <c r="R4658" s="77">
        <v>3.06</v>
      </c>
      <c r="S4658" s="77">
        <v>3.43</v>
      </c>
      <c r="T4658" s="77">
        <v>3.1230000000000002</v>
      </c>
      <c r="U4658" s="77">
        <v>3.3260000000000001</v>
      </c>
      <c r="V4658" s="77">
        <v>22</v>
      </c>
      <c r="W4658" s="77">
        <v>99.8</v>
      </c>
      <c r="Y4658" s="77">
        <f t="shared" si="1992"/>
        <v>3.0190000000000001</v>
      </c>
      <c r="Z4658" s="77">
        <f t="shared" si="1993"/>
        <v>0.45000000000000018</v>
      </c>
      <c r="AA4658" s="77">
        <f t="shared" si="1994"/>
        <v>0.35700000000000021</v>
      </c>
      <c r="AC4658" s="77">
        <f t="shared" si="1995"/>
        <v>8.1788032030294389E-5</v>
      </c>
      <c r="AD4658" s="77">
        <f t="shared" si="2012"/>
        <v>2.1422978999999969</v>
      </c>
      <c r="AE4658" s="77">
        <f t="shared" si="1996"/>
        <v>9.0519554194923302E-5</v>
      </c>
      <c r="AF4658" s="77" t="e">
        <f t="shared" si="2012"/>
        <v>#VALUE!</v>
      </c>
      <c r="AG4658" s="77">
        <f t="shared" si="1997"/>
        <v>8.545437725726579E-5</v>
      </c>
      <c r="AH4658" s="77" t="e">
        <f t="shared" si="2012"/>
        <v>#VALUE!</v>
      </c>
      <c r="AI4658" s="77">
        <f t="shared" si="1998"/>
        <v>7.8520706969564813E-5</v>
      </c>
      <c r="AJ4658" s="77" t="e">
        <f t="shared" si="2012"/>
        <v>#VALUE!</v>
      </c>
      <c r="AK4658" s="77">
        <f t="shared" si="1999"/>
        <v>6.9300826676110816E-5</v>
      </c>
      <c r="AL4658" s="77" t="e">
        <f t="shared" si="2000"/>
        <v>#VALUE!</v>
      </c>
      <c r="AN4658" s="77">
        <f t="shared" si="2006"/>
        <v>32.286792818341048</v>
      </c>
      <c r="AO4658" s="77">
        <f t="shared" si="2004"/>
        <v>32.121232670148828</v>
      </c>
      <c r="AP4658" s="77">
        <f t="shared" si="1990"/>
        <v>33.905823749051699</v>
      </c>
      <c r="AQ4658" s="77">
        <f t="shared" ref="AQ4658:AQ4721" si="2014">100/AVERAGE(Y4294:Y4658)</f>
        <v>34.572938955556253</v>
      </c>
      <c r="AR4658" s="77">
        <f t="shared" si="2007"/>
        <v>32.56633272925896</v>
      </c>
      <c r="AT4658" s="80">
        <f t="shared" si="2008"/>
        <v>0.50493333333333346</v>
      </c>
      <c r="AU4658" s="80">
        <f t="shared" si="2005"/>
        <v>0.51678888888888863</v>
      </c>
      <c r="AV4658" s="80">
        <f t="shared" si="1991"/>
        <v>0.36575555555555522</v>
      </c>
      <c r="AW4658" s="80">
        <f t="shared" ref="AW4658:AW4721" si="2015">AVERAGE(Z4295:Z4659)</f>
        <v>0.23182876712328787</v>
      </c>
      <c r="AX4658" s="80">
        <f t="shared" si="2009"/>
        <v>0.4767740348692403</v>
      </c>
      <c r="BA4658" s="77">
        <f t="shared" si="2010"/>
        <v>301.96275792652244</v>
      </c>
      <c r="BB4658" s="77">
        <f t="shared" si="2003"/>
        <v>306.4977523498161</v>
      </c>
      <c r="BC4658" s="77">
        <f t="shared" si="1989"/>
        <v>326.05742233493339</v>
      </c>
      <c r="BD4658" s="77">
        <f t="shared" si="2013"/>
        <v>301.51334919376148</v>
      </c>
      <c r="BE4658" s="77">
        <f t="shared" si="2011"/>
        <v>306.46478297344214</v>
      </c>
    </row>
    <row r="4659" spans="1:57" x14ac:dyDescent="0.45">
      <c r="A4659" s="6">
        <v>41547</v>
      </c>
      <c r="B4659" s="77">
        <v>214.28919999999999</v>
      </c>
      <c r="C4659" s="77">
        <v>2.4028</v>
      </c>
      <c r="D4659" s="77">
        <v>3.0081000000000002</v>
      </c>
      <c r="E4659" s="77">
        <v>246.40114</v>
      </c>
      <c r="F4659" s="77">
        <v>6.7503000000000002</v>
      </c>
      <c r="G4659" s="77">
        <v>3.3167</v>
      </c>
      <c r="H4659" s="77">
        <v>211.29069999999999</v>
      </c>
      <c r="I4659" s="77">
        <v>2.3723000000000001</v>
      </c>
      <c r="J4659" s="77">
        <v>3.1453000000000002</v>
      </c>
      <c r="K4659" s="77">
        <v>204.99751000000001</v>
      </c>
      <c r="L4659" s="77">
        <v>2.4380999999999999</v>
      </c>
      <c r="M4659" s="77">
        <v>2.8828999999999998</v>
      </c>
      <c r="N4659" s="77">
        <v>158.31730999999999</v>
      </c>
      <c r="O4659" s="3">
        <v>2.5299999999999998</v>
      </c>
      <c r="P4659" s="34">
        <v>2.7629999999999999</v>
      </c>
      <c r="Q4659" s="77">
        <v>2.81</v>
      </c>
      <c r="R4659" s="77">
        <v>3.05</v>
      </c>
      <c r="S4659" s="77">
        <v>3.41</v>
      </c>
      <c r="T4659" s="77">
        <v>3.1160000000000001</v>
      </c>
      <c r="U4659" s="77">
        <v>3.32</v>
      </c>
      <c r="V4659" s="77">
        <v>26</v>
      </c>
      <c r="W4659" s="77">
        <v>99.7</v>
      </c>
      <c r="Y4659" s="77">
        <f t="shared" si="1992"/>
        <v>3.0082500000000003</v>
      </c>
      <c r="Z4659" s="77">
        <f t="shared" si="1993"/>
        <v>0.44000000000000017</v>
      </c>
      <c r="AA4659" s="77">
        <f t="shared" si="1994"/>
        <v>0.3530000000000002</v>
      </c>
      <c r="AC4659" s="77">
        <f t="shared" si="1995"/>
        <v>2.7731904139005614E-4</v>
      </c>
      <c r="AD4659" s="77">
        <f t="shared" si="2012"/>
        <v>2.1428919999999967</v>
      </c>
      <c r="AE4659" s="77">
        <f t="shared" si="1996"/>
        <v>1.4415163705261413E-3</v>
      </c>
      <c r="AF4659" s="77" t="e">
        <f t="shared" si="2012"/>
        <v>#VALUE!</v>
      </c>
      <c r="AG4659" s="77">
        <f t="shared" si="1997"/>
        <v>2.3115682511232194E-4</v>
      </c>
      <c r="AH4659" s="77" t="e">
        <f t="shared" si="2012"/>
        <v>#VALUE!</v>
      </c>
      <c r="AI4659" s="77">
        <f t="shared" si="1998"/>
        <v>3.285021108896391E-4</v>
      </c>
      <c r="AJ4659" s="77" t="e">
        <f t="shared" si="2012"/>
        <v>#VALUE!</v>
      </c>
      <c r="AK4659" s="77">
        <f t="shared" si="1999"/>
        <v>6.9296024404197354E-5</v>
      </c>
      <c r="AL4659" s="77" t="e">
        <f t="shared" si="2000"/>
        <v>#VALUE!</v>
      </c>
      <c r="AN4659" s="77">
        <f t="shared" si="2006"/>
        <v>32.312613767327633</v>
      </c>
      <c r="AO4659" s="77">
        <f t="shared" si="2004"/>
        <v>32.132041268251648</v>
      </c>
      <c r="AP4659" s="77">
        <f t="shared" si="1990"/>
        <v>33.878064376791833</v>
      </c>
      <c r="AQ4659" s="77">
        <f t="shared" si="2014"/>
        <v>34.568412189958636</v>
      </c>
      <c r="AR4659" s="77">
        <f t="shared" si="2007"/>
        <v>32.579373551717076</v>
      </c>
      <c r="AT4659" s="80">
        <f t="shared" si="2008"/>
        <v>0.50260000000000016</v>
      </c>
      <c r="AU4659" s="80">
        <f t="shared" si="2005"/>
        <v>0.51673333333333304</v>
      </c>
      <c r="AV4659" s="80">
        <f t="shared" si="1991"/>
        <v>0.36811666666666631</v>
      </c>
      <c r="AW4659" s="80">
        <f t="shared" si="2015"/>
        <v>0.23314383561643859</v>
      </c>
      <c r="AX4659" s="80">
        <f t="shared" si="2009"/>
        <v>0.47586790161892895</v>
      </c>
      <c r="BA4659" s="77">
        <f t="shared" si="2010"/>
        <v>300.84235860409149</v>
      </c>
      <c r="BB4659" s="77">
        <f t="shared" si="2003"/>
        <v>306.60216665531107</v>
      </c>
      <c r="BC4659" s="77">
        <f t="shared" si="1989"/>
        <v>325.66807186408784</v>
      </c>
      <c r="BD4659" s="77">
        <f t="shared" si="2013"/>
        <v>301.64541375007229</v>
      </c>
      <c r="BE4659" s="77">
        <f t="shared" si="2011"/>
        <v>305.83504238742273</v>
      </c>
    </row>
    <row r="4660" spans="1:57" x14ac:dyDescent="0.45">
      <c r="A4660" s="6">
        <v>41548</v>
      </c>
      <c r="B4660" s="77">
        <v>214.18896000000001</v>
      </c>
      <c r="C4660" s="77">
        <v>2.3999000000000001</v>
      </c>
      <c r="D4660" s="77">
        <v>3.0306000000000002</v>
      </c>
      <c r="E4660" s="77">
        <v>245.92509000000001</v>
      </c>
      <c r="F4660" s="77">
        <v>6.7450000000000001</v>
      </c>
      <c r="G4660" s="77">
        <v>3.3466999999999998</v>
      </c>
      <c r="H4660" s="77">
        <v>211.21037000000001</v>
      </c>
      <c r="I4660" s="77">
        <v>2.3694000000000002</v>
      </c>
      <c r="J4660" s="77">
        <v>3.165</v>
      </c>
      <c r="K4660" s="77">
        <v>204.89348000000001</v>
      </c>
      <c r="L4660" s="77">
        <v>2.4350999999999998</v>
      </c>
      <c r="M4660" s="77">
        <v>2.9064000000000001</v>
      </c>
      <c r="N4660" s="77">
        <v>158.32823999999999</v>
      </c>
      <c r="O4660" s="3">
        <v>2.52</v>
      </c>
      <c r="P4660" s="34">
        <v>2.7759999999999998</v>
      </c>
      <c r="Q4660" s="77">
        <v>2.84</v>
      </c>
      <c r="R4660" s="77">
        <v>3.08</v>
      </c>
      <c r="S4660" s="77">
        <v>3.44</v>
      </c>
      <c r="T4660" s="77">
        <v>3.1360000000000001</v>
      </c>
      <c r="U4660" s="77">
        <v>3.3460000000000001</v>
      </c>
      <c r="V4660" s="77">
        <v>26</v>
      </c>
      <c r="W4660" s="77">
        <v>99.7</v>
      </c>
      <c r="Y4660" s="77">
        <f t="shared" si="1992"/>
        <v>3.0339999999999998</v>
      </c>
      <c r="Z4660" s="77">
        <f t="shared" si="1993"/>
        <v>0.45999999999999996</v>
      </c>
      <c r="AA4660" s="77">
        <f t="shared" si="1994"/>
        <v>0.36000000000000032</v>
      </c>
      <c r="AC4660" s="77">
        <f t="shared" si="1995"/>
        <v>-4.6777905746064885E-4</v>
      </c>
      <c r="AD4660" s="77">
        <f t="shared" si="2012"/>
        <v>2.1418895999999967</v>
      </c>
      <c r="AE4660" s="77">
        <f t="shared" si="1996"/>
        <v>-1.932012165203445E-3</v>
      </c>
      <c r="AF4660" s="77" t="e">
        <f t="shared" si="2012"/>
        <v>#VALUE!</v>
      </c>
      <c r="AG4660" s="77">
        <f t="shared" si="1997"/>
        <v>-3.801871071466012E-4</v>
      </c>
      <c r="AH4660" s="77" t="e">
        <f t="shared" si="2012"/>
        <v>#VALUE!</v>
      </c>
      <c r="AI4660" s="77">
        <f t="shared" si="1998"/>
        <v>-5.0746957853287089E-4</v>
      </c>
      <c r="AJ4660" s="77" t="e">
        <f t="shared" si="2012"/>
        <v>#VALUE!</v>
      </c>
      <c r="AK4660" s="77">
        <f t="shared" si="1999"/>
        <v>6.9038565650325623E-5</v>
      </c>
      <c r="AL4660" s="77" t="e">
        <f t="shared" si="2000"/>
        <v>#VALUE!</v>
      </c>
      <c r="AN4660" s="77">
        <f t="shared" si="2006"/>
        <v>32.32950228731228</v>
      </c>
      <c r="AO4660" s="77">
        <f t="shared" si="2004"/>
        <v>32.141049208839121</v>
      </c>
      <c r="AP4660" s="77">
        <f t="shared" si="1990"/>
        <v>33.849236441147703</v>
      </c>
      <c r="AQ4660" s="77">
        <f t="shared" si="2014"/>
        <v>34.563043820494698</v>
      </c>
      <c r="AR4660" s="77">
        <f t="shared" si="2007"/>
        <v>32.586867083850905</v>
      </c>
      <c r="AT4660" s="80">
        <f t="shared" si="2008"/>
        <v>0.50093333333333345</v>
      </c>
      <c r="AU4660" s="80">
        <f t="shared" si="2005"/>
        <v>0.51662222222222209</v>
      </c>
      <c r="AV4660" s="80">
        <f t="shared" si="1991"/>
        <v>0.37050555555555525</v>
      </c>
      <c r="AW4660" s="80">
        <f t="shared" si="2015"/>
        <v>0.23445890410958925</v>
      </c>
      <c r="AX4660" s="80">
        <f t="shared" si="2009"/>
        <v>0.47531404109589032</v>
      </c>
      <c r="BA4660" s="77">
        <f t="shared" si="2010"/>
        <v>299.5207667731629</v>
      </c>
      <c r="BB4660" s="77">
        <f t="shared" si="2003"/>
        <v>306.73801165604442</v>
      </c>
      <c r="BC4660" s="77">
        <f t="shared" si="1989"/>
        <v>325.23850823937551</v>
      </c>
      <c r="BD4660" s="77">
        <f t="shared" si="2013"/>
        <v>301.76012963284478</v>
      </c>
      <c r="BE4660" s="77">
        <f t="shared" si="2011"/>
        <v>305.0978602529633</v>
      </c>
    </row>
    <row r="4661" spans="1:57" x14ac:dyDescent="0.45">
      <c r="A4661" s="6">
        <v>41549</v>
      </c>
      <c r="B4661" s="77">
        <v>214.26354000000001</v>
      </c>
      <c r="C4661" s="77">
        <v>2.3976000000000002</v>
      </c>
      <c r="D4661" s="77">
        <v>3.0196999999999998</v>
      </c>
      <c r="E4661" s="77">
        <v>246.57205999999999</v>
      </c>
      <c r="F4661" s="77">
        <v>6.7458</v>
      </c>
      <c r="G4661" s="77">
        <v>3.3094000000000001</v>
      </c>
      <c r="H4661" s="77">
        <v>211.27914000000001</v>
      </c>
      <c r="I4661" s="77">
        <v>2.3668</v>
      </c>
      <c r="J4661" s="77">
        <v>3.1549</v>
      </c>
      <c r="K4661" s="77">
        <v>204.97986</v>
      </c>
      <c r="L4661" s="77">
        <v>2.4329000000000001</v>
      </c>
      <c r="M4661" s="77">
        <v>2.8925000000000001</v>
      </c>
      <c r="N4661" s="77">
        <v>158.33917</v>
      </c>
      <c r="O4661" s="3">
        <v>2.52</v>
      </c>
      <c r="P4661" s="34">
        <v>2.766</v>
      </c>
      <c r="Q4661" s="77">
        <v>2.83</v>
      </c>
      <c r="R4661" s="77">
        <v>3.05</v>
      </c>
      <c r="S4661" s="77">
        <v>3.4</v>
      </c>
      <c r="T4661" s="77">
        <v>3.1259999999999999</v>
      </c>
      <c r="U4661" s="77">
        <v>3.3330000000000002</v>
      </c>
      <c r="V4661" s="77">
        <v>26</v>
      </c>
      <c r="W4661" s="77">
        <v>99.7</v>
      </c>
      <c r="Y4661" s="77">
        <f t="shared" si="1992"/>
        <v>3.0115000000000003</v>
      </c>
      <c r="Z4661" s="77">
        <f t="shared" si="1993"/>
        <v>0.43999999999999995</v>
      </c>
      <c r="AA4661" s="77">
        <f t="shared" si="1994"/>
        <v>0.35999999999999988</v>
      </c>
      <c r="AC4661" s="77">
        <f t="shared" si="1995"/>
        <v>3.4819721800793957E-4</v>
      </c>
      <c r="AD4661" s="77">
        <f t="shared" si="2012"/>
        <v>2.142635399999997</v>
      </c>
      <c r="AE4661" s="77">
        <f t="shared" si="1996"/>
        <v>2.6307604482322944E-3</v>
      </c>
      <c r="AF4661" s="77" t="e">
        <f t="shared" si="2012"/>
        <v>#VALUE!</v>
      </c>
      <c r="AG4661" s="77">
        <f t="shared" si="1997"/>
        <v>3.2559954324207219E-4</v>
      </c>
      <c r="AH4661" s="77" t="e">
        <f t="shared" si="2012"/>
        <v>#VALUE!</v>
      </c>
      <c r="AI4661" s="77">
        <f t="shared" si="1998"/>
        <v>4.2158491329247205E-4</v>
      </c>
      <c r="AJ4661" s="77" t="e">
        <f t="shared" si="2012"/>
        <v>#VALUE!</v>
      </c>
      <c r="AK4661" s="77">
        <f t="shared" si="1999"/>
        <v>6.9033799655615624E-5</v>
      </c>
      <c r="AL4661" s="77" t="e">
        <f t="shared" si="2000"/>
        <v>#VALUE!</v>
      </c>
      <c r="AN4661" s="77">
        <f t="shared" si="2006"/>
        <v>32.370840347015402</v>
      </c>
      <c r="AO4661" s="77">
        <f t="shared" si="2004"/>
        <v>32.152072156394809</v>
      </c>
      <c r="AP4661" s="77">
        <f t="shared" si="1990"/>
        <v>33.81972676479085</v>
      </c>
      <c r="AQ4661" s="77">
        <f t="shared" si="2014"/>
        <v>34.557153626666739</v>
      </c>
      <c r="AR4661" s="77">
        <f t="shared" si="2007"/>
        <v>32.608129591981502</v>
      </c>
      <c r="AT4661" s="80">
        <f t="shared" si="2008"/>
        <v>0.49776666666666675</v>
      </c>
      <c r="AU4661" s="80">
        <f t="shared" si="2005"/>
        <v>0.5162888888888888</v>
      </c>
      <c r="AV4661" s="80">
        <f t="shared" si="1991"/>
        <v>0.37281111111111076</v>
      </c>
      <c r="AW4661" s="80">
        <f t="shared" si="2015"/>
        <v>0.23577397260273997</v>
      </c>
      <c r="AX4661" s="80">
        <f t="shared" si="2009"/>
        <v>0.47387002905770026</v>
      </c>
      <c r="BA4661" s="77">
        <f t="shared" si="2010"/>
        <v>297.91459781529295</v>
      </c>
      <c r="BB4661" s="77">
        <f t="shared" si="2003"/>
        <v>306.94723918010988</v>
      </c>
      <c r="BC4661" s="77">
        <f t="shared" si="1989"/>
        <v>324.78663322567257</v>
      </c>
      <c r="BD4661" s="77">
        <f t="shared" si="2013"/>
        <v>301.89490748782083</v>
      </c>
      <c r="BE4661" s="77">
        <f t="shared" si="2011"/>
        <v>304.22333709222789</v>
      </c>
    </row>
    <row r="4662" spans="1:57" x14ac:dyDescent="0.45">
      <c r="A4662" s="6">
        <v>41550</v>
      </c>
      <c r="B4662" s="77">
        <v>214.28111999999999</v>
      </c>
      <c r="C4662" s="77">
        <v>2.3948999999999998</v>
      </c>
      <c r="D4662" s="77">
        <v>3.0196999999999998</v>
      </c>
      <c r="E4662" s="77">
        <v>246.59421</v>
      </c>
      <c r="F4662" s="77">
        <v>6.7431999999999999</v>
      </c>
      <c r="G4662" s="77">
        <v>3.3094000000000001</v>
      </c>
      <c r="H4662" s="77">
        <v>211.29724999999999</v>
      </c>
      <c r="I4662" s="77">
        <v>2.3641000000000001</v>
      </c>
      <c r="J4662" s="77">
        <v>3.1549</v>
      </c>
      <c r="K4662" s="77">
        <v>204.99598</v>
      </c>
      <c r="L4662" s="77">
        <v>2.4302000000000001</v>
      </c>
      <c r="M4662" s="77">
        <v>2.8925000000000001</v>
      </c>
      <c r="N4662" s="77">
        <v>158.3501</v>
      </c>
      <c r="O4662" s="3">
        <v>2.52</v>
      </c>
      <c r="P4662" s="34">
        <v>2.766</v>
      </c>
      <c r="Q4662" s="77">
        <v>2.83</v>
      </c>
      <c r="R4662" s="77">
        <v>3.05</v>
      </c>
      <c r="S4662" s="77">
        <v>3.4</v>
      </c>
      <c r="T4662" s="77">
        <v>3.1259999999999999</v>
      </c>
      <c r="U4662" s="77">
        <v>3.3330000000000002</v>
      </c>
      <c r="V4662" s="77">
        <v>26</v>
      </c>
      <c r="W4662" s="77">
        <v>99.7</v>
      </c>
      <c r="Y4662" s="77">
        <f t="shared" si="1992"/>
        <v>3.0115000000000003</v>
      </c>
      <c r="Z4662" s="77">
        <f t="shared" si="1993"/>
        <v>0.43999999999999995</v>
      </c>
      <c r="AA4662" s="77">
        <f t="shared" si="1994"/>
        <v>0.35999999999999988</v>
      </c>
      <c r="AC4662" s="77">
        <f t="shared" si="1995"/>
        <v>8.2048490377628625E-5</v>
      </c>
      <c r="AD4662" s="77">
        <f t="shared" si="2012"/>
        <v>2.1428111999999966</v>
      </c>
      <c r="AE4662" s="77">
        <f t="shared" si="1996"/>
        <v>8.9831751415747618E-5</v>
      </c>
      <c r="AF4662" s="77" t="e">
        <f t="shared" si="2012"/>
        <v>#VALUE!</v>
      </c>
      <c r="AG4662" s="77">
        <f t="shared" si="1997"/>
        <v>8.5715986916534703E-5</v>
      </c>
      <c r="AH4662" s="77" t="e">
        <f t="shared" si="2012"/>
        <v>#VALUE!</v>
      </c>
      <c r="AI4662" s="77">
        <f t="shared" si="1998"/>
        <v>7.8641872425899706E-5</v>
      </c>
      <c r="AJ4662" s="77" t="e">
        <f t="shared" si="2012"/>
        <v>#VALUE!</v>
      </c>
      <c r="AK4662" s="77">
        <f t="shared" si="1999"/>
        <v>6.9029034319267879E-5</v>
      </c>
      <c r="AL4662" s="77" t="e">
        <f t="shared" si="2000"/>
        <v>#VALUE!</v>
      </c>
      <c r="AN4662" s="77">
        <f t="shared" si="2006"/>
        <v>32.414035277275055</v>
      </c>
      <c r="AO4662" s="77">
        <f t="shared" si="2004"/>
        <v>32.165401643115921</v>
      </c>
      <c r="AP4662" s="77">
        <f t="shared" si="1990"/>
        <v>33.790268496534864</v>
      </c>
      <c r="AQ4662" s="77">
        <f t="shared" si="2014"/>
        <v>34.551265440096721</v>
      </c>
      <c r="AR4662" s="77">
        <f t="shared" si="2007"/>
        <v>32.631041096168069</v>
      </c>
      <c r="AT4662" s="80">
        <f t="shared" si="2008"/>
        <v>0.49460000000000004</v>
      </c>
      <c r="AU4662" s="80">
        <f t="shared" si="2005"/>
        <v>0.51573333333333327</v>
      </c>
      <c r="AV4662" s="80">
        <f t="shared" si="1991"/>
        <v>0.37525555555555518</v>
      </c>
      <c r="AW4662" s="80">
        <f t="shared" si="2015"/>
        <v>0.23711643835616458</v>
      </c>
      <c r="AX4662" s="80">
        <f t="shared" si="2009"/>
        <v>0.47238559568285582</v>
      </c>
      <c r="BA4662" s="77">
        <f t="shared" si="2010"/>
        <v>296.53059207274879</v>
      </c>
      <c r="BB4662" s="77">
        <f t="shared" si="2003"/>
        <v>307.05196001501145</v>
      </c>
      <c r="BC4662" s="77">
        <f t="shared" si="1989"/>
        <v>324.33601210854442</v>
      </c>
      <c r="BD4662" s="77">
        <f t="shared" si="2013"/>
        <v>302.02980579069754</v>
      </c>
      <c r="BE4662" s="77">
        <f t="shared" si="2011"/>
        <v>303.44166850360841</v>
      </c>
    </row>
    <row r="4663" spans="1:57" x14ac:dyDescent="0.45">
      <c r="A4663" s="6">
        <v>41551</v>
      </c>
      <c r="B4663" s="77">
        <v>214.29916</v>
      </c>
      <c r="C4663" s="77">
        <v>2.3940999999999999</v>
      </c>
      <c r="D4663" s="77">
        <v>3.0209999999999999</v>
      </c>
      <c r="E4663" s="77">
        <v>246.61636999999999</v>
      </c>
      <c r="F4663" s="77">
        <v>6.7404999999999999</v>
      </c>
      <c r="G4663" s="77">
        <v>3.3094000000000001</v>
      </c>
      <c r="H4663" s="77">
        <v>211.32017999999999</v>
      </c>
      <c r="I4663" s="77">
        <v>2.3643000000000001</v>
      </c>
      <c r="J4663" s="77">
        <v>3.1539999999999999</v>
      </c>
      <c r="K4663" s="77">
        <v>205.00891999999999</v>
      </c>
      <c r="L4663" s="77">
        <v>2.4287000000000001</v>
      </c>
      <c r="M4663" s="77">
        <v>2.8933</v>
      </c>
      <c r="N4663" s="77">
        <v>158.36104</v>
      </c>
      <c r="O4663" s="3">
        <v>2.52</v>
      </c>
      <c r="P4663" s="34">
        <v>2.766</v>
      </c>
      <c r="Q4663" s="77">
        <v>2.83</v>
      </c>
      <c r="R4663" s="77">
        <v>3.05</v>
      </c>
      <c r="S4663" s="77">
        <v>3.4</v>
      </c>
      <c r="T4663" s="77">
        <v>3.1259999999999999</v>
      </c>
      <c r="U4663" s="77">
        <v>3.3330000000000002</v>
      </c>
      <c r="V4663" s="77">
        <v>26</v>
      </c>
      <c r="W4663" s="77">
        <v>99.7</v>
      </c>
      <c r="Y4663" s="77">
        <f t="shared" si="1992"/>
        <v>3.0115000000000003</v>
      </c>
      <c r="Z4663" s="77">
        <f t="shared" si="1993"/>
        <v>0.43999999999999995</v>
      </c>
      <c r="AA4663" s="77">
        <f t="shared" si="1994"/>
        <v>0.35999999999999988</v>
      </c>
      <c r="AC4663" s="77">
        <f t="shared" si="1995"/>
        <v>8.4188471667578924E-5</v>
      </c>
      <c r="AD4663" s="77">
        <f t="shared" ref="AD4663:AJ4678" si="2016">AD4662*(1+AC4663)</f>
        <v>2.1429915999999967</v>
      </c>
      <c r="AE4663" s="77">
        <f t="shared" si="1996"/>
        <v>8.9864234849468261E-5</v>
      </c>
      <c r="AF4663" s="77" t="e">
        <f t="shared" si="2016"/>
        <v>#VALUE!</v>
      </c>
      <c r="AG4663" s="77">
        <f t="shared" si="1997"/>
        <v>1.0852010615369778E-4</v>
      </c>
      <c r="AH4663" s="77" t="e">
        <f t="shared" si="2016"/>
        <v>#VALUE!</v>
      </c>
      <c r="AI4663" s="77">
        <f t="shared" si="1998"/>
        <v>6.3123189049774098E-5</v>
      </c>
      <c r="AJ4663" s="77" t="e">
        <f t="shared" si="2016"/>
        <v>#VALUE!</v>
      </c>
      <c r="AK4663" s="77">
        <f t="shared" si="1999"/>
        <v>6.9087420847990799E-5</v>
      </c>
      <c r="AL4663" s="77" t="e">
        <f t="shared" si="2000"/>
        <v>#VALUE!</v>
      </c>
      <c r="AN4663" s="77">
        <f t="shared" si="2006"/>
        <v>32.463492097844963</v>
      </c>
      <c r="AO4663" s="77">
        <f t="shared" si="2004"/>
        <v>32.178742186599145</v>
      </c>
      <c r="AP4663" s="77">
        <f t="shared" si="1990"/>
        <v>33.760861502161411</v>
      </c>
      <c r="AQ4663" s="77">
        <f t="shared" si="2014"/>
        <v>34.544921529791075</v>
      </c>
      <c r="AR4663" s="77">
        <f t="shared" si="2007"/>
        <v>32.657357469545893</v>
      </c>
      <c r="AT4663" s="80">
        <f t="shared" si="2008"/>
        <v>0.49076666666666668</v>
      </c>
      <c r="AU4663" s="80">
        <f t="shared" si="2005"/>
        <v>0.51517777777777751</v>
      </c>
      <c r="AV4663" s="80">
        <f t="shared" si="1991"/>
        <v>0.37747777777777747</v>
      </c>
      <c r="AW4663" s="80">
        <f t="shared" si="2015"/>
        <v>0.23844520547945225</v>
      </c>
      <c r="AX4663" s="80">
        <f t="shared" si="2009"/>
        <v>0.47050660024906588</v>
      </c>
      <c r="BA4663" s="77">
        <f t="shared" si="2010"/>
        <v>295.3628039775524</v>
      </c>
      <c r="BB4663" s="77">
        <f t="shared" si="2003"/>
        <v>307.15675232927208</v>
      </c>
      <c r="BC4663" s="77">
        <f t="shared" si="1989"/>
        <v>323.88663967611348</v>
      </c>
      <c r="BD4663" s="77">
        <f t="shared" si="2013"/>
        <v>302.20485349274304</v>
      </c>
      <c r="BE4663" s="77">
        <f t="shared" si="2011"/>
        <v>302.77995155578844</v>
      </c>
    </row>
    <row r="4664" spans="1:57" x14ac:dyDescent="0.45">
      <c r="A4664" s="6">
        <v>41552</v>
      </c>
      <c r="B4664" s="77">
        <v>214.31675000000001</v>
      </c>
      <c r="C4664" s="77">
        <v>2.3914</v>
      </c>
      <c r="D4664" s="77">
        <v>3.0209999999999999</v>
      </c>
      <c r="E4664" s="77">
        <v>246.63853</v>
      </c>
      <c r="F4664" s="77">
        <v>6.7378</v>
      </c>
      <c r="G4664" s="77">
        <v>3.3094000000000001</v>
      </c>
      <c r="H4664" s="77">
        <v>211.33829</v>
      </c>
      <c r="I4664" s="77">
        <v>2.3616000000000001</v>
      </c>
      <c r="J4664" s="77">
        <v>3.1539999999999999</v>
      </c>
      <c r="K4664" s="77">
        <v>205.02504999999999</v>
      </c>
      <c r="L4664" s="77">
        <v>2.4260000000000002</v>
      </c>
      <c r="M4664" s="77">
        <v>2.8933</v>
      </c>
      <c r="N4664" s="77">
        <v>158.37197</v>
      </c>
      <c r="O4664" s="3">
        <v>2.52</v>
      </c>
      <c r="P4664" s="34">
        <v>2.766</v>
      </c>
      <c r="Q4664" s="77">
        <v>2.83</v>
      </c>
      <c r="R4664" s="77">
        <v>3.05</v>
      </c>
      <c r="S4664" s="77">
        <v>3.4</v>
      </c>
      <c r="T4664" s="77">
        <v>3.1259999999999999</v>
      </c>
      <c r="U4664" s="77">
        <v>3.3330000000000002</v>
      </c>
      <c r="V4664" s="77">
        <v>26</v>
      </c>
      <c r="W4664" s="77">
        <v>99.7</v>
      </c>
      <c r="Y4664" s="77">
        <f t="shared" si="1992"/>
        <v>3.0115000000000003</v>
      </c>
      <c r="Z4664" s="77">
        <f t="shared" si="1993"/>
        <v>0.43999999999999995</v>
      </c>
      <c r="AA4664" s="77">
        <f t="shared" si="1994"/>
        <v>0.35999999999999988</v>
      </c>
      <c r="AC4664" s="77">
        <f t="shared" si="1995"/>
        <v>8.2081516325160919E-5</v>
      </c>
      <c r="AD4664" s="77">
        <f t="shared" si="2016"/>
        <v>2.1431674999999966</v>
      </c>
      <c r="AE4664" s="77">
        <f t="shared" si="1996"/>
        <v>8.9856159994683438E-5</v>
      </c>
      <c r="AF4664" s="77" t="e">
        <f t="shared" si="2016"/>
        <v>#VALUE!</v>
      </c>
      <c r="AG4664" s="77">
        <f t="shared" si="1997"/>
        <v>8.5699340214517861E-5</v>
      </c>
      <c r="AH4664" s="77" t="e">
        <f t="shared" si="2016"/>
        <v>#VALUE!</v>
      </c>
      <c r="AI4664" s="77">
        <f t="shared" si="1998"/>
        <v>7.8679503311418486E-5</v>
      </c>
      <c r="AJ4664" s="77" t="e">
        <f t="shared" si="2016"/>
        <v>#VALUE!</v>
      </c>
      <c r="AK4664" s="77">
        <f t="shared" si="1999"/>
        <v>6.9019501261147198E-5</v>
      </c>
      <c r="AL4664" s="77" t="e">
        <f t="shared" si="2000"/>
        <v>#VALUE!</v>
      </c>
      <c r="AN4664" s="77">
        <f t="shared" si="2006"/>
        <v>32.533373819309638</v>
      </c>
      <c r="AO4664" s="77">
        <f t="shared" si="2004"/>
        <v>32.192093800607523</v>
      </c>
      <c r="AP4664" s="77">
        <f t="shared" si="1990"/>
        <v>33.732927975982165</v>
      </c>
      <c r="AQ4664" s="77">
        <f t="shared" si="2014"/>
        <v>34.538825069603995</v>
      </c>
      <c r="AR4664" s="77">
        <f t="shared" si="2007"/>
        <v>32.695029892405053</v>
      </c>
      <c r="AT4664" s="80">
        <f t="shared" si="2008"/>
        <v>0.48593333333333333</v>
      </c>
      <c r="AU4664" s="80">
        <f t="shared" si="2005"/>
        <v>0.51462222222222198</v>
      </c>
      <c r="AV4664" s="80">
        <f t="shared" si="1991"/>
        <v>0.37958888888888853</v>
      </c>
      <c r="AW4664" s="80">
        <f t="shared" si="2015"/>
        <v>0.23977397260273992</v>
      </c>
      <c r="AX4664" s="80">
        <f t="shared" si="2009"/>
        <v>0.46806699875466984</v>
      </c>
      <c r="BA4664" s="77">
        <f t="shared" si="2010"/>
        <v>294.20417769932334</v>
      </c>
      <c r="BB4664" s="77">
        <f t="shared" si="2003"/>
        <v>307.26161619610127</v>
      </c>
      <c r="BC4664" s="77">
        <f t="shared" ref="BC4664:BC4727" si="2017">100/AVERAGE(AA4485:AA4664)</f>
        <v>323.39783323451729</v>
      </c>
      <c r="BD4664" s="77">
        <f t="shared" si="2013"/>
        <v>302.39513516648316</v>
      </c>
      <c r="BE4664" s="77">
        <f t="shared" si="2011"/>
        <v>302.11856656538737</v>
      </c>
    </row>
    <row r="4665" spans="1:57" x14ac:dyDescent="0.45">
      <c r="A4665" s="6">
        <v>41553</v>
      </c>
      <c r="B4665" s="77">
        <v>214.33432999999999</v>
      </c>
      <c r="C4665" s="77">
        <v>2.3887999999999998</v>
      </c>
      <c r="D4665" s="77">
        <v>3.0209999999999999</v>
      </c>
      <c r="E4665" s="77">
        <v>246.66069999999999</v>
      </c>
      <c r="F4665" s="77">
        <v>6.7351000000000001</v>
      </c>
      <c r="G4665" s="77">
        <v>3.3094000000000001</v>
      </c>
      <c r="H4665" s="77">
        <v>211.35640000000001</v>
      </c>
      <c r="I4665" s="77">
        <v>2.3589000000000002</v>
      </c>
      <c r="J4665" s="77">
        <v>3.1539999999999999</v>
      </c>
      <c r="K4665" s="77">
        <v>205.04116999999999</v>
      </c>
      <c r="L4665" s="77">
        <v>2.4232999999999998</v>
      </c>
      <c r="M4665" s="77">
        <v>2.8933</v>
      </c>
      <c r="N4665" s="77">
        <v>158.38290000000001</v>
      </c>
      <c r="O4665" s="3">
        <v>2.52</v>
      </c>
      <c r="P4665" s="34">
        <v>2.766</v>
      </c>
      <c r="Q4665" s="77">
        <v>2.83</v>
      </c>
      <c r="R4665" s="77">
        <v>3.05</v>
      </c>
      <c r="S4665" s="77">
        <v>3.4</v>
      </c>
      <c r="T4665" s="77">
        <v>3.1259999999999999</v>
      </c>
      <c r="U4665" s="77">
        <v>3.3330000000000002</v>
      </c>
      <c r="V4665" s="77">
        <v>26</v>
      </c>
      <c r="W4665" s="77">
        <v>99.7</v>
      </c>
      <c r="Y4665" s="77">
        <f t="shared" si="1992"/>
        <v>3.0115000000000003</v>
      </c>
      <c r="Z4665" s="77">
        <f t="shared" si="1993"/>
        <v>0.43999999999999995</v>
      </c>
      <c r="AA4665" s="77">
        <f t="shared" si="1994"/>
        <v>0.35999999999999988</v>
      </c>
      <c r="AC4665" s="77">
        <f t="shared" si="1995"/>
        <v>8.2028119593902105E-5</v>
      </c>
      <c r="AD4665" s="77">
        <f t="shared" si="2016"/>
        <v>2.1433432999999962</v>
      </c>
      <c r="AE4665" s="77">
        <f t="shared" si="1996"/>
        <v>8.9888631755963289E-5</v>
      </c>
      <c r="AF4665" s="77" t="e">
        <f t="shared" si="2016"/>
        <v>#VALUE!</v>
      </c>
      <c r="AG4665" s="77">
        <f t="shared" si="1997"/>
        <v>8.5691996466907838E-5</v>
      </c>
      <c r="AH4665" s="77" t="e">
        <f t="shared" si="2016"/>
        <v>#VALUE!</v>
      </c>
      <c r="AI4665" s="77">
        <f t="shared" si="1998"/>
        <v>7.8624538806248978E-5</v>
      </c>
      <c r="AJ4665" s="77" t="e">
        <f t="shared" si="2016"/>
        <v>#VALUE!</v>
      </c>
      <c r="AK4665" s="77">
        <f t="shared" si="1999"/>
        <v>6.9014737898331902E-5</v>
      </c>
      <c r="AL4665" s="77" t="e">
        <f t="shared" si="2000"/>
        <v>#VALUE!</v>
      </c>
      <c r="AN4665" s="77">
        <f t="shared" si="2006"/>
        <v>32.602671245530715</v>
      </c>
      <c r="AO4665" s="77">
        <f t="shared" si="2004"/>
        <v>32.213813820263013</v>
      </c>
      <c r="AP4665" s="77">
        <f t="shared" ref="AP4665:AP4728" si="2018">100/AVERAGE(Y4486:Y4665)</f>
        <v>33.706618528621853</v>
      </c>
      <c r="AQ4665" s="77">
        <f t="shared" si="2014"/>
        <v>34.532730760834092</v>
      </c>
      <c r="AR4665" s="77">
        <f t="shared" si="2007"/>
        <v>32.734887464302105</v>
      </c>
      <c r="AT4665" s="80">
        <f t="shared" si="2008"/>
        <v>0.48159999999999997</v>
      </c>
      <c r="AU4665" s="80">
        <f t="shared" si="2005"/>
        <v>0.51328888888888868</v>
      </c>
      <c r="AV4665" s="80">
        <f t="shared" ref="AV4665:AV4728" si="2019">AVERAGE(Z4490:Z4669)</f>
        <v>0.38181111111111077</v>
      </c>
      <c r="AW4665" s="80">
        <f t="shared" si="2015"/>
        <v>0.24111643835616456</v>
      </c>
      <c r="AX4665" s="80">
        <f t="shared" si="2009"/>
        <v>0.46570377750103753</v>
      </c>
      <c r="BA4665" s="77">
        <f t="shared" si="2010"/>
        <v>293.0546058415552</v>
      </c>
      <c r="BB4665" s="77">
        <f t="shared" si="2003"/>
        <v>307.36655168880856</v>
      </c>
      <c r="BC4665" s="77">
        <f t="shared" si="2017"/>
        <v>322.87574665016416</v>
      </c>
      <c r="BD4665" s="77">
        <f t="shared" si="2013"/>
        <v>302.58565661087493</v>
      </c>
      <c r="BE4665" s="77">
        <f t="shared" si="2011"/>
        <v>301.45761258149457</v>
      </c>
    </row>
    <row r="4666" spans="1:57" x14ac:dyDescent="0.45">
      <c r="A4666" s="6">
        <v>41554</v>
      </c>
      <c r="B4666" s="77">
        <v>214.33414999999999</v>
      </c>
      <c r="C4666" s="77">
        <v>2.3915999999999999</v>
      </c>
      <c r="D4666" s="77">
        <v>3.0238</v>
      </c>
      <c r="E4666" s="77">
        <v>246.35099</v>
      </c>
      <c r="F4666" s="77">
        <v>6.7305999999999999</v>
      </c>
      <c r="G4666" s="77">
        <v>3.3294000000000001</v>
      </c>
      <c r="H4666" s="77">
        <v>211.36688000000001</v>
      </c>
      <c r="I4666" s="77">
        <v>2.3672</v>
      </c>
      <c r="J4666" s="77">
        <v>3.1566999999999998</v>
      </c>
      <c r="K4666" s="77">
        <v>205.03222</v>
      </c>
      <c r="L4666" s="77">
        <v>2.4216000000000002</v>
      </c>
      <c r="M4666" s="77">
        <v>2.8978999999999999</v>
      </c>
      <c r="N4666" s="77">
        <v>158.39388</v>
      </c>
      <c r="O4666" s="3">
        <v>2.5299999999999998</v>
      </c>
      <c r="P4666" s="34">
        <v>2.766</v>
      </c>
      <c r="Q4666" s="77">
        <v>2.84</v>
      </c>
      <c r="R4666" s="77">
        <v>3.07</v>
      </c>
      <c r="S4666" s="77">
        <v>3.42</v>
      </c>
      <c r="T4666" s="77">
        <v>3.1259999999999999</v>
      </c>
      <c r="U4666" s="77">
        <v>3.343</v>
      </c>
      <c r="V4666" s="77">
        <v>26</v>
      </c>
      <c r="W4666" s="77">
        <v>99.7</v>
      </c>
      <c r="Y4666" s="77">
        <f t="shared" si="1992"/>
        <v>3.024</v>
      </c>
      <c r="Z4666" s="77">
        <f t="shared" si="1993"/>
        <v>0.44500000000000006</v>
      </c>
      <c r="AA4666" s="77">
        <f t="shared" si="1994"/>
        <v>0.35999999999999988</v>
      </c>
      <c r="AC4666" s="77">
        <f t="shared" si="1995"/>
        <v>-8.3980946963269076E-7</v>
      </c>
      <c r="AD4666" s="77">
        <f t="shared" si="2016"/>
        <v>2.143341499999996</v>
      </c>
      <c r="AE4666" s="77">
        <f t="shared" si="1996"/>
        <v>-1.2556114533041063E-3</v>
      </c>
      <c r="AF4666" s="77" t="e">
        <f t="shared" si="2016"/>
        <v>#VALUE!</v>
      </c>
      <c r="AG4666" s="77">
        <f t="shared" si="1997"/>
        <v>4.9584493301280119E-5</v>
      </c>
      <c r="AH4666" s="77" t="e">
        <f t="shared" si="2016"/>
        <v>#VALUE!</v>
      </c>
      <c r="AI4666" s="77">
        <f t="shared" si="1998"/>
        <v>-4.3649770433917823E-5</v>
      </c>
      <c r="AJ4666" s="77" t="e">
        <f t="shared" si="2016"/>
        <v>#VALUE!</v>
      </c>
      <c r="AK4666" s="77">
        <f t="shared" si="1999"/>
        <v>6.932566583883748E-5</v>
      </c>
      <c r="AL4666" s="77" t="e">
        <f t="shared" si="2000"/>
        <v>#VALUE!</v>
      </c>
      <c r="AN4666" s="77">
        <f t="shared" si="2006"/>
        <v>32.66781729978711</v>
      </c>
      <c r="AO4666" s="77">
        <f t="shared" si="2004"/>
        <v>32.232388357303165</v>
      </c>
      <c r="AP4666" s="77">
        <f t="shared" si="2018"/>
        <v>33.678932190744391</v>
      </c>
      <c r="AQ4666" s="77">
        <f t="shared" si="2014"/>
        <v>34.526230357590045</v>
      </c>
      <c r="AR4666" s="77">
        <f t="shared" si="2007"/>
        <v>32.771416575958519</v>
      </c>
      <c r="AT4666" s="80">
        <f t="shared" si="2008"/>
        <v>0.47743333333333327</v>
      </c>
      <c r="AU4666" s="80">
        <f t="shared" si="2005"/>
        <v>0.50967777777777745</v>
      </c>
      <c r="AV4666" s="80">
        <f t="shared" si="2019"/>
        <v>0.38403333333333295</v>
      </c>
      <c r="AW4666" s="80">
        <f t="shared" si="2015"/>
        <v>0.2425684931506851</v>
      </c>
      <c r="AX4666" s="80">
        <f t="shared" si="2009"/>
        <v>0.46281523453715218</v>
      </c>
      <c r="BA4666" s="77">
        <f t="shared" si="2010"/>
        <v>291.91398267977041</v>
      </c>
      <c r="BB4666" s="77">
        <f t="shared" si="2003"/>
        <v>307.47155888080357</v>
      </c>
      <c r="BC4666" s="77">
        <f t="shared" si="2017"/>
        <v>322.35534303981092</v>
      </c>
      <c r="BD4666" s="77">
        <f t="shared" si="2013"/>
        <v>302.77641827940056</v>
      </c>
      <c r="BE4666" s="77">
        <f t="shared" si="2011"/>
        <v>300.80179967458633</v>
      </c>
    </row>
    <row r="4667" spans="1:57" x14ac:dyDescent="0.45">
      <c r="A4667" s="6">
        <v>41555</v>
      </c>
      <c r="B4667" s="77">
        <v>214.30938</v>
      </c>
      <c r="C4667" s="77">
        <v>2.3925999999999998</v>
      </c>
      <c r="D4667" s="77">
        <v>3.0303</v>
      </c>
      <c r="E4667" s="77">
        <v>245.79974999999999</v>
      </c>
      <c r="F4667" s="77">
        <v>6.7245999999999997</v>
      </c>
      <c r="G4667" s="77">
        <v>3.3637000000000001</v>
      </c>
      <c r="H4667" s="77">
        <v>211.34634</v>
      </c>
      <c r="I4667" s="77">
        <v>2.3708</v>
      </c>
      <c r="J4667" s="77">
        <v>3.1655000000000002</v>
      </c>
      <c r="K4667" s="77">
        <v>205.00398000000001</v>
      </c>
      <c r="L4667" s="77">
        <v>2.4218000000000002</v>
      </c>
      <c r="M4667" s="77">
        <v>2.9060999999999999</v>
      </c>
      <c r="N4667" s="77">
        <v>158.40473</v>
      </c>
      <c r="O4667" s="3">
        <v>2.5</v>
      </c>
      <c r="P4667" s="34">
        <v>2.7730000000000001</v>
      </c>
      <c r="Q4667" s="77">
        <v>2.85</v>
      </c>
      <c r="R4667" s="77">
        <v>3.09</v>
      </c>
      <c r="S4667" s="77">
        <v>3.46</v>
      </c>
      <c r="T4667" s="77">
        <v>3.13</v>
      </c>
      <c r="U4667" s="77">
        <v>3.3530000000000002</v>
      </c>
      <c r="V4667" s="77">
        <v>26</v>
      </c>
      <c r="W4667" s="77">
        <v>99.7</v>
      </c>
      <c r="Y4667" s="77">
        <f t="shared" si="1992"/>
        <v>3.0432500000000005</v>
      </c>
      <c r="Z4667" s="77">
        <f t="shared" si="1993"/>
        <v>0.48</v>
      </c>
      <c r="AA4667" s="77">
        <f t="shared" si="1994"/>
        <v>0.35699999999999976</v>
      </c>
      <c r="AC4667" s="77">
        <f t="shared" si="1995"/>
        <v>-1.1556721129124536E-4</v>
      </c>
      <c r="AD4667" s="77">
        <f t="shared" si="2016"/>
        <v>2.1430937999999964</v>
      </c>
      <c r="AE4667" s="77">
        <f t="shared" si="1996"/>
        <v>-2.2376203968167419E-3</v>
      </c>
      <c r="AF4667" s="77" t="e">
        <f t="shared" si="2016"/>
        <v>#VALUE!</v>
      </c>
      <c r="AG4667" s="77">
        <f t="shared" si="1997"/>
        <v>-9.7177003322457267E-5</v>
      </c>
      <c r="AH4667" s="77" t="e">
        <f t="shared" si="2016"/>
        <v>#VALUE!</v>
      </c>
      <c r="AI4667" s="77">
        <f t="shared" si="1998"/>
        <v>-1.3773444973663729E-4</v>
      </c>
      <c r="AJ4667" s="77" t="e">
        <f t="shared" si="2016"/>
        <v>#VALUE!</v>
      </c>
      <c r="AK4667" s="77">
        <f t="shared" si="1999"/>
        <v>6.8500121343184617E-5</v>
      </c>
      <c r="AL4667" s="77" t="e">
        <f t="shared" si="2000"/>
        <v>#VALUE!</v>
      </c>
      <c r="AN4667" s="77">
        <f t="shared" si="2006"/>
        <v>32.72635043921489</v>
      </c>
      <c r="AO4667" s="77">
        <f t="shared" si="2004"/>
        <v>32.242694342840132</v>
      </c>
      <c r="AP4667" s="77">
        <f t="shared" si="2018"/>
        <v>33.658732243850061</v>
      </c>
      <c r="AQ4667" s="77">
        <f t="shared" si="2014"/>
        <v>34.519430419940683</v>
      </c>
      <c r="AR4667" s="77">
        <f t="shared" si="2007"/>
        <v>32.803090839959559</v>
      </c>
      <c r="AT4667" s="80">
        <f t="shared" si="2008"/>
        <v>0.47443333333333332</v>
      </c>
      <c r="AU4667" s="80">
        <f t="shared" si="2005"/>
        <v>0.50845555555555522</v>
      </c>
      <c r="AV4667" s="80">
        <f t="shared" si="2019"/>
        <v>0.38619999999999965</v>
      </c>
      <c r="AW4667" s="80">
        <f t="shared" si="2015"/>
        <v>0.24392465753424677</v>
      </c>
      <c r="AX4667" s="80">
        <f t="shared" si="2009"/>
        <v>0.46120263594852628</v>
      </c>
      <c r="BA4667" s="77">
        <f t="shared" si="2010"/>
        <v>290.86678301337997</v>
      </c>
      <c r="BB4667" s="77">
        <f t="shared" si="2003"/>
        <v>307.74491366045493</v>
      </c>
      <c r="BC4667" s="77">
        <f t="shared" si="2017"/>
        <v>321.79633867276891</v>
      </c>
      <c r="BD4667" s="77">
        <f t="shared" si="2013"/>
        <v>302.9850250688981</v>
      </c>
      <c r="BE4667" s="77">
        <f t="shared" si="2011"/>
        <v>300.23840541865877</v>
      </c>
    </row>
    <row r="4668" spans="1:57" x14ac:dyDescent="0.45">
      <c r="A4668" s="6">
        <v>41556</v>
      </c>
      <c r="B4668" s="77">
        <v>214.32702</v>
      </c>
      <c r="C4668" s="77">
        <v>2.3898999999999999</v>
      </c>
      <c r="D4668" s="77">
        <v>3.0303</v>
      </c>
      <c r="E4668" s="77">
        <v>245.82220000000001</v>
      </c>
      <c r="F4668" s="77">
        <v>6.7218999999999998</v>
      </c>
      <c r="G4668" s="77">
        <v>3.3637000000000001</v>
      </c>
      <c r="H4668" s="77">
        <v>211.36451</v>
      </c>
      <c r="I4668" s="77">
        <v>2.3681000000000001</v>
      </c>
      <c r="J4668" s="77">
        <v>3.1655000000000002</v>
      </c>
      <c r="K4668" s="77">
        <v>205.02018000000001</v>
      </c>
      <c r="L4668" s="77">
        <v>2.4190999999999998</v>
      </c>
      <c r="M4668" s="77">
        <v>2.9060999999999999</v>
      </c>
      <c r="N4668" s="77">
        <v>158.41558000000001</v>
      </c>
      <c r="O4668" s="3">
        <v>2.5</v>
      </c>
      <c r="P4668" s="34">
        <v>2.7730000000000001</v>
      </c>
      <c r="Q4668" s="77">
        <v>2.85</v>
      </c>
      <c r="R4668" s="77">
        <v>3.09</v>
      </c>
      <c r="S4668" s="77">
        <v>3.46</v>
      </c>
      <c r="T4668" s="77">
        <v>3.13</v>
      </c>
      <c r="U4668" s="77">
        <v>3.3530000000000002</v>
      </c>
      <c r="V4668" s="77">
        <v>26</v>
      </c>
      <c r="W4668" s="77">
        <v>99.7</v>
      </c>
      <c r="Y4668" s="77">
        <f t="shared" si="1992"/>
        <v>3.0432500000000005</v>
      </c>
      <c r="Z4668" s="77">
        <f t="shared" si="1993"/>
        <v>0.48</v>
      </c>
      <c r="AA4668" s="77">
        <f t="shared" si="1994"/>
        <v>0.35699999999999976</v>
      </c>
      <c r="AC4668" s="77">
        <f t="shared" si="1995"/>
        <v>8.2310909583105385E-5</v>
      </c>
      <c r="AD4668" s="77">
        <f t="shared" si="2016"/>
        <v>2.1432701999999964</v>
      </c>
      <c r="AE4668" s="77">
        <f t="shared" si="1996"/>
        <v>9.1334511121532458E-5</v>
      </c>
      <c r="AF4668" s="77" t="e">
        <f t="shared" si="2016"/>
        <v>#VALUE!</v>
      </c>
      <c r="AG4668" s="77">
        <f t="shared" si="1997"/>
        <v>8.5972626731933843E-5</v>
      </c>
      <c r="AH4668" s="77" t="e">
        <f t="shared" si="2016"/>
        <v>#VALUE!</v>
      </c>
      <c r="AI4668" s="77">
        <f t="shared" si="1998"/>
        <v>7.9022856044108636E-5</v>
      </c>
      <c r="AJ4668" s="77" t="e">
        <f t="shared" si="2016"/>
        <v>#VALUE!</v>
      </c>
      <c r="AK4668" s="77">
        <f t="shared" si="1999"/>
        <v>6.849542939790787E-5</v>
      </c>
      <c r="AL4668" s="77" t="e">
        <f t="shared" si="2000"/>
        <v>#VALUE!</v>
      </c>
      <c r="AN4668" s="77">
        <f t="shared" si="2006"/>
        <v>32.764505119453922</v>
      </c>
      <c r="AO4668" s="77">
        <f t="shared" si="2004"/>
        <v>32.239431511357658</v>
      </c>
      <c r="AP4668" s="77">
        <f t="shared" si="2018"/>
        <v>33.641322758121248</v>
      </c>
      <c r="AQ4668" s="77">
        <f t="shared" si="2014"/>
        <v>34.512633160257984</v>
      </c>
      <c r="AR4668" s="77">
        <f t="shared" si="2007"/>
        <v>32.820329633464304</v>
      </c>
      <c r="AT4668" s="80">
        <f t="shared" si="2008"/>
        <v>0.47259999999999996</v>
      </c>
      <c r="AU4668" s="80">
        <f t="shared" si="2005"/>
        <v>0.50856666666666639</v>
      </c>
      <c r="AV4668" s="80">
        <f t="shared" si="2019"/>
        <v>0.3885611111111108</v>
      </c>
      <c r="AW4668" s="80">
        <f t="shared" si="2015"/>
        <v>0.24551369863013717</v>
      </c>
      <c r="AX4668" s="80">
        <f t="shared" si="2009"/>
        <v>0.46062713781652126</v>
      </c>
      <c r="BA4668" s="77">
        <f t="shared" si="2010"/>
        <v>289.82706984832396</v>
      </c>
      <c r="BB4668" s="77">
        <f t="shared" si="2003"/>
        <v>307.98713298199993</v>
      </c>
      <c r="BC4668" s="77">
        <f t="shared" si="2017"/>
        <v>321.23926971606022</v>
      </c>
      <c r="BD4668" s="77">
        <f t="shared" si="2013"/>
        <v>303.20147530361692</v>
      </c>
      <c r="BE4668" s="77">
        <f t="shared" si="2011"/>
        <v>299.67122366016753</v>
      </c>
    </row>
    <row r="4669" spans="1:57" x14ac:dyDescent="0.45">
      <c r="A4669" s="6">
        <v>41557</v>
      </c>
      <c r="B4669" s="77">
        <v>214.25474</v>
      </c>
      <c r="C4669" s="77">
        <v>2.3885999999999998</v>
      </c>
      <c r="D4669" s="77">
        <v>3.0470000000000002</v>
      </c>
      <c r="E4669" s="77">
        <v>244.94399000000001</v>
      </c>
      <c r="F4669" s="77">
        <v>6.7141000000000002</v>
      </c>
      <c r="G4669" s="77">
        <v>3.4180000000000001</v>
      </c>
      <c r="H4669" s="77">
        <v>211.29750000000001</v>
      </c>
      <c r="I4669" s="77">
        <v>2.3712</v>
      </c>
      <c r="J4669" s="77">
        <v>3.1831999999999998</v>
      </c>
      <c r="K4669" s="77">
        <v>204.94515000000001</v>
      </c>
      <c r="L4669" s="77">
        <v>2.4171999999999998</v>
      </c>
      <c r="M4669" s="77">
        <v>2.9245000000000001</v>
      </c>
      <c r="N4669" s="77">
        <v>158.42652000000001</v>
      </c>
      <c r="O4669" s="3">
        <v>2.52</v>
      </c>
      <c r="P4669" s="34">
        <v>2.7759999999999998</v>
      </c>
      <c r="Q4669" s="77">
        <v>2.87</v>
      </c>
      <c r="R4669" s="77">
        <v>3.13</v>
      </c>
      <c r="S4669" s="77">
        <v>3.52</v>
      </c>
      <c r="T4669" s="77">
        <v>3.14</v>
      </c>
      <c r="U4669" s="77">
        <v>3.3730000000000002</v>
      </c>
      <c r="V4669" s="77">
        <v>26</v>
      </c>
      <c r="W4669" s="77">
        <v>99.7</v>
      </c>
      <c r="Y4669" s="77">
        <f t="shared" si="1992"/>
        <v>3.0739999999999998</v>
      </c>
      <c r="Z4669" s="77">
        <f t="shared" si="1993"/>
        <v>0.5</v>
      </c>
      <c r="AA4669" s="77">
        <f t="shared" si="1994"/>
        <v>0.36400000000000032</v>
      </c>
      <c r="AC4669" s="77">
        <f t="shared" si="1995"/>
        <v>-3.3724165996429356E-4</v>
      </c>
      <c r="AD4669" s="77">
        <f t="shared" si="2016"/>
        <v>2.1425473999999962</v>
      </c>
      <c r="AE4669" s="77">
        <f t="shared" si="1996"/>
        <v>-3.5725414547587153E-3</v>
      </c>
      <c r="AF4669" s="77" t="e">
        <f t="shared" si="2016"/>
        <v>#VALUE!</v>
      </c>
      <c r="AG4669" s="77">
        <f t="shared" si="1997"/>
        <v>-3.1703524872739308E-4</v>
      </c>
      <c r="AH4669" s="77" t="e">
        <f t="shared" si="2016"/>
        <v>#VALUE!</v>
      </c>
      <c r="AI4669" s="77">
        <f t="shared" si="1998"/>
        <v>-3.6596397486332588E-4</v>
      </c>
      <c r="AJ4669" s="77" t="e">
        <f t="shared" si="2016"/>
        <v>#VALUE!</v>
      </c>
      <c r="AK4669" s="77">
        <f t="shared" si="1999"/>
        <v>6.9058864033522127E-5</v>
      </c>
      <c r="AL4669" s="77" t="e">
        <f t="shared" si="2000"/>
        <v>#VALUE!</v>
      </c>
      <c r="AN4669" s="77">
        <f t="shared" si="2006"/>
        <v>32.805439141809721</v>
      </c>
      <c r="AO4669" s="77">
        <f t="shared" si="2004"/>
        <v>32.234062270835935</v>
      </c>
      <c r="AP4669" s="77">
        <f t="shared" si="2018"/>
        <v>33.621999995330299</v>
      </c>
      <c r="AQ4669" s="77">
        <f t="shared" si="2014"/>
        <v>34.503172046758877</v>
      </c>
      <c r="AR4669" s="77">
        <f t="shared" si="2007"/>
        <v>32.838127970885552</v>
      </c>
      <c r="AT4669" s="80">
        <f t="shared" si="2008"/>
        <v>0.47043333333333326</v>
      </c>
      <c r="AU4669" s="80">
        <f t="shared" si="2005"/>
        <v>0.50901111111111086</v>
      </c>
      <c r="AV4669" s="80">
        <f t="shared" si="2019"/>
        <v>0.39086666666666631</v>
      </c>
      <c r="AW4669" s="80">
        <f t="shared" si="2015"/>
        <v>0.24676027397260292</v>
      </c>
      <c r="AX4669" s="80">
        <f t="shared" si="2009"/>
        <v>0.45993758821087577</v>
      </c>
      <c r="BA4669" s="77">
        <f t="shared" si="2010"/>
        <v>288.51702250432783</v>
      </c>
      <c r="BB4669" s="77">
        <f t="shared" si="2003"/>
        <v>308.11365970558029</v>
      </c>
      <c r="BC4669" s="77">
        <f t="shared" si="2017"/>
        <v>320.64413844701369</v>
      </c>
      <c r="BD4669" s="77">
        <f t="shared" si="2013"/>
        <v>303.44345975425244</v>
      </c>
      <c r="BE4669" s="77">
        <f t="shared" si="2011"/>
        <v>298.92100469912316</v>
      </c>
    </row>
    <row r="4670" spans="1:57" x14ac:dyDescent="0.45">
      <c r="A4670" s="6">
        <v>41558</v>
      </c>
      <c r="B4670" s="77">
        <v>214.32494</v>
      </c>
      <c r="C4670" s="77">
        <v>2.3883999999999999</v>
      </c>
      <c r="D4670" s="77">
        <v>3.0373999999999999</v>
      </c>
      <c r="E4670" s="77">
        <v>245.29580000000001</v>
      </c>
      <c r="F4670" s="77">
        <v>6.7130999999999998</v>
      </c>
      <c r="G4670" s="77">
        <v>3.3980000000000001</v>
      </c>
      <c r="H4670" s="77">
        <v>211.36774</v>
      </c>
      <c r="I4670" s="77">
        <v>2.3687999999999998</v>
      </c>
      <c r="J4670" s="77">
        <v>3.1728000000000001</v>
      </c>
      <c r="K4670" s="77">
        <v>205.01089999999999</v>
      </c>
      <c r="L4670" s="77">
        <v>2.4152</v>
      </c>
      <c r="M4670" s="77">
        <v>2.9148999999999998</v>
      </c>
      <c r="N4670" s="77">
        <v>158.43736999999999</v>
      </c>
      <c r="O4670" s="3">
        <v>2.5</v>
      </c>
      <c r="P4670" s="34">
        <v>2.766</v>
      </c>
      <c r="Q4670" s="77">
        <v>2.86</v>
      </c>
      <c r="R4670" s="77">
        <v>3.12</v>
      </c>
      <c r="S4670" s="77">
        <v>3.5</v>
      </c>
      <c r="T4670" s="77">
        <v>3.13</v>
      </c>
      <c r="U4670" s="77">
        <v>3.363</v>
      </c>
      <c r="V4670" s="77">
        <v>26</v>
      </c>
      <c r="W4670" s="77">
        <v>99.7</v>
      </c>
      <c r="Y4670" s="77">
        <f t="shared" si="1992"/>
        <v>3.0614999999999997</v>
      </c>
      <c r="Z4670" s="77">
        <f t="shared" si="1993"/>
        <v>0.5</v>
      </c>
      <c r="AA4670" s="77">
        <f t="shared" si="1994"/>
        <v>0.36399999999999988</v>
      </c>
      <c r="AC4670" s="77">
        <f t="shared" si="1995"/>
        <v>3.276473603337493E-4</v>
      </c>
      <c r="AD4670" s="77">
        <f t="shared" si="2016"/>
        <v>2.1432493999999962</v>
      </c>
      <c r="AE4670" s="77">
        <f t="shared" si="1996"/>
        <v>1.4362875365916405E-3</v>
      </c>
      <c r="AF4670" s="77" t="e">
        <f t="shared" si="2016"/>
        <v>#VALUE!</v>
      </c>
      <c r="AG4670" s="77">
        <f t="shared" si="1997"/>
        <v>3.32422295578505E-4</v>
      </c>
      <c r="AH4670" s="77" t="e">
        <f t="shared" si="2016"/>
        <v>#VALUE!</v>
      </c>
      <c r="AI4670" s="77">
        <f t="shared" si="1998"/>
        <v>3.2081754557244935E-4</v>
      </c>
      <c r="AJ4670" s="77" t="e">
        <f t="shared" si="2016"/>
        <v>#VALUE!</v>
      </c>
      <c r="AK4670" s="77">
        <f t="shared" si="1999"/>
        <v>6.8486008529156095E-5</v>
      </c>
      <c r="AL4670" s="77" t="e">
        <f t="shared" si="2000"/>
        <v>#VALUE!</v>
      </c>
      <c r="AN4670" s="77">
        <f t="shared" si="2006"/>
        <v>32.832994971079614</v>
      </c>
      <c r="AO4670" s="77">
        <f t="shared" si="2004"/>
        <v>32.230137506300508</v>
      </c>
      <c r="AP4670" s="77">
        <f t="shared" si="2018"/>
        <v>33.603483561129188</v>
      </c>
      <c r="AQ4670" s="77">
        <f t="shared" si="2014"/>
        <v>34.494938576563989</v>
      </c>
      <c r="AR4670" s="77">
        <f t="shared" si="2007"/>
        <v>32.849188815941361</v>
      </c>
      <c r="AT4670" s="80">
        <f t="shared" si="2008"/>
        <v>0.46960000000000007</v>
      </c>
      <c r="AU4670" s="80">
        <f t="shared" si="2005"/>
        <v>0.50945555555555522</v>
      </c>
      <c r="AV4670" s="80">
        <f t="shared" si="2019"/>
        <v>0.39336666666666631</v>
      </c>
      <c r="AW4670" s="80">
        <f t="shared" si="2015"/>
        <v>0.24788356164383579</v>
      </c>
      <c r="AX4670" s="80">
        <f t="shared" si="2009"/>
        <v>0.4599962224989621</v>
      </c>
      <c r="BA4670" s="77">
        <f t="shared" si="2010"/>
        <v>287.30128327906539</v>
      </c>
      <c r="BB4670" s="77">
        <f t="shared" si="2003"/>
        <v>308.24029043085147</v>
      </c>
      <c r="BC4670" s="77">
        <f t="shared" si="2017"/>
        <v>320.05120819331103</v>
      </c>
      <c r="BD4670" s="77">
        <f t="shared" si="2013"/>
        <v>303.71110001664186</v>
      </c>
      <c r="BE4670" s="77">
        <f t="shared" si="2011"/>
        <v>298.22372120593042</v>
      </c>
    </row>
    <row r="4671" spans="1:57" x14ac:dyDescent="0.45">
      <c r="A4671" s="6">
        <v>41559</v>
      </c>
      <c r="B4671" s="77">
        <v>214.34263000000001</v>
      </c>
      <c r="C4671" s="77">
        <v>2.3856999999999999</v>
      </c>
      <c r="D4671" s="77">
        <v>3.0373999999999999</v>
      </c>
      <c r="E4671" s="77">
        <v>245.31845000000001</v>
      </c>
      <c r="F4671" s="77">
        <v>6.7103999999999999</v>
      </c>
      <c r="G4671" s="77">
        <v>3.3980000000000001</v>
      </c>
      <c r="H4671" s="77">
        <v>211.38596000000001</v>
      </c>
      <c r="I4671" s="77">
        <v>2.3660999999999999</v>
      </c>
      <c r="J4671" s="77">
        <v>3.1728000000000001</v>
      </c>
      <c r="K4671" s="77">
        <v>205.02716000000001</v>
      </c>
      <c r="L4671" s="77">
        <v>2.4125000000000001</v>
      </c>
      <c r="M4671" s="77">
        <v>2.9148999999999998</v>
      </c>
      <c r="N4671" s="77">
        <v>158.44821999999999</v>
      </c>
      <c r="O4671" s="3">
        <v>2.5</v>
      </c>
      <c r="P4671" s="34">
        <v>2.766</v>
      </c>
      <c r="Q4671" s="77">
        <v>2.86</v>
      </c>
      <c r="R4671" s="77">
        <v>3.12</v>
      </c>
      <c r="S4671" s="77">
        <v>3.5</v>
      </c>
      <c r="T4671" s="77">
        <v>3.13</v>
      </c>
      <c r="U4671" s="77">
        <v>3.363</v>
      </c>
      <c r="V4671" s="77">
        <v>26</v>
      </c>
      <c r="W4671" s="77">
        <v>99.7</v>
      </c>
      <c r="Y4671" s="77">
        <f t="shared" si="1992"/>
        <v>3.0614999999999997</v>
      </c>
      <c r="Z4671" s="77">
        <f t="shared" si="1993"/>
        <v>0.5</v>
      </c>
      <c r="AA4671" s="77">
        <f t="shared" si="1994"/>
        <v>0.36399999999999988</v>
      </c>
      <c r="AC4671" s="77">
        <f t="shared" si="1995"/>
        <v>8.2538224436268237E-5</v>
      </c>
      <c r="AD4671" s="77">
        <f t="shared" si="2016"/>
        <v>2.1434262999999962</v>
      </c>
      <c r="AE4671" s="77">
        <f t="shared" si="1996"/>
        <v>9.2337496198524605E-5</v>
      </c>
      <c r="AF4671" s="77" t="e">
        <f t="shared" si="2016"/>
        <v>#VALUE!</v>
      </c>
      <c r="AG4671" s="77">
        <f t="shared" si="1997"/>
        <v>8.6200476950848426E-5</v>
      </c>
      <c r="AH4671" s="77" t="e">
        <f t="shared" si="2016"/>
        <v>#VALUE!</v>
      </c>
      <c r="AI4671" s="77">
        <f t="shared" si="1998"/>
        <v>7.9312856048119329E-5</v>
      </c>
      <c r="AJ4671" s="77" t="e">
        <f t="shared" si="2016"/>
        <v>#VALUE!</v>
      </c>
      <c r="AK4671" s="77">
        <f t="shared" si="1999"/>
        <v>6.8481318517221723E-5</v>
      </c>
      <c r="AL4671" s="77" t="e">
        <f t="shared" si="2000"/>
        <v>#VALUE!</v>
      </c>
      <c r="AN4671" s="77">
        <f t="shared" si="2006"/>
        <v>32.852500485943239</v>
      </c>
      <c r="AO4671" s="77">
        <f t="shared" si="2004"/>
        <v>32.22621369739403</v>
      </c>
      <c r="AP4671" s="77">
        <f t="shared" si="2018"/>
        <v>33.584736856589913</v>
      </c>
      <c r="AQ4671" s="77">
        <f t="shared" si="2014"/>
        <v>34.487637717286873</v>
      </c>
      <c r="AR4671" s="77">
        <f t="shared" si="2007"/>
        <v>32.855869831942712</v>
      </c>
      <c r="AT4671" s="80">
        <f t="shared" si="2008"/>
        <v>0.46926666666666672</v>
      </c>
      <c r="AU4671" s="80">
        <f t="shared" si="2005"/>
        <v>0.5098999999999998</v>
      </c>
      <c r="AV4671" s="80">
        <f t="shared" si="2019"/>
        <v>0.3958944444444441</v>
      </c>
      <c r="AW4671" s="80">
        <f t="shared" si="2015"/>
        <v>0.24900684931506867</v>
      </c>
      <c r="AX4671" s="80">
        <f t="shared" si="2009"/>
        <v>0.46033137193856372</v>
      </c>
      <c r="BA4671" s="77">
        <f t="shared" si="2010"/>
        <v>286.28685943315202</v>
      </c>
      <c r="BB4671" s="77">
        <f t="shared" si="2003"/>
        <v>308.36702528609612</v>
      </c>
      <c r="BC4671" s="77">
        <f t="shared" si="2017"/>
        <v>319.46046676723773</v>
      </c>
      <c r="BD4671" s="77">
        <f t="shared" si="2013"/>
        <v>303.96908676027266</v>
      </c>
      <c r="BE4671" s="77">
        <f t="shared" si="2011"/>
        <v>297.63613418074488</v>
      </c>
    </row>
    <row r="4672" spans="1:57" x14ac:dyDescent="0.45">
      <c r="A4672" s="6">
        <v>41560</v>
      </c>
      <c r="B4672" s="77">
        <v>214.36032</v>
      </c>
      <c r="C4672" s="77">
        <v>2.383</v>
      </c>
      <c r="D4672" s="77">
        <v>3.0373999999999999</v>
      </c>
      <c r="E4672" s="77">
        <v>245.34109000000001</v>
      </c>
      <c r="F4672" s="77">
        <v>6.7077</v>
      </c>
      <c r="G4672" s="77">
        <v>3.3980000000000001</v>
      </c>
      <c r="H4672" s="77">
        <v>211.40418</v>
      </c>
      <c r="I4672" s="77">
        <v>2.3633999999999999</v>
      </c>
      <c r="J4672" s="77">
        <v>3.1728000000000001</v>
      </c>
      <c r="K4672" s="77">
        <v>205.04340999999999</v>
      </c>
      <c r="L4672" s="77">
        <v>2.4098000000000002</v>
      </c>
      <c r="M4672" s="77">
        <v>2.9148999999999998</v>
      </c>
      <c r="N4672" s="77">
        <v>158.45907</v>
      </c>
      <c r="O4672" s="3">
        <v>2.5</v>
      </c>
      <c r="P4672" s="34">
        <v>2.766</v>
      </c>
      <c r="Q4672" s="77">
        <v>2.86</v>
      </c>
      <c r="R4672" s="77">
        <v>3.12</v>
      </c>
      <c r="S4672" s="77">
        <v>3.5</v>
      </c>
      <c r="T4672" s="77">
        <v>3.13</v>
      </c>
      <c r="U4672" s="77">
        <v>3.363</v>
      </c>
      <c r="V4672" s="77">
        <v>26</v>
      </c>
      <c r="W4672" s="77">
        <v>99.7</v>
      </c>
      <c r="Y4672" s="77">
        <f t="shared" si="1992"/>
        <v>3.0614999999999997</v>
      </c>
      <c r="Z4672" s="77">
        <f t="shared" si="1993"/>
        <v>0.5</v>
      </c>
      <c r="AA4672" s="77">
        <f t="shared" si="1994"/>
        <v>0.36399999999999988</v>
      </c>
      <c r="AC4672" s="77">
        <f t="shared" si="1995"/>
        <v>8.2531412439967866E-5</v>
      </c>
      <c r="AD4672" s="77">
        <f t="shared" si="2016"/>
        <v>2.1436031999999963</v>
      </c>
      <c r="AE4672" s="77">
        <f t="shared" si="1996"/>
        <v>9.2288207429902513E-5</v>
      </c>
      <c r="AF4672" s="77" t="e">
        <f t="shared" si="2016"/>
        <v>#VALUE!</v>
      </c>
      <c r="AG4672" s="77">
        <f t="shared" si="1997"/>
        <v>8.6193047068805484E-5</v>
      </c>
      <c r="AH4672" s="77" t="e">
        <f t="shared" si="2016"/>
        <v>#VALUE!</v>
      </c>
      <c r="AI4672" s="77">
        <f t="shared" si="1998"/>
        <v>7.9257791991915738E-5</v>
      </c>
      <c r="AJ4672" s="77" t="e">
        <f t="shared" si="2016"/>
        <v>#VALUE!</v>
      </c>
      <c r="AK4672" s="77">
        <f t="shared" si="1999"/>
        <v>6.8476629147440349E-5</v>
      </c>
      <c r="AL4672" s="77" t="e">
        <f t="shared" si="2000"/>
        <v>#VALUE!</v>
      </c>
      <c r="AN4672" s="77">
        <f t="shared" si="2006"/>
        <v>32.881036410267654</v>
      </c>
      <c r="AO4672" s="77">
        <f t="shared" si="2004"/>
        <v>32.227483060429179</v>
      </c>
      <c r="AP4672" s="77">
        <f t="shared" si="2018"/>
        <v>33.562725237351401</v>
      </c>
      <c r="AQ4672" s="77">
        <f t="shared" si="2014"/>
        <v>34.480339947811871</v>
      </c>
      <c r="AR4672" s="77">
        <f t="shared" si="2007"/>
        <v>32.868447770256957</v>
      </c>
      <c r="AT4672" s="80">
        <f t="shared" si="2008"/>
        <v>0.46843333333333342</v>
      </c>
      <c r="AU4672" s="80">
        <f t="shared" si="2005"/>
        <v>0.51012222222222203</v>
      </c>
      <c r="AV4672" s="80">
        <f t="shared" si="2019"/>
        <v>0.39833888888888852</v>
      </c>
      <c r="AW4672" s="80">
        <f t="shared" si="2015"/>
        <v>0.25013013698630154</v>
      </c>
      <c r="AX4672" s="80">
        <f t="shared" si="2009"/>
        <v>0.46032182440846819</v>
      </c>
      <c r="BA4672" s="77">
        <f t="shared" si="2010"/>
        <v>285.27957398250294</v>
      </c>
      <c r="BB4672" s="77">
        <f t="shared" si="2003"/>
        <v>308.46214484011381</v>
      </c>
      <c r="BC4672" s="77">
        <f t="shared" si="2017"/>
        <v>318.84930827413973</v>
      </c>
      <c r="BD4672" s="77">
        <f t="shared" si="2013"/>
        <v>304.22751216910058</v>
      </c>
      <c r="BE4672" s="77">
        <f t="shared" si="2011"/>
        <v>297.04105426464719</v>
      </c>
    </row>
    <row r="4673" spans="1:57" x14ac:dyDescent="0.45">
      <c r="A4673" s="6">
        <v>41561</v>
      </c>
      <c r="B4673" s="77">
        <v>214.28876</v>
      </c>
      <c r="C4673" s="77">
        <v>2.3824000000000001</v>
      </c>
      <c r="D4673" s="77">
        <v>3.0554999999999999</v>
      </c>
      <c r="E4673" s="77">
        <v>244.87078</v>
      </c>
      <c r="F4673" s="77">
        <v>6.7023999999999999</v>
      </c>
      <c r="G4673" s="77">
        <v>3.4279999999999999</v>
      </c>
      <c r="H4673" s="77">
        <v>211.34186</v>
      </c>
      <c r="I4673" s="77">
        <v>2.3637000000000001</v>
      </c>
      <c r="J4673" s="77">
        <v>3.1890999999999998</v>
      </c>
      <c r="K4673" s="77">
        <v>204.96802</v>
      </c>
      <c r="L4673" s="77">
        <v>2.4079999999999999</v>
      </c>
      <c r="M4673" s="77">
        <v>2.9335</v>
      </c>
      <c r="N4673" s="77">
        <v>158.47005999999999</v>
      </c>
      <c r="O4673" s="3">
        <v>2.5299999999999998</v>
      </c>
      <c r="P4673" s="34">
        <v>2.786</v>
      </c>
      <c r="Q4673" s="77">
        <v>2.88</v>
      </c>
      <c r="R4673" s="77">
        <v>3.15</v>
      </c>
      <c r="S4673" s="77">
        <v>3.53</v>
      </c>
      <c r="T4673" s="77">
        <v>3.14</v>
      </c>
      <c r="U4673" s="77">
        <v>3.383</v>
      </c>
      <c r="V4673" s="77">
        <v>26</v>
      </c>
      <c r="W4673" s="77">
        <v>99.7</v>
      </c>
      <c r="Y4673" s="77">
        <f t="shared" si="1992"/>
        <v>3.0865</v>
      </c>
      <c r="Z4673" s="77">
        <f t="shared" si="1993"/>
        <v>0.5</v>
      </c>
      <c r="AA4673" s="77">
        <f t="shared" si="1994"/>
        <v>0.35400000000000009</v>
      </c>
      <c r="AC4673" s="77">
        <f t="shared" si="1995"/>
        <v>-3.3383044026058517E-4</v>
      </c>
      <c r="AD4673" s="77">
        <f t="shared" si="2016"/>
        <v>2.1428875999999963</v>
      </c>
      <c r="AE4673" s="77">
        <f t="shared" si="1996"/>
        <v>-1.91696384816753E-3</v>
      </c>
      <c r="AF4673" s="77" t="e">
        <f t="shared" si="2016"/>
        <v>#VALUE!</v>
      </c>
      <c r="AG4673" s="77">
        <f t="shared" si="1997"/>
        <v>-2.9479076525351644E-4</v>
      </c>
      <c r="AH4673" s="77" t="e">
        <f t="shared" si="2016"/>
        <v>#VALUE!</v>
      </c>
      <c r="AI4673" s="77">
        <f t="shared" si="1998"/>
        <v>-3.6767823945182965E-4</v>
      </c>
      <c r="AJ4673" s="77" t="e">
        <f t="shared" si="2016"/>
        <v>#VALUE!</v>
      </c>
      <c r="AK4673" s="77">
        <f t="shared" si="1999"/>
        <v>6.9355449328289964E-5</v>
      </c>
      <c r="AL4673" s="77" t="e">
        <f t="shared" si="2000"/>
        <v>#VALUE!</v>
      </c>
      <c r="AN4673" s="77">
        <f t="shared" si="2006"/>
        <v>32.900599065074651</v>
      </c>
      <c r="AO4673" s="77">
        <f t="shared" si="2004"/>
        <v>32.224886742950098</v>
      </c>
      <c r="AP4673" s="77">
        <f t="shared" si="2018"/>
        <v>33.539492519528601</v>
      </c>
      <c r="AQ4673" s="77">
        <f t="shared" si="2014"/>
        <v>34.472231319061038</v>
      </c>
      <c r="AR4673" s="77">
        <f t="shared" si="2007"/>
        <v>32.874873550738329</v>
      </c>
      <c r="AT4673" s="80">
        <f t="shared" si="2008"/>
        <v>0.46760000000000007</v>
      </c>
      <c r="AU4673" s="80">
        <f t="shared" si="2005"/>
        <v>0.51045555555555544</v>
      </c>
      <c r="AV4673" s="80">
        <f t="shared" si="2019"/>
        <v>0.40064444444444403</v>
      </c>
      <c r="AW4673" s="80">
        <f t="shared" si="2015"/>
        <v>0.25132191780821939</v>
      </c>
      <c r="AX4673" s="80">
        <f t="shared" si="2009"/>
        <v>0.46032675383976757</v>
      </c>
      <c r="BA4673" s="77">
        <f t="shared" si="2010"/>
        <v>284.54898985108605</v>
      </c>
      <c r="BB4673" s="77">
        <f t="shared" si="2003"/>
        <v>308.70549495781029</v>
      </c>
      <c r="BC4673" s="77">
        <f t="shared" si="2017"/>
        <v>318.24048372553546</v>
      </c>
      <c r="BD4673" s="77">
        <f t="shared" si="2013"/>
        <v>304.51178001735303</v>
      </c>
      <c r="BE4673" s="77">
        <f t="shared" si="2011"/>
        <v>296.63882177972062</v>
      </c>
    </row>
    <row r="4674" spans="1:57" x14ac:dyDescent="0.45">
      <c r="A4674" s="6">
        <v>41562</v>
      </c>
      <c r="B4674" s="77">
        <v>214.31299999999999</v>
      </c>
      <c r="C4674" s="77">
        <v>2.3822999999999999</v>
      </c>
      <c r="D4674" s="77">
        <v>3.0548000000000002</v>
      </c>
      <c r="E4674" s="77">
        <v>244.89358999999999</v>
      </c>
      <c r="F4674" s="77">
        <v>6.6997</v>
      </c>
      <c r="G4674" s="77">
        <v>3.4279999999999999</v>
      </c>
      <c r="H4674" s="77">
        <v>211.36276000000001</v>
      </c>
      <c r="I4674" s="77">
        <v>2.3704000000000001</v>
      </c>
      <c r="J4674" s="77">
        <v>3.1905000000000001</v>
      </c>
      <c r="K4674" s="77">
        <v>204.99297000000001</v>
      </c>
      <c r="L4674" s="77">
        <v>2.4055</v>
      </c>
      <c r="M4674" s="77">
        <v>2.9317000000000002</v>
      </c>
      <c r="N4674" s="77">
        <v>158.48099999999999</v>
      </c>
      <c r="O4674" s="3">
        <v>2.52</v>
      </c>
      <c r="P4674" s="34">
        <v>2.786</v>
      </c>
      <c r="Q4674" s="77">
        <v>2.88</v>
      </c>
      <c r="R4674" s="77">
        <v>3.16</v>
      </c>
      <c r="S4674" s="77">
        <v>3.53</v>
      </c>
      <c r="T4674" s="77">
        <v>3.133</v>
      </c>
      <c r="U4674" s="77">
        <v>3.38</v>
      </c>
      <c r="V4674" s="77">
        <v>26</v>
      </c>
      <c r="W4674" s="77">
        <v>99.7</v>
      </c>
      <c r="Y4674" s="77">
        <f t="shared" si="1992"/>
        <v>3.089</v>
      </c>
      <c r="Z4674" s="77">
        <f t="shared" si="1993"/>
        <v>0.50499999999999989</v>
      </c>
      <c r="AA4674" s="77">
        <f t="shared" si="1994"/>
        <v>0.34699999999999998</v>
      </c>
      <c r="AC4674" s="77">
        <f t="shared" si="1995"/>
        <v>1.1311839221050946E-4</v>
      </c>
      <c r="AD4674" s="77">
        <f t="shared" si="2016"/>
        <v>2.1431299999999962</v>
      </c>
      <c r="AE4674" s="77">
        <f t="shared" si="1996"/>
        <v>9.3151171405514432E-5</v>
      </c>
      <c r="AF4674" s="77" t="e">
        <f t="shared" si="2016"/>
        <v>#VALUE!</v>
      </c>
      <c r="AG4674" s="77">
        <f t="shared" si="1997"/>
        <v>9.8891909061427086E-5</v>
      </c>
      <c r="AH4674" s="77" t="e">
        <f t="shared" si="2016"/>
        <v>#VALUE!</v>
      </c>
      <c r="AI4674" s="77">
        <f t="shared" si="1998"/>
        <v>1.2172630637707904E-4</v>
      </c>
      <c r="AJ4674" s="77" t="e">
        <f t="shared" si="2016"/>
        <v>#VALUE!</v>
      </c>
      <c r="AK4674" s="77">
        <f t="shared" si="1999"/>
        <v>6.9035122470584298E-5</v>
      </c>
      <c r="AL4674" s="77" t="e">
        <f t="shared" si="2000"/>
        <v>#VALUE!</v>
      </c>
      <c r="AN4674" s="77">
        <f t="shared" si="2006"/>
        <v>32.919281920730377</v>
      </c>
      <c r="AO4674" s="77">
        <f t="shared" si="2004"/>
        <v>32.223848333087133</v>
      </c>
      <c r="AP4674" s="77">
        <f t="shared" si="2018"/>
        <v>33.513951811592008</v>
      </c>
      <c r="AQ4674" s="77">
        <f t="shared" si="2014"/>
        <v>34.463801088159109</v>
      </c>
      <c r="AR4674" s="77">
        <f t="shared" si="2007"/>
        <v>32.880914980464659</v>
      </c>
      <c r="AT4674" s="80">
        <f t="shared" si="2008"/>
        <v>0.46693333333333342</v>
      </c>
      <c r="AU4674" s="80">
        <f t="shared" si="2005"/>
        <v>0.51067777777777768</v>
      </c>
      <c r="AV4674" s="80">
        <f t="shared" si="2019"/>
        <v>0.40294999999999959</v>
      </c>
      <c r="AW4674" s="80">
        <f t="shared" si="2015"/>
        <v>0.25245890410958921</v>
      </c>
      <c r="AX4674" s="80">
        <f t="shared" si="2009"/>
        <v>0.46038979867164792</v>
      </c>
      <c r="BA4674" s="77">
        <f t="shared" si="2010"/>
        <v>284.01022436807733</v>
      </c>
      <c r="BB4674" s="77">
        <f t="shared" si="2003"/>
        <v>309.01287553648081</v>
      </c>
      <c r="BC4674" s="77">
        <f t="shared" si="2017"/>
        <v>317.67322014754171</v>
      </c>
      <c r="BD4674" s="77">
        <f t="shared" si="2013"/>
        <v>304.80676086448216</v>
      </c>
      <c r="BE4674" s="77">
        <f t="shared" si="2011"/>
        <v>296.3648348610418</v>
      </c>
    </row>
    <row r="4675" spans="1:57" x14ac:dyDescent="0.45">
      <c r="A4675" s="6">
        <v>41563</v>
      </c>
      <c r="B4675" s="77">
        <v>214.40479999999999</v>
      </c>
      <c r="C4675" s="77">
        <v>2.3822999999999999</v>
      </c>
      <c r="D4675" s="77">
        <v>3.0415999999999999</v>
      </c>
      <c r="E4675" s="77">
        <v>245.24469999999999</v>
      </c>
      <c r="F4675" s="77">
        <v>6.6988000000000003</v>
      </c>
      <c r="G4675" s="77">
        <v>3.4079999999999999</v>
      </c>
      <c r="H4675" s="77">
        <v>211.48237</v>
      </c>
      <c r="I4675" s="77">
        <v>2.3683000000000001</v>
      </c>
      <c r="J4675" s="77">
        <v>3.1701000000000001</v>
      </c>
      <c r="K4675" s="77">
        <v>205.08126999999999</v>
      </c>
      <c r="L4675" s="77">
        <v>2.4049</v>
      </c>
      <c r="M4675" s="77">
        <v>2.9186000000000001</v>
      </c>
      <c r="N4675" s="77">
        <v>158.49189999999999</v>
      </c>
      <c r="O4675" s="3">
        <v>2.5099999999999998</v>
      </c>
      <c r="P4675" s="34">
        <v>2.7759999999999998</v>
      </c>
      <c r="Q4675" s="77">
        <v>2.86</v>
      </c>
      <c r="R4675" s="77">
        <v>3.14</v>
      </c>
      <c r="S4675" s="77">
        <v>3.51</v>
      </c>
      <c r="T4675" s="77">
        <v>3.1230000000000002</v>
      </c>
      <c r="U4675" s="77">
        <v>3.36</v>
      </c>
      <c r="V4675" s="77">
        <v>26</v>
      </c>
      <c r="W4675" s="77">
        <v>99.7</v>
      </c>
      <c r="Y4675" s="77">
        <f t="shared" si="1992"/>
        <v>3.0714999999999999</v>
      </c>
      <c r="Z4675" s="77">
        <f t="shared" si="1993"/>
        <v>0.5</v>
      </c>
      <c r="AA4675" s="77">
        <f t="shared" si="1994"/>
        <v>0.34700000000000042</v>
      </c>
      <c r="AC4675" s="77">
        <f t="shared" si="1995"/>
        <v>4.2834545734504736E-4</v>
      </c>
      <c r="AD4675" s="77">
        <f t="shared" si="2016"/>
        <v>2.1440479999999962</v>
      </c>
      <c r="AE4675" s="77">
        <f t="shared" si="1996"/>
        <v>1.4337247455109559E-3</v>
      </c>
      <c r="AF4675" s="77" t="e">
        <f t="shared" si="2016"/>
        <v>#VALUE!</v>
      </c>
      <c r="AG4675" s="77">
        <f t="shared" si="1997"/>
        <v>5.6589912054505476E-4</v>
      </c>
      <c r="AH4675" s="77" t="e">
        <f t="shared" si="2016"/>
        <v>#VALUE!</v>
      </c>
      <c r="AI4675" s="77">
        <f t="shared" si="1998"/>
        <v>4.3074647876939487E-4</v>
      </c>
      <c r="AJ4675" s="77" t="e">
        <f t="shared" si="2016"/>
        <v>#VALUE!</v>
      </c>
      <c r="AK4675" s="77">
        <f t="shared" si="1999"/>
        <v>6.8777960764876411E-5</v>
      </c>
      <c r="AL4675" s="77" t="e">
        <f t="shared" si="2000"/>
        <v>#VALUE!</v>
      </c>
      <c r="AN4675" s="77">
        <f t="shared" si="2006"/>
        <v>32.92018501143977</v>
      </c>
      <c r="AO4675" s="77">
        <f t="shared" si="2004"/>
        <v>32.219435837678439</v>
      </c>
      <c r="AP4675" s="77">
        <f t="shared" si="2018"/>
        <v>33.490630763470094</v>
      </c>
      <c r="AQ4675" s="77">
        <f t="shared" si="2014"/>
        <v>34.456594720824889</v>
      </c>
      <c r="AR4675" s="77">
        <f t="shared" si="2007"/>
        <v>32.87669646248105</v>
      </c>
      <c r="AT4675" s="80">
        <f t="shared" si="2008"/>
        <v>0.46760000000000007</v>
      </c>
      <c r="AU4675" s="80">
        <f t="shared" si="2005"/>
        <v>0.51117777777777773</v>
      </c>
      <c r="AV4675" s="80">
        <f t="shared" si="2019"/>
        <v>0.40525555555555515</v>
      </c>
      <c r="AW4675" s="80">
        <f t="shared" si="2015"/>
        <v>0.25354109589041113</v>
      </c>
      <c r="AX4675" s="80">
        <f t="shared" si="2009"/>
        <v>0.4612533831465338</v>
      </c>
      <c r="BA4675" s="77">
        <f t="shared" si="2010"/>
        <v>283.6611195158851</v>
      </c>
      <c r="BB4675" s="77">
        <f t="shared" si="2003"/>
        <v>309.18272699165209</v>
      </c>
      <c r="BC4675" s="77">
        <f t="shared" si="2017"/>
        <v>317.10797526557815</v>
      </c>
      <c r="BD4675" s="77">
        <f t="shared" si="2013"/>
        <v>305.09466293308816</v>
      </c>
      <c r="BE4675" s="77">
        <f t="shared" si="2011"/>
        <v>296.15674476683438</v>
      </c>
    </row>
    <row r="4676" spans="1:57" x14ac:dyDescent="0.45">
      <c r="A4676" s="6">
        <v>41564</v>
      </c>
      <c r="B4676" s="77">
        <v>214.4897</v>
      </c>
      <c r="C4676" s="77">
        <v>2.3833000000000002</v>
      </c>
      <c r="D4676" s="77">
        <v>3.0297000000000001</v>
      </c>
      <c r="E4676" s="77">
        <v>245.66621000000001</v>
      </c>
      <c r="F4676" s="77">
        <v>6.6984000000000004</v>
      </c>
      <c r="G4676" s="77">
        <v>3.3839999999999999</v>
      </c>
      <c r="H4676" s="77">
        <v>211.55416</v>
      </c>
      <c r="I4676" s="77">
        <v>2.3651</v>
      </c>
      <c r="J4676" s="77">
        <v>3.1591999999999998</v>
      </c>
      <c r="K4676" s="77">
        <v>205.17156</v>
      </c>
      <c r="L4676" s="77">
        <v>2.4041999999999999</v>
      </c>
      <c r="M4676" s="77">
        <v>2.9039999999999999</v>
      </c>
      <c r="N4676" s="77">
        <v>158.50283999999999</v>
      </c>
      <c r="O4676" s="3">
        <v>2.52</v>
      </c>
      <c r="P4676" s="34">
        <v>2.766</v>
      </c>
      <c r="Q4676" s="77">
        <v>2.84</v>
      </c>
      <c r="R4676" s="77">
        <v>3.12</v>
      </c>
      <c r="S4676" s="77">
        <v>3.49</v>
      </c>
      <c r="T4676" s="77">
        <v>3.113</v>
      </c>
      <c r="U4676" s="77">
        <v>3.343</v>
      </c>
      <c r="V4676" s="77">
        <v>26</v>
      </c>
      <c r="W4676" s="77">
        <v>99.7</v>
      </c>
      <c r="Y4676" s="77">
        <f t="shared" si="1992"/>
        <v>3.0539999999999998</v>
      </c>
      <c r="Z4676" s="77">
        <f t="shared" si="1993"/>
        <v>0.4850000000000001</v>
      </c>
      <c r="AA4676" s="77">
        <f t="shared" si="1994"/>
        <v>0.34699999999999998</v>
      </c>
      <c r="AC4676" s="77">
        <f t="shared" si="1995"/>
        <v>3.9597994074758169E-4</v>
      </c>
      <c r="AD4676" s="77">
        <f t="shared" si="2016"/>
        <v>2.1448969999999963</v>
      </c>
      <c r="AE4676" s="77">
        <f t="shared" si="1996"/>
        <v>1.7187323518101927E-3</v>
      </c>
      <c r="AF4676" s="77" t="e">
        <f t="shared" si="2016"/>
        <v>#VALUE!</v>
      </c>
      <c r="AG4676" s="77">
        <f t="shared" si="1997"/>
        <v>3.3946092054848442E-4</v>
      </c>
      <c r="AH4676" s="77" t="e">
        <f t="shared" si="2016"/>
        <v>#VALUE!</v>
      </c>
      <c r="AI4676" s="77">
        <f t="shared" si="1998"/>
        <v>4.4026448636680371E-4</v>
      </c>
      <c r="AJ4676" s="77" t="e">
        <f t="shared" si="2016"/>
        <v>#VALUE!</v>
      </c>
      <c r="AK4676" s="77">
        <f t="shared" si="1999"/>
        <v>6.9025609510608987E-5</v>
      </c>
      <c r="AL4676" s="77" t="e">
        <f t="shared" si="2000"/>
        <v>#VALUE!</v>
      </c>
      <c r="AN4676" s="77">
        <f t="shared" si="2006"/>
        <v>32.917837078651694</v>
      </c>
      <c r="AO4676" s="77">
        <f t="shared" si="2004"/>
        <v>32.216667830046305</v>
      </c>
      <c r="AP4676" s="77">
        <f t="shared" si="2018"/>
        <v>33.468431134751803</v>
      </c>
      <c r="AQ4676" s="77">
        <f t="shared" si="2014"/>
        <v>34.450773266483111</v>
      </c>
      <c r="AR4676" s="77">
        <f t="shared" si="2007"/>
        <v>32.871369027038028</v>
      </c>
      <c r="AT4676" s="80">
        <f t="shared" si="2008"/>
        <v>0.46776666666666672</v>
      </c>
      <c r="AU4676" s="80">
        <f t="shared" si="2005"/>
        <v>0.51151111111111103</v>
      </c>
      <c r="AV4676" s="80">
        <f t="shared" si="2019"/>
        <v>0.40753333333333291</v>
      </c>
      <c r="AW4676" s="80">
        <f t="shared" si="2015"/>
        <v>0.25448630136986317</v>
      </c>
      <c r="AX4676" s="80">
        <f t="shared" si="2009"/>
        <v>0.46178877127438761</v>
      </c>
      <c r="BA4676" s="77">
        <f t="shared" si="2010"/>
        <v>283.36639274582041</v>
      </c>
      <c r="BB4676" s="77">
        <f t="shared" si="2003"/>
        <v>309.35276526999627</v>
      </c>
      <c r="BC4676" s="77">
        <f t="shared" si="2017"/>
        <v>316.54473832301653</v>
      </c>
      <c r="BD4676" s="77">
        <f t="shared" si="2013"/>
        <v>305.34734305983147</v>
      </c>
      <c r="BE4676" s="77">
        <f t="shared" si="2011"/>
        <v>295.977039209032</v>
      </c>
    </row>
    <row r="4677" spans="1:57" x14ac:dyDescent="0.45">
      <c r="A4677" s="6">
        <v>41565</v>
      </c>
      <c r="B4677" s="77">
        <v>214.6011</v>
      </c>
      <c r="C4677" s="77">
        <v>2.3833000000000002</v>
      </c>
      <c r="D4677" s="77">
        <v>3.0123000000000002</v>
      </c>
      <c r="E4677" s="77">
        <v>246.42466999999999</v>
      </c>
      <c r="F4677" s="77">
        <v>6.7</v>
      </c>
      <c r="G4677" s="77">
        <v>3.3397000000000001</v>
      </c>
      <c r="H4677" s="77">
        <v>211.67456999999999</v>
      </c>
      <c r="I4677" s="77">
        <v>2.3641999999999999</v>
      </c>
      <c r="J4677" s="77">
        <v>3.1389999999999998</v>
      </c>
      <c r="K4677" s="77">
        <v>205.27695</v>
      </c>
      <c r="L4677" s="77">
        <v>2.4032</v>
      </c>
      <c r="M4677" s="77">
        <v>2.8868999999999998</v>
      </c>
      <c r="N4677" s="77">
        <v>158.51378</v>
      </c>
      <c r="O4677" s="3">
        <v>2.52</v>
      </c>
      <c r="P4677" s="34">
        <v>2.7559999999999998</v>
      </c>
      <c r="Q4677" s="77">
        <v>2.823</v>
      </c>
      <c r="R4677" s="77">
        <v>3.08</v>
      </c>
      <c r="S4677" s="77">
        <v>3.44</v>
      </c>
      <c r="T4677" s="77">
        <v>3.0960000000000001</v>
      </c>
      <c r="U4677" s="77">
        <v>3.3260000000000001</v>
      </c>
      <c r="V4677" s="77">
        <v>26</v>
      </c>
      <c r="W4677" s="77">
        <v>99.7</v>
      </c>
      <c r="Y4677" s="77">
        <f t="shared" si="1992"/>
        <v>3.0247499999999996</v>
      </c>
      <c r="Z4677" s="77">
        <f t="shared" si="1993"/>
        <v>0.45999999999999996</v>
      </c>
      <c r="AA4677" s="77">
        <f t="shared" si="1994"/>
        <v>0.3400000000000003</v>
      </c>
      <c r="AC4677" s="77">
        <f t="shared" si="1995"/>
        <v>5.1937225890097416E-4</v>
      </c>
      <c r="AD4677" s="77">
        <f t="shared" si="2016"/>
        <v>2.1460109999999961</v>
      </c>
      <c r="AE4677" s="77">
        <f t="shared" si="1996"/>
        <v>3.0873598774532329E-3</v>
      </c>
      <c r="AF4677" s="77" t="e">
        <f t="shared" si="2016"/>
        <v>#VALUE!</v>
      </c>
      <c r="AG4677" s="77">
        <f t="shared" si="1997"/>
        <v>5.6916867056644449E-4</v>
      </c>
      <c r="AH4677" s="77" t="e">
        <f t="shared" si="2016"/>
        <v>#VALUE!</v>
      </c>
      <c r="AI4677" s="77">
        <f t="shared" si="1998"/>
        <v>5.1366768376670535E-4</v>
      </c>
      <c r="AJ4677" s="77" t="e">
        <f t="shared" si="2016"/>
        <v>#VALUE!</v>
      </c>
      <c r="AK4677" s="77">
        <f t="shared" si="1999"/>
        <v>6.9020845304690326E-5</v>
      </c>
      <c r="AL4677" s="77" t="e">
        <f t="shared" si="2000"/>
        <v>#VALUE!</v>
      </c>
      <c r="AN4677" s="77">
        <f t="shared" si="2006"/>
        <v>32.926056309043972</v>
      </c>
      <c r="AO4677" s="77">
        <f t="shared" si="2004"/>
        <v>32.217273291074974</v>
      </c>
      <c r="AP4677" s="77">
        <f t="shared" si="2018"/>
        <v>33.448078825972416</v>
      </c>
      <c r="AQ4677" s="77">
        <f t="shared" si="2014"/>
        <v>34.446798571165679</v>
      </c>
      <c r="AR4677" s="77">
        <f t="shared" si="2007"/>
        <v>32.873061386548201</v>
      </c>
      <c r="AT4677" s="80">
        <f t="shared" si="2008"/>
        <v>0.46710000000000007</v>
      </c>
      <c r="AU4677" s="80">
        <f t="shared" si="2005"/>
        <v>0.51156666666666661</v>
      </c>
      <c r="AV4677" s="80">
        <f t="shared" si="2019"/>
        <v>0.40994999999999959</v>
      </c>
      <c r="AW4677" s="80">
        <f t="shared" si="2015"/>
        <v>0.25545890410958916</v>
      </c>
      <c r="AX4677" s="80">
        <f t="shared" si="2009"/>
        <v>0.46181404109589047</v>
      </c>
      <c r="BA4677" s="77">
        <f t="shared" si="2010"/>
        <v>283.25937116419612</v>
      </c>
      <c r="BB4677" s="77">
        <f t="shared" si="2003"/>
        <v>309.59752321981426</v>
      </c>
      <c r="BC4677" s="77">
        <f t="shared" si="2017"/>
        <v>316.02233224481205</v>
      </c>
      <c r="BD4677" s="77">
        <f t="shared" si="2013"/>
        <v>305.59276624246496</v>
      </c>
      <c r="BE4677" s="77">
        <f t="shared" si="2011"/>
        <v>295.9253343757336</v>
      </c>
    </row>
    <row r="4678" spans="1:57" x14ac:dyDescent="0.45">
      <c r="A4678" s="6">
        <v>41566</v>
      </c>
      <c r="B4678" s="77">
        <v>214.61867000000001</v>
      </c>
      <c r="C4678" s="77">
        <v>2.3805999999999998</v>
      </c>
      <c r="D4678" s="77">
        <v>3.0123000000000002</v>
      </c>
      <c r="E4678" s="77">
        <v>246.44703999999999</v>
      </c>
      <c r="F4678" s="77">
        <v>6.6973000000000003</v>
      </c>
      <c r="G4678" s="77">
        <v>3.3397000000000001</v>
      </c>
      <c r="H4678" s="77">
        <v>211.69263000000001</v>
      </c>
      <c r="I4678" s="77">
        <v>2.3614999999999999</v>
      </c>
      <c r="J4678" s="77">
        <v>3.1389999999999998</v>
      </c>
      <c r="K4678" s="77">
        <v>205.29307</v>
      </c>
      <c r="L4678" s="77">
        <v>2.4005000000000001</v>
      </c>
      <c r="M4678" s="77">
        <v>2.8868999999999998</v>
      </c>
      <c r="N4678" s="77">
        <v>158.52473000000001</v>
      </c>
      <c r="O4678" s="3">
        <v>2.52</v>
      </c>
      <c r="P4678" s="34">
        <v>2.7559999999999998</v>
      </c>
      <c r="Q4678" s="77">
        <v>2.823</v>
      </c>
      <c r="R4678" s="77">
        <v>3.08</v>
      </c>
      <c r="S4678" s="77">
        <v>3.44</v>
      </c>
      <c r="T4678" s="77">
        <v>3.0960000000000001</v>
      </c>
      <c r="U4678" s="77">
        <v>3.3260000000000001</v>
      </c>
      <c r="V4678" s="77">
        <v>26</v>
      </c>
      <c r="W4678" s="77">
        <v>99.7</v>
      </c>
      <c r="Y4678" s="77">
        <f t="shared" ref="Y4678:Y4741" si="2020">AVERAGE(P4678:S4678)</f>
        <v>3.0247499999999996</v>
      </c>
      <c r="Z4678" s="77">
        <f t="shared" ref="Z4678:Z4741" si="2021">AVERAGE((S4678-Q4678),(Q4678-O4678))</f>
        <v>0.45999999999999996</v>
      </c>
      <c r="AA4678" s="77">
        <f t="shared" ref="AA4678:AA4741" si="2022">T4678-P4678</f>
        <v>0.3400000000000003</v>
      </c>
      <c r="AC4678" s="77">
        <f t="shared" ref="AC4678:AC4741" si="2023">B4678/B4677-1</f>
        <v>8.1872832897955661E-5</v>
      </c>
      <c r="AD4678" s="77">
        <f t="shared" si="2016"/>
        <v>2.1461866999999963</v>
      </c>
      <c r="AE4678" s="77">
        <f t="shared" ref="AE4678:AE4741" si="2024">E4678/E4677-1</f>
        <v>9.0778248784895155E-5</v>
      </c>
      <c r="AF4678" s="77" t="e">
        <f t="shared" si="2016"/>
        <v>#VALUE!</v>
      </c>
      <c r="AG4678" s="77">
        <f t="shared" ref="AG4678:AG4741" si="2025">H4678/H4677-1</f>
        <v>8.5319648930992642E-5</v>
      </c>
      <c r="AH4678" s="77" t="e">
        <f t="shared" si="2016"/>
        <v>#VALUE!</v>
      </c>
      <c r="AI4678" s="77">
        <f t="shared" ref="AI4678:AI4741" si="2026">K4678/K4677-1</f>
        <v>7.8528056852045225E-5</v>
      </c>
      <c r="AJ4678" s="77" t="e">
        <f t="shared" si="2016"/>
        <v>#VALUE!</v>
      </c>
      <c r="AK4678" s="77">
        <f t="shared" ref="AK4678:AK4741" si="2027">N4678/N4677-1</f>
        <v>6.9079167754448889E-5</v>
      </c>
      <c r="AL4678" s="77" t="e">
        <f t="shared" ref="AL4678:AL4741" si="2028">AL4677*(1+AK4678)</f>
        <v>#VALUE!</v>
      </c>
      <c r="AN4678" s="77">
        <f t="shared" si="2006"/>
        <v>32.934279644968477</v>
      </c>
      <c r="AO4678" s="77">
        <f t="shared" si="2004"/>
        <v>32.217878774861433</v>
      </c>
      <c r="AP4678" s="77">
        <f t="shared" si="2018"/>
        <v>33.428527255160397</v>
      </c>
      <c r="AQ4678" s="77">
        <f t="shared" si="2014"/>
        <v>34.442256024387007</v>
      </c>
      <c r="AR4678" s="77">
        <f t="shared" si="2007"/>
        <v>32.874839371757204</v>
      </c>
      <c r="AT4678" s="80">
        <f t="shared" si="2008"/>
        <v>0.46643333333333342</v>
      </c>
      <c r="AU4678" s="80">
        <f t="shared" si="2005"/>
        <v>0.5116222222222222</v>
      </c>
      <c r="AV4678" s="80">
        <f t="shared" si="2019"/>
        <v>0.41219999999999951</v>
      </c>
      <c r="AW4678" s="80">
        <f t="shared" si="2015"/>
        <v>0.2564315068493152</v>
      </c>
      <c r="AX4678" s="80">
        <f t="shared" si="2009"/>
        <v>0.46181658364466588</v>
      </c>
      <c r="BA4678" s="77">
        <f t="shared" si="2010"/>
        <v>283.15243039169434</v>
      </c>
      <c r="BB4678" s="77">
        <f t="shared" si="2003"/>
        <v>309.84266877818715</v>
      </c>
      <c r="BC4678" s="77">
        <f t="shared" si="2017"/>
        <v>315.48505827710125</v>
      </c>
      <c r="BD4678" s="77">
        <f t="shared" si="2013"/>
        <v>305.81295976674443</v>
      </c>
      <c r="BE4678" s="77">
        <f t="shared" si="2011"/>
        <v>295.87060508943199</v>
      </c>
    </row>
    <row r="4679" spans="1:57" x14ac:dyDescent="0.45">
      <c r="A4679" s="6">
        <v>41567</v>
      </c>
      <c r="B4679" s="77">
        <v>214.63623999999999</v>
      </c>
      <c r="C4679" s="77">
        <v>2.3778999999999999</v>
      </c>
      <c r="D4679" s="77">
        <v>3.0123000000000002</v>
      </c>
      <c r="E4679" s="77">
        <v>246.46942000000001</v>
      </c>
      <c r="F4679" s="77">
        <v>6.6946000000000003</v>
      </c>
      <c r="G4679" s="77">
        <v>3.3397000000000001</v>
      </c>
      <c r="H4679" s="77">
        <v>211.71068</v>
      </c>
      <c r="I4679" s="77">
        <v>2.3588</v>
      </c>
      <c r="J4679" s="77">
        <v>3.1389999999999998</v>
      </c>
      <c r="K4679" s="77">
        <v>205.30919</v>
      </c>
      <c r="L4679" s="77">
        <v>2.3978000000000002</v>
      </c>
      <c r="M4679" s="77">
        <v>2.8868999999999998</v>
      </c>
      <c r="N4679" s="77">
        <v>158.53567000000001</v>
      </c>
      <c r="O4679" s="3">
        <v>2.52</v>
      </c>
      <c r="P4679" s="34">
        <v>2.7559999999999998</v>
      </c>
      <c r="Q4679" s="77">
        <v>2.823</v>
      </c>
      <c r="R4679" s="77">
        <v>3.08</v>
      </c>
      <c r="S4679" s="77">
        <v>3.44</v>
      </c>
      <c r="T4679" s="77">
        <v>3.0960000000000001</v>
      </c>
      <c r="U4679" s="77">
        <v>3.3260000000000001</v>
      </c>
      <c r="V4679" s="77">
        <v>26</v>
      </c>
      <c r="W4679" s="77">
        <v>99.7</v>
      </c>
      <c r="Y4679" s="77">
        <f t="shared" si="2020"/>
        <v>3.0247499999999996</v>
      </c>
      <c r="Z4679" s="77">
        <f t="shared" si="2021"/>
        <v>0.45999999999999996</v>
      </c>
      <c r="AA4679" s="77">
        <f t="shared" si="2022"/>
        <v>0.3400000000000003</v>
      </c>
      <c r="AC4679" s="77">
        <f t="shared" si="2023"/>
        <v>8.1866130285712657E-5</v>
      </c>
      <c r="AD4679" s="77">
        <f t="shared" ref="AD4679:AJ4694" si="2029">AD4678*(1+AC4679)</f>
        <v>2.1463623999999961</v>
      </c>
      <c r="AE4679" s="77">
        <f t="shared" si="2024"/>
        <v>9.0810585511746922E-5</v>
      </c>
      <c r="AF4679" s="77" t="e">
        <f t="shared" si="2029"/>
        <v>#VALUE!</v>
      </c>
      <c r="AG4679" s="77">
        <f t="shared" si="2025"/>
        <v>8.5265131809286743E-5</v>
      </c>
      <c r="AH4679" s="77" t="e">
        <f t="shared" si="2029"/>
        <v>#VALUE!</v>
      </c>
      <c r="AI4679" s="77">
        <f t="shared" si="2026"/>
        <v>7.8521890680471884E-5</v>
      </c>
      <c r="AJ4679" s="77" t="e">
        <f t="shared" si="2029"/>
        <v>#VALUE!</v>
      </c>
      <c r="AK4679" s="77">
        <f t="shared" si="2027"/>
        <v>6.9011314512312794E-5</v>
      </c>
      <c r="AL4679" s="77" t="e">
        <f t="shared" si="2028"/>
        <v>#VALUE!</v>
      </c>
      <c r="AN4679" s="77">
        <f t="shared" si="2006"/>
        <v>32.942507089502051</v>
      </c>
      <c r="AO4679" s="77">
        <f t="shared" si="2004"/>
        <v>32.219060975467855</v>
      </c>
      <c r="AP4679" s="77">
        <f t="shared" si="2018"/>
        <v>33.407603384932592</v>
      </c>
      <c r="AQ4679" s="77">
        <f t="shared" si="2014"/>
        <v>34.437714675514179</v>
      </c>
      <c r="AR4679" s="77">
        <f t="shared" si="2007"/>
        <v>32.876589807142892</v>
      </c>
      <c r="AT4679" s="80">
        <f t="shared" si="2008"/>
        <v>0.46576666666666677</v>
      </c>
      <c r="AU4679" s="80">
        <f t="shared" si="2005"/>
        <v>0.51167777777777779</v>
      </c>
      <c r="AV4679" s="80">
        <f t="shared" si="2019"/>
        <v>0.41450555555555513</v>
      </c>
      <c r="AW4679" s="80">
        <f t="shared" si="2015"/>
        <v>0.2574041095890412</v>
      </c>
      <c r="AX4679" s="80">
        <f t="shared" si="2009"/>
        <v>0.46182670195101694</v>
      </c>
      <c r="BA4679" s="77">
        <f t="shared" si="2010"/>
        <v>283.04557033682437</v>
      </c>
      <c r="BB4679" s="77">
        <f t="shared" si="2003"/>
        <v>309.94937493542727</v>
      </c>
      <c r="BC4679" s="77">
        <f t="shared" si="2017"/>
        <v>314.96614113982753</v>
      </c>
      <c r="BD4679" s="77">
        <f t="shared" si="2013"/>
        <v>306.03347083878333</v>
      </c>
      <c r="BE4679" s="77">
        <f t="shared" si="2011"/>
        <v>295.78068126876008</v>
      </c>
    </row>
    <row r="4680" spans="1:57" x14ac:dyDescent="0.45">
      <c r="A4680" s="6">
        <v>41568</v>
      </c>
      <c r="B4680" s="77">
        <v>214.56596999999999</v>
      </c>
      <c r="C4680" s="77">
        <v>2.3826000000000001</v>
      </c>
      <c r="D4680" s="77">
        <v>3.0297999999999998</v>
      </c>
      <c r="E4680" s="77">
        <v>246.32692</v>
      </c>
      <c r="F4680" s="77">
        <v>6.6909999999999998</v>
      </c>
      <c r="G4680" s="77">
        <v>3.3496999999999999</v>
      </c>
      <c r="H4680" s="77">
        <v>211.66117</v>
      </c>
      <c r="I4680" s="77">
        <v>2.3700999999999999</v>
      </c>
      <c r="J4680" s="77">
        <v>3.1551</v>
      </c>
      <c r="K4680" s="77">
        <v>205.23394999999999</v>
      </c>
      <c r="L4680" s="77">
        <v>2.4009999999999998</v>
      </c>
      <c r="M4680" s="77">
        <v>2.9060999999999999</v>
      </c>
      <c r="N4680" s="77">
        <v>158.54666</v>
      </c>
      <c r="O4680" s="3">
        <v>2.5299999999999998</v>
      </c>
      <c r="P4680" s="34">
        <v>2.77</v>
      </c>
      <c r="Q4680" s="77">
        <v>2.84</v>
      </c>
      <c r="R4680" s="77">
        <v>3.1</v>
      </c>
      <c r="S4680" s="77">
        <v>3.45</v>
      </c>
      <c r="T4680" s="77">
        <v>3.1059999999999999</v>
      </c>
      <c r="U4680" s="77">
        <v>3.34</v>
      </c>
      <c r="V4680" s="77">
        <v>26</v>
      </c>
      <c r="W4680" s="77">
        <v>99.7</v>
      </c>
      <c r="Y4680" s="77">
        <f t="shared" si="2020"/>
        <v>3.04</v>
      </c>
      <c r="Z4680" s="77">
        <f t="shared" si="2021"/>
        <v>0.46000000000000019</v>
      </c>
      <c r="AA4680" s="77">
        <f t="shared" si="2022"/>
        <v>0.33599999999999985</v>
      </c>
      <c r="AC4680" s="77">
        <f t="shared" si="2023"/>
        <v>-3.2739112463020525E-4</v>
      </c>
      <c r="AD4680" s="77">
        <f t="shared" si="2029"/>
        <v>2.145659699999996</v>
      </c>
      <c r="AE4680" s="77">
        <f t="shared" si="2024"/>
        <v>-5.7816503158891752E-4</v>
      </c>
      <c r="AF4680" s="77" t="e">
        <f t="shared" si="2029"/>
        <v>#VALUE!</v>
      </c>
      <c r="AG4680" s="77">
        <f t="shared" si="2025"/>
        <v>-2.338568843102129E-4</v>
      </c>
      <c r="AH4680" s="77" t="e">
        <f t="shared" si="2029"/>
        <v>#VALUE!</v>
      </c>
      <c r="AI4680" s="77">
        <f t="shared" si="2026"/>
        <v>-3.6647166159486932E-4</v>
      </c>
      <c r="AJ4680" s="77" t="e">
        <f t="shared" si="2029"/>
        <v>#VALUE!</v>
      </c>
      <c r="AK4680" s="77">
        <f t="shared" si="2027"/>
        <v>6.9321938715782849E-5</v>
      </c>
      <c r="AL4680" s="77" t="e">
        <f t="shared" si="2028"/>
        <v>#VALUE!</v>
      </c>
      <c r="AN4680" s="77">
        <f t="shared" si="2006"/>
        <v>32.945220334888162</v>
      </c>
      <c r="AO4680" s="77">
        <f t="shared" si="2004"/>
        <v>32.220791181527446</v>
      </c>
      <c r="AP4680" s="77">
        <f t="shared" si="2018"/>
        <v>33.385900670453786</v>
      </c>
      <c r="AQ4680" s="77">
        <f t="shared" si="2014"/>
        <v>34.432679159597356</v>
      </c>
      <c r="AR4680" s="77">
        <f t="shared" si="2007"/>
        <v>32.87535328539915</v>
      </c>
      <c r="AT4680" s="80">
        <f t="shared" si="2008"/>
        <v>0.46510000000000012</v>
      </c>
      <c r="AU4680" s="80">
        <f t="shared" si="2005"/>
        <v>0.51178888888888885</v>
      </c>
      <c r="AV4680" s="80">
        <f t="shared" si="2019"/>
        <v>0.4167555555555551</v>
      </c>
      <c r="AW4680" s="80">
        <f t="shared" si="2015"/>
        <v>0.25834931506849329</v>
      </c>
      <c r="AX4680" s="80">
        <f t="shared" si="2009"/>
        <v>0.46184315068493154</v>
      </c>
      <c r="BA4680" s="77">
        <f t="shared" si="2010"/>
        <v>283.04557033682431</v>
      </c>
      <c r="BB4680" s="77">
        <f t="shared" si="2003"/>
        <v>309.9173553719009</v>
      </c>
      <c r="BC4680" s="77">
        <f t="shared" si="2017"/>
        <v>314.49288023062826</v>
      </c>
      <c r="BD4680" s="77">
        <f t="shared" si="2013"/>
        <v>306.26457903304311</v>
      </c>
      <c r="BE4680" s="77">
        <f t="shared" si="2011"/>
        <v>295.71791799991934</v>
      </c>
    </row>
    <row r="4681" spans="1:57" x14ac:dyDescent="0.45">
      <c r="A4681" s="6">
        <v>41569</v>
      </c>
      <c r="B4681" s="77">
        <v>214.62862000000001</v>
      </c>
      <c r="C4681" s="77">
        <v>2.3816999999999999</v>
      </c>
      <c r="D4681" s="77">
        <v>3.0196000000000001</v>
      </c>
      <c r="E4681" s="77">
        <v>246.51515000000001</v>
      </c>
      <c r="F4681" s="77">
        <v>6.7274000000000003</v>
      </c>
      <c r="G4681" s="77">
        <v>3.3422999999999998</v>
      </c>
      <c r="H4681" s="77">
        <v>211.72121000000001</v>
      </c>
      <c r="I4681" s="77">
        <v>2.3738000000000001</v>
      </c>
      <c r="J4681" s="77">
        <v>3.1488999999999998</v>
      </c>
      <c r="K4681" s="77">
        <v>205.29673</v>
      </c>
      <c r="L4681" s="77">
        <v>2.3984999999999999</v>
      </c>
      <c r="M4681" s="77">
        <v>2.8967999999999998</v>
      </c>
      <c r="N4681" s="77">
        <v>158.55765</v>
      </c>
      <c r="O4681" s="3">
        <v>2.5299999999999998</v>
      </c>
      <c r="P4681" s="34">
        <v>2.76</v>
      </c>
      <c r="Q4681" s="77">
        <v>2.83</v>
      </c>
      <c r="R4681" s="77">
        <v>3.09</v>
      </c>
      <c r="S4681" s="77">
        <v>3.44</v>
      </c>
      <c r="T4681" s="77">
        <v>3.1059999999999999</v>
      </c>
      <c r="U4681" s="77">
        <v>3.3330000000000002</v>
      </c>
      <c r="V4681" s="77">
        <v>26</v>
      </c>
      <c r="W4681" s="77">
        <v>99.7</v>
      </c>
      <c r="Y4681" s="77">
        <f t="shared" si="2020"/>
        <v>3.03</v>
      </c>
      <c r="Z4681" s="77">
        <f t="shared" si="2021"/>
        <v>0.45500000000000007</v>
      </c>
      <c r="AA4681" s="77">
        <f t="shared" si="2022"/>
        <v>0.34600000000000009</v>
      </c>
      <c r="AC4681" s="77">
        <f t="shared" si="2023"/>
        <v>2.9198479143732747E-4</v>
      </c>
      <c r="AD4681" s="77">
        <f t="shared" si="2029"/>
        <v>2.146286199999996</v>
      </c>
      <c r="AE4681" s="77">
        <f t="shared" si="2024"/>
        <v>7.6414709362659927E-4</v>
      </c>
      <c r="AF4681" s="77" t="e">
        <f t="shared" si="2029"/>
        <v>#VALUE!</v>
      </c>
      <c r="AG4681" s="77">
        <f t="shared" si="2025"/>
        <v>2.8366090955667111E-4</v>
      </c>
      <c r="AH4681" s="77" t="e">
        <f t="shared" si="2029"/>
        <v>#VALUE!</v>
      </c>
      <c r="AI4681" s="77">
        <f t="shared" si="2026"/>
        <v>3.0589480931397794E-4</v>
      </c>
      <c r="AJ4681" s="77" t="e">
        <f t="shared" si="2029"/>
        <v>#VALUE!</v>
      </c>
      <c r="AK4681" s="77">
        <f t="shared" si="2027"/>
        <v>6.9317133517543539E-5</v>
      </c>
      <c r="AL4681" s="77" t="e">
        <f t="shared" si="2028"/>
        <v>#VALUE!</v>
      </c>
      <c r="AN4681" s="77">
        <f t="shared" si="2006"/>
        <v>32.951552979232282</v>
      </c>
      <c r="AO4681" s="77">
        <f t="shared" si="2004"/>
        <v>32.225117509786124</v>
      </c>
      <c r="AP4681" s="77">
        <f t="shared" si="2018"/>
        <v>33.362386411499998</v>
      </c>
      <c r="AQ4681" s="77">
        <f t="shared" si="2014"/>
        <v>34.428944083150157</v>
      </c>
      <c r="AR4681" s="77">
        <f t="shared" si="2007"/>
        <v>32.876611096688833</v>
      </c>
      <c r="AT4681" s="80">
        <f t="shared" si="2008"/>
        <v>0.46426666666666677</v>
      </c>
      <c r="AU4681" s="80">
        <f t="shared" si="2005"/>
        <v>0.51173333333333337</v>
      </c>
      <c r="AV4681" s="80">
        <f t="shared" si="2019"/>
        <v>0.41906111111111061</v>
      </c>
      <c r="AW4681" s="80">
        <f t="shared" si="2015"/>
        <v>0.25919863013698641</v>
      </c>
      <c r="AX4681" s="80">
        <f t="shared" si="2009"/>
        <v>0.46172645288501446</v>
      </c>
      <c r="BA4681" s="77">
        <f t="shared" si="2010"/>
        <v>282.77877274012633</v>
      </c>
      <c r="BB4681" s="77">
        <f t="shared" si="2003"/>
        <v>309.67209166293918</v>
      </c>
      <c r="BC4681" s="77">
        <f t="shared" si="2017"/>
        <v>314.02103940964054</v>
      </c>
      <c r="BD4681" s="77">
        <f t="shared" si="2013"/>
        <v>306.43685301945254</v>
      </c>
      <c r="BE4681" s="77">
        <f t="shared" si="2011"/>
        <v>295.44899064125116</v>
      </c>
    </row>
    <row r="4682" spans="1:57" x14ac:dyDescent="0.45">
      <c r="A4682" s="6">
        <v>41570</v>
      </c>
      <c r="B4682" s="77">
        <v>214.85668000000001</v>
      </c>
      <c r="C4682" s="77">
        <v>2.3835000000000002</v>
      </c>
      <c r="D4682" s="77">
        <v>2.9792000000000001</v>
      </c>
      <c r="E4682" s="77">
        <v>247.99647999999999</v>
      </c>
      <c r="F4682" s="77">
        <v>6.7327000000000004</v>
      </c>
      <c r="G4682" s="77">
        <v>3.2549000000000001</v>
      </c>
      <c r="H4682" s="77">
        <v>211.92518999999999</v>
      </c>
      <c r="I4682" s="77">
        <v>2.3723999999999998</v>
      </c>
      <c r="J4682" s="77">
        <v>3.1126999999999998</v>
      </c>
      <c r="K4682" s="77">
        <v>205.52395000000001</v>
      </c>
      <c r="L4682" s="77">
        <v>2.3976999999999999</v>
      </c>
      <c r="M4682" s="77">
        <v>2.8544999999999998</v>
      </c>
      <c r="N4682" s="77">
        <v>158.56863999999999</v>
      </c>
      <c r="O4682" s="3">
        <v>2.5299999999999998</v>
      </c>
      <c r="P4682" s="34">
        <v>2.726</v>
      </c>
      <c r="Q4682" s="77">
        <v>2.79</v>
      </c>
      <c r="R4682" s="77">
        <v>3.02</v>
      </c>
      <c r="S4682" s="77">
        <v>3.35</v>
      </c>
      <c r="T4682" s="77">
        <v>3.08</v>
      </c>
      <c r="U4682" s="77">
        <v>3.2930000000000001</v>
      </c>
      <c r="V4682" s="77">
        <v>26</v>
      </c>
      <c r="W4682" s="77">
        <v>99.7</v>
      </c>
      <c r="Y4682" s="77">
        <f t="shared" si="2020"/>
        <v>2.9714999999999998</v>
      </c>
      <c r="Z4682" s="77">
        <f t="shared" si="2021"/>
        <v>0.41000000000000014</v>
      </c>
      <c r="AA4682" s="77">
        <f t="shared" si="2022"/>
        <v>0.35400000000000009</v>
      </c>
      <c r="AC4682" s="77">
        <f t="shared" si="2023"/>
        <v>1.0625796317378366E-3</v>
      </c>
      <c r="AD4682" s="77">
        <f t="shared" si="2029"/>
        <v>2.1485667999999962</v>
      </c>
      <c r="AE4682" s="77">
        <f t="shared" si="2024"/>
        <v>6.0090830117336402E-3</v>
      </c>
      <c r="AF4682" s="77" t="e">
        <f t="shared" si="2029"/>
        <v>#VALUE!</v>
      </c>
      <c r="AG4682" s="77">
        <f t="shared" si="2025"/>
        <v>9.6343677612642509E-4</v>
      </c>
      <c r="AH4682" s="77" t="e">
        <f t="shared" si="2029"/>
        <v>#VALUE!</v>
      </c>
      <c r="AI4682" s="77">
        <f t="shared" si="2026"/>
        <v>1.1067882084629943E-3</v>
      </c>
      <c r="AJ4682" s="77" t="e">
        <f t="shared" si="2029"/>
        <v>#VALUE!</v>
      </c>
      <c r="AK4682" s="77">
        <f t="shared" si="2027"/>
        <v>6.9312328985660088E-5</v>
      </c>
      <c r="AL4682" s="77" t="e">
        <f t="shared" si="2028"/>
        <v>#VALUE!</v>
      </c>
      <c r="AN4682" s="77">
        <f t="shared" si="2006"/>
        <v>32.961237584600504</v>
      </c>
      <c r="AO4682" s="77">
        <f t="shared" si="2004"/>
        <v>32.243993884389141</v>
      </c>
      <c r="AP4682" s="77">
        <f t="shared" si="2018"/>
        <v>33.34051080440927</v>
      </c>
      <c r="AQ4682" s="77">
        <f t="shared" si="2014"/>
        <v>34.426297541302134</v>
      </c>
      <c r="AR4682" s="77">
        <f t="shared" si="2007"/>
        <v>32.883938376185036</v>
      </c>
      <c r="AT4682" s="80">
        <f t="shared" si="2008"/>
        <v>0.46293333333333347</v>
      </c>
      <c r="AU4682" s="80">
        <f t="shared" si="2005"/>
        <v>0.51078888888888907</v>
      </c>
      <c r="AV4682" s="80">
        <f t="shared" si="2019"/>
        <v>0.42136666666666611</v>
      </c>
      <c r="AW4682" s="80">
        <f t="shared" si="2015"/>
        <v>0.26006164383561653</v>
      </c>
      <c r="AX4682" s="80">
        <f t="shared" si="2009"/>
        <v>0.4610952262349523</v>
      </c>
      <c r="BA4682" s="77">
        <f t="shared" si="2010"/>
        <v>282.48587570621476</v>
      </c>
      <c r="BB4682" s="77">
        <f t="shared" si="2003"/>
        <v>309.26772275866813</v>
      </c>
      <c r="BC4682" s="77">
        <f t="shared" si="2017"/>
        <v>313.5069232778892</v>
      </c>
      <c r="BD4682" s="77">
        <f t="shared" si="2013"/>
        <v>306.57069184186003</v>
      </c>
      <c r="BE4682" s="77">
        <f t="shared" si="2011"/>
        <v>295.11492303191426</v>
      </c>
    </row>
    <row r="4683" spans="1:57" x14ac:dyDescent="0.45">
      <c r="A4683" s="6">
        <v>41571</v>
      </c>
      <c r="B4683" s="77">
        <v>214.82548</v>
      </c>
      <c r="C4683" s="77">
        <v>2.3824999999999998</v>
      </c>
      <c r="D4683" s="77">
        <v>2.9887999999999999</v>
      </c>
      <c r="E4683" s="77">
        <v>247.68486999999999</v>
      </c>
      <c r="F4683" s="77">
        <v>6.7282000000000002</v>
      </c>
      <c r="G4683" s="77">
        <v>3.2749000000000001</v>
      </c>
      <c r="H4683" s="77">
        <v>211.89658</v>
      </c>
      <c r="I4683" s="77">
        <v>2.3704999999999998</v>
      </c>
      <c r="J4683" s="77">
        <v>3.1219999999999999</v>
      </c>
      <c r="K4683" s="77">
        <v>205.49191999999999</v>
      </c>
      <c r="L4683" s="77">
        <v>2.3957000000000002</v>
      </c>
      <c r="M4683" s="77">
        <v>2.8643000000000001</v>
      </c>
      <c r="N4683" s="77">
        <v>158.57963000000001</v>
      </c>
      <c r="O4683" s="3">
        <v>2.5299999999999998</v>
      </c>
      <c r="P4683" s="34">
        <v>2.7360000000000002</v>
      </c>
      <c r="Q4683" s="77">
        <v>2.8</v>
      </c>
      <c r="R4683" s="77">
        <v>3.04</v>
      </c>
      <c r="S4683" s="77">
        <v>3.37</v>
      </c>
      <c r="T4683" s="77">
        <v>3.09</v>
      </c>
      <c r="U4683" s="77">
        <v>3.3029999999999999</v>
      </c>
      <c r="V4683" s="77">
        <v>26</v>
      </c>
      <c r="W4683" s="77">
        <v>99.7</v>
      </c>
      <c r="Y4683" s="77">
        <f t="shared" si="2020"/>
        <v>2.9865000000000004</v>
      </c>
      <c r="Z4683" s="77">
        <f t="shared" si="2021"/>
        <v>0.42000000000000015</v>
      </c>
      <c r="AA4683" s="77">
        <f t="shared" si="2022"/>
        <v>0.35399999999999965</v>
      </c>
      <c r="AC4683" s="77">
        <f t="shared" si="2023"/>
        <v>-1.4521307878356815E-4</v>
      </c>
      <c r="AD4683" s="77">
        <f t="shared" si="2029"/>
        <v>2.1482547999999961</v>
      </c>
      <c r="AE4683" s="77">
        <f t="shared" si="2024"/>
        <v>-1.256509769816061E-3</v>
      </c>
      <c r="AF4683" s="77" t="e">
        <f t="shared" si="2029"/>
        <v>#VALUE!</v>
      </c>
      <c r="AG4683" s="77">
        <f t="shared" si="2025"/>
        <v>-1.3500046879744154E-4</v>
      </c>
      <c r="AH4683" s="77" t="e">
        <f t="shared" si="2029"/>
        <v>#VALUE!</v>
      </c>
      <c r="AI4683" s="77">
        <f t="shared" si="2026"/>
        <v>-1.558455839332229E-4</v>
      </c>
      <c r="AJ4683" s="77" t="e">
        <f t="shared" si="2029"/>
        <v>#VALUE!</v>
      </c>
      <c r="AK4683" s="77">
        <f t="shared" si="2027"/>
        <v>6.9307525119910451E-5</v>
      </c>
      <c r="AL4683" s="77" t="e">
        <f t="shared" si="2028"/>
        <v>#VALUE!</v>
      </c>
      <c r="AN4683" s="77">
        <f t="shared" si="2006"/>
        <v>32.967576388621779</v>
      </c>
      <c r="AO4683" s="77">
        <f t="shared" si="2004"/>
        <v>32.259770005761936</v>
      </c>
      <c r="AP4683" s="77">
        <f t="shared" si="2018"/>
        <v>33.317738780598511</v>
      </c>
      <c r="AQ4683" s="77">
        <f t="shared" si="2014"/>
        <v>34.42283978997353</v>
      </c>
      <c r="AR4683" s="77">
        <f t="shared" si="2007"/>
        <v>32.888436037718272</v>
      </c>
      <c r="AT4683" s="80">
        <f t="shared" si="2008"/>
        <v>0.46243333333333347</v>
      </c>
      <c r="AU4683" s="80">
        <f t="shared" si="2005"/>
        <v>0.50978888888888907</v>
      </c>
      <c r="AV4683" s="80">
        <f t="shared" si="2019"/>
        <v>0.42383888888888838</v>
      </c>
      <c r="AW4683" s="80">
        <f t="shared" si="2015"/>
        <v>0.2608972602739727</v>
      </c>
      <c r="AX4683" s="80">
        <f t="shared" si="2009"/>
        <v>0.46092487546699878</v>
      </c>
      <c r="BA4683" s="77">
        <f t="shared" si="2010"/>
        <v>282.48587570621476</v>
      </c>
      <c r="BB4683" s="77">
        <f t="shared" si="2003"/>
        <v>308.80082346886263</v>
      </c>
      <c r="BC4683" s="77">
        <f t="shared" si="2017"/>
        <v>312.99448781929794</v>
      </c>
      <c r="BD4683" s="77">
        <f t="shared" si="2013"/>
        <v>306.70464762577001</v>
      </c>
      <c r="BE4683" s="77">
        <f t="shared" si="2011"/>
        <v>294.92379819870075</v>
      </c>
    </row>
    <row r="4684" spans="1:57" x14ac:dyDescent="0.45">
      <c r="A4684" s="6">
        <v>41572</v>
      </c>
      <c r="B4684" s="77">
        <v>214.84389999999999</v>
      </c>
      <c r="C4684" s="77">
        <v>2.3820000000000001</v>
      </c>
      <c r="D4684" s="77">
        <v>2.9891999999999999</v>
      </c>
      <c r="E4684" s="77">
        <v>247.83557999999999</v>
      </c>
      <c r="F4684" s="77">
        <v>6.7365000000000004</v>
      </c>
      <c r="G4684" s="77">
        <v>3.2681</v>
      </c>
      <c r="H4684" s="77">
        <v>211.91659000000001</v>
      </c>
      <c r="I4684" s="77">
        <v>2.3692000000000002</v>
      </c>
      <c r="J4684" s="77">
        <v>3.1219000000000001</v>
      </c>
      <c r="K4684" s="77">
        <v>205.50926999999999</v>
      </c>
      <c r="L4684" s="77">
        <v>2.3936000000000002</v>
      </c>
      <c r="M4684" s="77">
        <v>2.8643000000000001</v>
      </c>
      <c r="N4684" s="77">
        <v>158.59066999999999</v>
      </c>
      <c r="O4684" s="3">
        <v>2.54</v>
      </c>
      <c r="P4684" s="34">
        <v>2.7360000000000002</v>
      </c>
      <c r="Q4684" s="77">
        <v>2.8</v>
      </c>
      <c r="R4684" s="77">
        <v>3.03</v>
      </c>
      <c r="S4684" s="77">
        <v>3.36</v>
      </c>
      <c r="T4684" s="77">
        <v>3.093</v>
      </c>
      <c r="U4684" s="77">
        <v>3.3029999999999999</v>
      </c>
      <c r="V4684" s="77">
        <v>26</v>
      </c>
      <c r="W4684" s="77">
        <v>99.7</v>
      </c>
      <c r="Y4684" s="77">
        <f t="shared" si="2020"/>
        <v>2.9814999999999996</v>
      </c>
      <c r="Z4684" s="77">
        <f t="shared" si="2021"/>
        <v>0.40999999999999992</v>
      </c>
      <c r="AA4684" s="77">
        <f t="shared" si="2022"/>
        <v>0.35699999999999976</v>
      </c>
      <c r="AC4684" s="77">
        <f t="shared" si="2023"/>
        <v>8.5744018819333689E-5</v>
      </c>
      <c r="AD4684" s="77">
        <f t="shared" si="2029"/>
        <v>2.1484389999999962</v>
      </c>
      <c r="AE4684" s="77">
        <f t="shared" si="2024"/>
        <v>6.0847479298997698E-4</v>
      </c>
      <c r="AF4684" s="77" t="e">
        <f t="shared" si="2029"/>
        <v>#VALUE!</v>
      </c>
      <c r="AG4684" s="77">
        <f t="shared" si="2025"/>
        <v>9.4432859652604506E-5</v>
      </c>
      <c r="AH4684" s="77" t="e">
        <f t="shared" si="2029"/>
        <v>#VALUE!</v>
      </c>
      <c r="AI4684" s="77">
        <f t="shared" si="2026"/>
        <v>8.4431543585727908E-5</v>
      </c>
      <c r="AJ4684" s="77" t="e">
        <f t="shared" si="2029"/>
        <v>#VALUE!</v>
      </c>
      <c r="AK4684" s="77">
        <f t="shared" si="2027"/>
        <v>6.9618020927197932E-5</v>
      </c>
      <c r="AL4684" s="77" t="e">
        <f t="shared" si="2028"/>
        <v>#VALUE!</v>
      </c>
      <c r="AN4684" s="77">
        <f t="shared" si="2006"/>
        <v>32.982074242649112</v>
      </c>
      <c r="AO4684" s="77">
        <f t="shared" si="2004"/>
        <v>32.276140311554393</v>
      </c>
      <c r="AP4684" s="77">
        <f t="shared" si="2018"/>
        <v>33.295305778076603</v>
      </c>
      <c r="AQ4684" s="77">
        <f t="shared" si="2014"/>
        <v>34.419382733163033</v>
      </c>
      <c r="AR4684" s="77">
        <f t="shared" si="2007"/>
        <v>32.897592402204936</v>
      </c>
      <c r="AT4684" s="80">
        <f t="shared" si="2008"/>
        <v>0.46160000000000007</v>
      </c>
      <c r="AU4684" s="80">
        <f t="shared" si="2005"/>
        <v>0.50867777777777767</v>
      </c>
      <c r="AV4684" s="80">
        <f t="shared" si="2019"/>
        <v>0.42638055555555504</v>
      </c>
      <c r="AW4684" s="80">
        <f t="shared" si="2015"/>
        <v>0.26178767123287677</v>
      </c>
      <c r="AX4684" s="80">
        <f t="shared" si="2009"/>
        <v>0.46055436384391851</v>
      </c>
      <c r="BA4684" s="77">
        <f t="shared" si="2010"/>
        <v>282.40609997175943</v>
      </c>
      <c r="BB4684" s="77">
        <f t="shared" si="2003"/>
        <v>308.30364483420118</v>
      </c>
      <c r="BC4684" s="77">
        <f t="shared" si="2017"/>
        <v>312.46745130715561</v>
      </c>
      <c r="BD4684" s="77">
        <f t="shared" si="2013"/>
        <v>306.83098236352333</v>
      </c>
      <c r="BE4684" s="77">
        <f t="shared" si="2011"/>
        <v>294.67856386142324</v>
      </c>
    </row>
    <row r="4685" spans="1:57" x14ac:dyDescent="0.45">
      <c r="A4685" s="6">
        <v>41573</v>
      </c>
      <c r="B4685" s="77">
        <v>214.86135999999999</v>
      </c>
      <c r="C4685" s="77">
        <v>2.3793000000000002</v>
      </c>
      <c r="D4685" s="77">
        <v>2.9891999999999999</v>
      </c>
      <c r="E4685" s="77">
        <v>247.85762</v>
      </c>
      <c r="F4685" s="77">
        <v>6.7337999999999996</v>
      </c>
      <c r="G4685" s="77">
        <v>3.2681</v>
      </c>
      <c r="H4685" s="77">
        <v>211.93456</v>
      </c>
      <c r="I4685" s="77">
        <v>2.3664999999999998</v>
      </c>
      <c r="J4685" s="77">
        <v>3.1219000000000001</v>
      </c>
      <c r="K4685" s="77">
        <v>205.52529000000001</v>
      </c>
      <c r="L4685" s="77">
        <v>2.3908999999999998</v>
      </c>
      <c r="M4685" s="77">
        <v>2.8643000000000001</v>
      </c>
      <c r="N4685" s="77">
        <v>158.60169999999999</v>
      </c>
      <c r="O4685" s="3">
        <v>2.54</v>
      </c>
      <c r="P4685" s="34">
        <v>2.7360000000000002</v>
      </c>
      <c r="Q4685" s="77">
        <v>2.8</v>
      </c>
      <c r="R4685" s="77">
        <v>3.03</v>
      </c>
      <c r="S4685" s="77">
        <v>3.36</v>
      </c>
      <c r="T4685" s="77">
        <v>3.093</v>
      </c>
      <c r="U4685" s="77">
        <v>3.3029999999999999</v>
      </c>
      <c r="V4685" s="77">
        <v>26</v>
      </c>
      <c r="W4685" s="77">
        <v>99.7</v>
      </c>
      <c r="Y4685" s="77">
        <f t="shared" si="2020"/>
        <v>2.9814999999999996</v>
      </c>
      <c r="Z4685" s="77">
        <f t="shared" si="2021"/>
        <v>0.40999999999999992</v>
      </c>
      <c r="AA4685" s="77">
        <f t="shared" si="2022"/>
        <v>0.35699999999999976</v>
      </c>
      <c r="AC4685" s="77">
        <f t="shared" si="2023"/>
        <v>8.1268306896253861E-5</v>
      </c>
      <c r="AD4685" s="77">
        <f t="shared" si="2029"/>
        <v>2.148613599999996</v>
      </c>
      <c r="AE4685" s="77">
        <f t="shared" si="2024"/>
        <v>8.8929926849168339E-5</v>
      </c>
      <c r="AF4685" s="77" t="e">
        <f t="shared" si="2029"/>
        <v>#VALUE!</v>
      </c>
      <c r="AG4685" s="77">
        <f t="shared" si="2025"/>
        <v>8.4797513965284566E-5</v>
      </c>
      <c r="AH4685" s="77" t="e">
        <f t="shared" si="2029"/>
        <v>#VALUE!</v>
      </c>
      <c r="AI4685" s="77">
        <f t="shared" si="2026"/>
        <v>7.7952687973725787E-5</v>
      </c>
      <c r="AJ4685" s="77" t="e">
        <f t="shared" si="2029"/>
        <v>#VALUE!</v>
      </c>
      <c r="AK4685" s="77">
        <f t="shared" si="2027"/>
        <v>6.9550119184302872E-5</v>
      </c>
      <c r="AL4685" s="77" t="e">
        <f t="shared" si="2028"/>
        <v>#VALUE!</v>
      </c>
      <c r="AN4685" s="77">
        <f t="shared" si="2006"/>
        <v>33.006205166571306</v>
      </c>
      <c r="AO4685" s="77">
        <f t="shared" si="2004"/>
        <v>32.292527240092248</v>
      </c>
      <c r="AP4685" s="77">
        <f t="shared" si="2018"/>
        <v>33.272749202493785</v>
      </c>
      <c r="AQ4685" s="77">
        <f t="shared" si="2014"/>
        <v>34.41511511856006</v>
      </c>
      <c r="AR4685" s="77">
        <f t="shared" si="2007"/>
        <v>32.911954007520478</v>
      </c>
      <c r="AT4685" s="80">
        <f t="shared" si="2008"/>
        <v>0.45966666666666689</v>
      </c>
      <c r="AU4685" s="80">
        <f t="shared" si="2005"/>
        <v>0.50756666666666661</v>
      </c>
      <c r="AV4685" s="80">
        <f t="shared" si="2019"/>
        <v>0.42885277777777731</v>
      </c>
      <c r="AW4685" s="80">
        <f t="shared" si="2015"/>
        <v>0.2626780821917809</v>
      </c>
      <c r="AX4685" s="80">
        <f t="shared" si="2009"/>
        <v>0.4595743825238689</v>
      </c>
      <c r="BA4685" s="77">
        <f t="shared" si="2010"/>
        <v>282.14050597197405</v>
      </c>
      <c r="BB4685" s="77">
        <f t="shared" si="2003"/>
        <v>307.80806457129177</v>
      </c>
      <c r="BC4685" s="77">
        <f t="shared" si="2017"/>
        <v>311.95840554592735</v>
      </c>
      <c r="BD4685" s="77">
        <f t="shared" si="2013"/>
        <v>306.95742122127012</v>
      </c>
      <c r="BE4685" s="77">
        <f t="shared" si="2011"/>
        <v>294.33486804320415</v>
      </c>
    </row>
    <row r="4686" spans="1:57" x14ac:dyDescent="0.45">
      <c r="A4686" s="6">
        <v>41574</v>
      </c>
      <c r="B4686" s="77">
        <v>214.87880999999999</v>
      </c>
      <c r="C4686" s="77">
        <v>2.3765999999999998</v>
      </c>
      <c r="D4686" s="77">
        <v>2.9891999999999999</v>
      </c>
      <c r="E4686" s="77">
        <v>247.87966</v>
      </c>
      <c r="F4686" s="77">
        <v>6.7310999999999996</v>
      </c>
      <c r="G4686" s="77">
        <v>3.2681</v>
      </c>
      <c r="H4686" s="77">
        <v>211.95254</v>
      </c>
      <c r="I4686" s="77">
        <v>2.3637000000000001</v>
      </c>
      <c r="J4686" s="77">
        <v>3.1219000000000001</v>
      </c>
      <c r="K4686" s="77">
        <v>205.54132000000001</v>
      </c>
      <c r="L4686" s="77">
        <v>2.3881999999999999</v>
      </c>
      <c r="M4686" s="77">
        <v>2.8643000000000001</v>
      </c>
      <c r="N4686" s="77">
        <v>158.61274</v>
      </c>
      <c r="O4686" s="3">
        <v>2.54</v>
      </c>
      <c r="P4686" s="34">
        <v>2.7360000000000002</v>
      </c>
      <c r="Q4686" s="77">
        <v>2.8</v>
      </c>
      <c r="R4686" s="77">
        <v>3.03</v>
      </c>
      <c r="S4686" s="77">
        <v>3.36</v>
      </c>
      <c r="T4686" s="77">
        <v>3.093</v>
      </c>
      <c r="U4686" s="77">
        <v>3.3029999999999999</v>
      </c>
      <c r="V4686" s="77">
        <v>26</v>
      </c>
      <c r="W4686" s="77">
        <v>99.7</v>
      </c>
      <c r="Y4686" s="77">
        <f t="shared" si="2020"/>
        <v>2.9814999999999996</v>
      </c>
      <c r="Z4686" s="77">
        <f t="shared" si="2021"/>
        <v>0.40999999999999992</v>
      </c>
      <c r="AA4686" s="77">
        <f t="shared" si="2022"/>
        <v>0.35699999999999976</v>
      </c>
      <c r="AC4686" s="77">
        <f t="shared" si="2023"/>
        <v>8.1215161255698831E-5</v>
      </c>
      <c r="AD4686" s="77">
        <f t="shared" si="2029"/>
        <v>2.148788099999996</v>
      </c>
      <c r="AE4686" s="77">
        <f t="shared" si="2024"/>
        <v>8.8922019020554188E-5</v>
      </c>
      <c r="AF4686" s="77" t="e">
        <f t="shared" si="2029"/>
        <v>#VALUE!</v>
      </c>
      <c r="AG4686" s="77">
        <f t="shared" si="2025"/>
        <v>8.4837508332658018E-5</v>
      </c>
      <c r="AH4686" s="77" t="e">
        <f t="shared" si="2029"/>
        <v>#VALUE!</v>
      </c>
      <c r="AI4686" s="77">
        <f t="shared" si="2026"/>
        <v>7.7995267638408805E-5</v>
      </c>
      <c r="AJ4686" s="77" t="e">
        <f t="shared" si="2029"/>
        <v>#VALUE!</v>
      </c>
      <c r="AK4686" s="77">
        <f t="shared" si="2027"/>
        <v>6.9608333328030625E-5</v>
      </c>
      <c r="AL4686" s="77" t="e">
        <f t="shared" si="2028"/>
        <v>#VALUE!</v>
      </c>
      <c r="AN4686" s="77">
        <f t="shared" si="2006"/>
        <v>33.019828406958375</v>
      </c>
      <c r="AO4686" s="77">
        <f t="shared" si="2004"/>
        <v>32.303944221856305</v>
      </c>
      <c r="AP4686" s="77">
        <f t="shared" si="2018"/>
        <v>33.248273167812343</v>
      </c>
      <c r="AQ4686" s="77">
        <f t="shared" si="2014"/>
        <v>34.410848562097897</v>
      </c>
      <c r="AR4686" s="77">
        <f t="shared" si="2007"/>
        <v>32.918967012735152</v>
      </c>
      <c r="AT4686" s="80">
        <f t="shared" si="2008"/>
        <v>0.45833333333333343</v>
      </c>
      <c r="AU4686" s="80">
        <f t="shared" si="2005"/>
        <v>0.50695555555555549</v>
      </c>
      <c r="AV4686" s="80">
        <f t="shared" si="2019"/>
        <v>0.4314305555555551</v>
      </c>
      <c r="AW4686" s="80">
        <f t="shared" si="2015"/>
        <v>0.2636506849315069</v>
      </c>
      <c r="AX4686" s="80">
        <f t="shared" si="2009"/>
        <v>0.45907616749688668</v>
      </c>
      <c r="BA4686" s="77">
        <f t="shared" si="2010"/>
        <v>282.14050597197405</v>
      </c>
      <c r="BB4686" s="77">
        <f t="shared" si="2003"/>
        <v>307.3770491803279</v>
      </c>
      <c r="BC4686" s="77">
        <f t="shared" si="2017"/>
        <v>311.48874314292146</v>
      </c>
      <c r="BD4686" s="77">
        <f t="shared" si="2013"/>
        <v>307.08396432778068</v>
      </c>
      <c r="BE4686" s="77">
        <f t="shared" si="2011"/>
        <v>294.15902547737272</v>
      </c>
    </row>
    <row r="4687" spans="1:57" x14ac:dyDescent="0.45">
      <c r="A4687" s="6">
        <v>41575</v>
      </c>
      <c r="B4687" s="77">
        <v>214.76916</v>
      </c>
      <c r="C4687" s="77">
        <v>2.3809999999999998</v>
      </c>
      <c r="D4687" s="77">
        <v>3.016</v>
      </c>
      <c r="E4687" s="77">
        <v>246.92237</v>
      </c>
      <c r="F4687" s="77">
        <v>6.7230999999999996</v>
      </c>
      <c r="G4687" s="77">
        <v>3.3268</v>
      </c>
      <c r="H4687" s="77">
        <v>211.84599</v>
      </c>
      <c r="I4687" s="77">
        <v>2.3645</v>
      </c>
      <c r="J4687" s="77">
        <v>3.1473</v>
      </c>
      <c r="K4687" s="77">
        <v>205.43395000000001</v>
      </c>
      <c r="L4687" s="77">
        <v>2.3895</v>
      </c>
      <c r="M4687" s="77">
        <v>2.8900999999999999</v>
      </c>
      <c r="N4687" s="77">
        <v>158.62378000000001</v>
      </c>
      <c r="O4687" s="3">
        <v>2.54</v>
      </c>
      <c r="P4687" s="34">
        <v>2.758</v>
      </c>
      <c r="Q4687" s="77">
        <v>2.8250000000000002</v>
      </c>
      <c r="R4687" s="77">
        <v>3.0649999999999999</v>
      </c>
      <c r="S4687" s="77">
        <v>3.42</v>
      </c>
      <c r="T4687" s="77">
        <v>3.12</v>
      </c>
      <c r="U4687" s="77">
        <v>3.3279999999999998</v>
      </c>
      <c r="V4687" s="77">
        <v>26</v>
      </c>
      <c r="W4687" s="77">
        <v>99.7</v>
      </c>
      <c r="Y4687" s="77">
        <f t="shared" si="2020"/>
        <v>3.0169999999999999</v>
      </c>
      <c r="Z4687" s="77">
        <f t="shared" si="2021"/>
        <v>0.43999999999999995</v>
      </c>
      <c r="AA4687" s="77">
        <f t="shared" si="2022"/>
        <v>0.3620000000000001</v>
      </c>
      <c r="AC4687" s="77">
        <f t="shared" si="2023"/>
        <v>-5.1028763608651495E-4</v>
      </c>
      <c r="AD4687" s="77">
        <f t="shared" si="2029"/>
        <v>2.1476915999999964</v>
      </c>
      <c r="AE4687" s="77">
        <f t="shared" si="2024"/>
        <v>-3.8619142853431043E-3</v>
      </c>
      <c r="AF4687" s="77" t="e">
        <f t="shared" si="2029"/>
        <v>#VALUE!</v>
      </c>
      <c r="AG4687" s="77">
        <f t="shared" si="2025"/>
        <v>-5.0270687956843751E-4</v>
      </c>
      <c r="AH4687" s="77" t="e">
        <f t="shared" si="2029"/>
        <v>#VALUE!</v>
      </c>
      <c r="AI4687" s="77">
        <f t="shared" si="2026"/>
        <v>-5.223767172459759E-4</v>
      </c>
      <c r="AJ4687" s="77" t="e">
        <f t="shared" si="2029"/>
        <v>#VALUE!</v>
      </c>
      <c r="AK4687" s="77">
        <f t="shared" si="2027"/>
        <v>6.9603488345393316E-5</v>
      </c>
      <c r="AL4687" s="77" t="e">
        <f t="shared" si="2028"/>
        <v>#VALUE!</v>
      </c>
      <c r="AN4687" s="77">
        <f t="shared" si="2006"/>
        <v>33.020555295671549</v>
      </c>
      <c r="AO4687" s="77">
        <f t="shared" si="2004"/>
        <v>32.312207731593261</v>
      </c>
      <c r="AP4687" s="77">
        <f t="shared" si="2018"/>
        <v>33.221656274901818</v>
      </c>
      <c r="AQ4687" s="77">
        <f t="shared" si="2014"/>
        <v>34.405431722185078</v>
      </c>
      <c r="AR4687" s="77">
        <f t="shared" si="2007"/>
        <v>32.91774138565949</v>
      </c>
      <c r="AT4687" s="80">
        <f t="shared" si="2008"/>
        <v>0.45800000000000013</v>
      </c>
      <c r="AU4687" s="80">
        <f t="shared" si="2005"/>
        <v>0.50673333333333315</v>
      </c>
      <c r="AV4687" s="80">
        <f t="shared" si="2019"/>
        <v>0.43418055555555496</v>
      </c>
      <c r="AW4687" s="80">
        <f t="shared" si="2015"/>
        <v>0.26457534246575348</v>
      </c>
      <c r="AX4687" s="80">
        <f t="shared" si="2009"/>
        <v>0.45925077314238272</v>
      </c>
      <c r="BA4687" s="77">
        <f t="shared" si="2010"/>
        <v>282.00789622109431</v>
      </c>
      <c r="BB4687" s="77">
        <f t="shared" si="2003"/>
        <v>306.89490554456796</v>
      </c>
      <c r="BC4687" s="77">
        <f t="shared" si="2017"/>
        <v>310.99362463069519</v>
      </c>
      <c r="BD4687" s="77">
        <f t="shared" si="2013"/>
        <v>307.19768381362792</v>
      </c>
      <c r="BE4687" s="77">
        <f t="shared" si="2011"/>
        <v>293.89285207392055</v>
      </c>
    </row>
    <row r="4688" spans="1:57" x14ac:dyDescent="0.45">
      <c r="A4688" s="6">
        <v>41576</v>
      </c>
      <c r="B4688" s="77">
        <v>214.89072999999999</v>
      </c>
      <c r="C4688" s="77">
        <v>2.3816999999999999</v>
      </c>
      <c r="D4688" s="77">
        <v>2.9958</v>
      </c>
      <c r="E4688" s="77">
        <v>247.50731999999999</v>
      </c>
      <c r="F4688" s="77">
        <v>6.7234999999999996</v>
      </c>
      <c r="G4688" s="77">
        <v>3.2930999999999999</v>
      </c>
      <c r="H4688" s="77">
        <v>211.9657</v>
      </c>
      <c r="I4688" s="77">
        <v>2.3662999999999998</v>
      </c>
      <c r="J4688" s="77">
        <v>3.1280000000000001</v>
      </c>
      <c r="K4688" s="77">
        <v>205.54910000000001</v>
      </c>
      <c r="L4688" s="77">
        <v>2.3879000000000001</v>
      </c>
      <c r="M4688" s="77">
        <v>2.8698999999999999</v>
      </c>
      <c r="N4688" s="77">
        <v>158.63477</v>
      </c>
      <c r="O4688" s="3">
        <v>2.5299999999999998</v>
      </c>
      <c r="P4688" s="34">
        <v>2.74</v>
      </c>
      <c r="Q4688" s="77">
        <v>2.8050000000000002</v>
      </c>
      <c r="R4688" s="77">
        <v>3.0350000000000001</v>
      </c>
      <c r="S4688" s="77">
        <v>3.3849999999999998</v>
      </c>
      <c r="T4688" s="77">
        <v>3.1</v>
      </c>
      <c r="U4688" s="77">
        <v>3.3079999999999998</v>
      </c>
      <c r="V4688" s="77">
        <v>26</v>
      </c>
      <c r="W4688" s="77">
        <v>99.7</v>
      </c>
      <c r="Y4688" s="77">
        <f t="shared" si="2020"/>
        <v>2.99125</v>
      </c>
      <c r="Z4688" s="77">
        <f t="shared" si="2021"/>
        <v>0.42749999999999999</v>
      </c>
      <c r="AA4688" s="77">
        <f t="shared" si="2022"/>
        <v>0.35999999999999988</v>
      </c>
      <c r="AC4688" s="77">
        <f t="shared" si="2023"/>
        <v>5.6604961345474436E-4</v>
      </c>
      <c r="AD4688" s="77">
        <f t="shared" si="2029"/>
        <v>2.1489072999999963</v>
      </c>
      <c r="AE4688" s="77">
        <f t="shared" si="2024"/>
        <v>2.3689631684646884E-3</v>
      </c>
      <c r="AF4688" s="77" t="e">
        <f t="shared" si="2029"/>
        <v>#VALUE!</v>
      </c>
      <c r="AG4688" s="77">
        <f t="shared" si="2025"/>
        <v>5.6508032085011983E-4</v>
      </c>
      <c r="AH4688" s="77" t="e">
        <f t="shared" si="2029"/>
        <v>#VALUE!</v>
      </c>
      <c r="AI4688" s="77">
        <f t="shared" si="2026"/>
        <v>5.6052079025881163E-4</v>
      </c>
      <c r="AJ4688" s="77" t="e">
        <f t="shared" si="2029"/>
        <v>#VALUE!</v>
      </c>
      <c r="AK4688" s="77">
        <f t="shared" si="2027"/>
        <v>6.9283432786670929E-5</v>
      </c>
      <c r="AL4688" s="77" t="e">
        <f t="shared" si="2028"/>
        <v>#VALUE!</v>
      </c>
      <c r="AN4688" s="77">
        <f t="shared" si="2006"/>
        <v>33.030644180138118</v>
      </c>
      <c r="AO4688" s="77">
        <f t="shared" si="2004"/>
        <v>32.325989646703867</v>
      </c>
      <c r="AP4688" s="77">
        <f t="shared" si="2018"/>
        <v>33.194163728368466</v>
      </c>
      <c r="AQ4688" s="77">
        <f t="shared" si="2014"/>
        <v>34.400932500893582</v>
      </c>
      <c r="AR4688" s="77">
        <f t="shared" si="2007"/>
        <v>32.923049623994523</v>
      </c>
      <c r="AT4688" s="80">
        <f t="shared" si="2008"/>
        <v>0.45725000000000016</v>
      </c>
      <c r="AU4688" s="80">
        <f t="shared" si="2005"/>
        <v>0.50609444444444429</v>
      </c>
      <c r="AV4688" s="80">
        <f t="shared" si="2019"/>
        <v>0.43676388888888829</v>
      </c>
      <c r="AW4688" s="80">
        <f t="shared" si="2015"/>
        <v>0.26546575342465761</v>
      </c>
      <c r="AX4688" s="80">
        <f t="shared" si="2009"/>
        <v>0.45906018576172675</v>
      </c>
      <c r="BA4688" s="77">
        <f t="shared" si="2010"/>
        <v>281.92839018889208</v>
      </c>
      <c r="BB4688" s="77">
        <f t="shared" si="2003"/>
        <v>306.40384026146461</v>
      </c>
      <c r="BC4688" s="77">
        <f t="shared" si="2017"/>
        <v>310.52686057343965</v>
      </c>
      <c r="BD4688" s="77">
        <f t="shared" si="2013"/>
        <v>307.31666245684954</v>
      </c>
      <c r="BE4688" s="77">
        <f t="shared" si="2011"/>
        <v>293.65731672784818</v>
      </c>
    </row>
    <row r="4689" spans="1:57" x14ac:dyDescent="0.45">
      <c r="A4689" s="6">
        <v>41577</v>
      </c>
      <c r="B4689" s="77">
        <v>214.96565000000001</v>
      </c>
      <c r="C4689" s="77">
        <v>2.3822000000000001</v>
      </c>
      <c r="D4689" s="77">
        <v>2.9853999999999998</v>
      </c>
      <c r="E4689" s="77">
        <v>247.92205999999999</v>
      </c>
      <c r="F4689" s="77">
        <v>6.7229000000000001</v>
      </c>
      <c r="G4689" s="77">
        <v>3.2696000000000001</v>
      </c>
      <c r="H4689" s="77">
        <v>212.02547999999999</v>
      </c>
      <c r="I4689" s="77">
        <v>2.3639999999999999</v>
      </c>
      <c r="J4689" s="77">
        <v>3.1196999999999999</v>
      </c>
      <c r="K4689" s="77">
        <v>205.62478999999999</v>
      </c>
      <c r="L4689" s="77">
        <v>2.3875000000000002</v>
      </c>
      <c r="M4689" s="77">
        <v>2.8578000000000001</v>
      </c>
      <c r="N4689" s="77">
        <v>158.64577</v>
      </c>
      <c r="O4689" s="3">
        <v>2.5299999999999998</v>
      </c>
      <c r="P4689" s="34">
        <v>2.7280000000000002</v>
      </c>
      <c r="Q4689" s="77">
        <v>2.7909999999999999</v>
      </c>
      <c r="R4689" s="77">
        <v>3.02</v>
      </c>
      <c r="S4689" s="77">
        <v>3.36</v>
      </c>
      <c r="T4689" s="77">
        <v>3.0950000000000002</v>
      </c>
      <c r="U4689" s="77">
        <v>3.298</v>
      </c>
      <c r="V4689" s="77">
        <v>26</v>
      </c>
      <c r="W4689" s="77">
        <v>99.7</v>
      </c>
      <c r="Y4689" s="77">
        <f t="shared" si="2020"/>
        <v>2.9747499999999998</v>
      </c>
      <c r="Z4689" s="77">
        <f t="shared" si="2021"/>
        <v>0.41500000000000004</v>
      </c>
      <c r="AA4689" s="77">
        <f t="shared" si="2022"/>
        <v>0.36699999999999999</v>
      </c>
      <c r="AC4689" s="77">
        <f t="shared" si="2023"/>
        <v>3.486423076510814E-4</v>
      </c>
      <c r="AD4689" s="77">
        <f t="shared" si="2029"/>
        <v>2.1496564999999968</v>
      </c>
      <c r="AE4689" s="77">
        <f t="shared" si="2024"/>
        <v>1.6756676125779801E-3</v>
      </c>
      <c r="AF4689" s="77" t="e">
        <f t="shared" si="2029"/>
        <v>#VALUE!</v>
      </c>
      <c r="AG4689" s="77">
        <f t="shared" si="2025"/>
        <v>2.8202676187705222E-4</v>
      </c>
      <c r="AH4689" s="77" t="e">
        <f t="shared" si="2029"/>
        <v>#VALUE!</v>
      </c>
      <c r="AI4689" s="77">
        <f t="shared" si="2026"/>
        <v>3.6823318613410372E-4</v>
      </c>
      <c r="AJ4689" s="77" t="e">
        <f t="shared" si="2029"/>
        <v>#VALUE!</v>
      </c>
      <c r="AK4689" s="77">
        <f t="shared" si="2027"/>
        <v>6.9341670807743228E-5</v>
      </c>
      <c r="AL4689" s="77" t="e">
        <f t="shared" si="2028"/>
        <v>#VALUE!</v>
      </c>
      <c r="AN4689" s="77">
        <f t="shared" si="2006"/>
        <v>33.042831770682753</v>
      </c>
      <c r="AO4689" s="77">
        <f t="shared" si="2004"/>
        <v>32.341700850047701</v>
      </c>
      <c r="AP4689" s="77">
        <f t="shared" si="2018"/>
        <v>33.16879461375629</v>
      </c>
      <c r="AQ4689" s="77">
        <f t="shared" si="2014"/>
        <v>34.396969297170948</v>
      </c>
      <c r="AR4689" s="77">
        <f t="shared" si="2007"/>
        <v>32.930342703950863</v>
      </c>
      <c r="AT4689" s="80">
        <f t="shared" si="2008"/>
        <v>0.45641666666666675</v>
      </c>
      <c r="AU4689" s="80">
        <f t="shared" si="2005"/>
        <v>0.50531666666666653</v>
      </c>
      <c r="AV4689" s="80">
        <f t="shared" si="2019"/>
        <v>0.43929166666666614</v>
      </c>
      <c r="AW4689" s="80">
        <f t="shared" si="2015"/>
        <v>0.26643561643835623</v>
      </c>
      <c r="AX4689" s="80">
        <f t="shared" si="2009"/>
        <v>0.458782300747198</v>
      </c>
      <c r="BA4689" s="77">
        <f t="shared" si="2010"/>
        <v>281.55795401220098</v>
      </c>
      <c r="BB4689" s="77">
        <f t="shared" si="2003"/>
        <v>305.73767707307121</v>
      </c>
      <c r="BC4689" s="77">
        <f t="shared" si="2017"/>
        <v>310.02411298656568</v>
      </c>
      <c r="BD4689" s="77">
        <f t="shared" si="2013"/>
        <v>307.39171810916207</v>
      </c>
      <c r="BE4689" s="77">
        <f t="shared" si="2011"/>
        <v>293.20843489334987</v>
      </c>
    </row>
    <row r="4690" spans="1:57" x14ac:dyDescent="0.45">
      <c r="A4690" s="6">
        <v>41578</v>
      </c>
      <c r="B4690" s="77">
        <v>214.8972</v>
      </c>
      <c r="C4690" s="77">
        <v>2.3864999999999998</v>
      </c>
      <c r="D4690" s="77">
        <v>3.0032999999999999</v>
      </c>
      <c r="E4690" s="77">
        <v>247.37463</v>
      </c>
      <c r="F4690" s="77">
        <v>6.7169999999999996</v>
      </c>
      <c r="G4690" s="77">
        <v>3.3035999999999999</v>
      </c>
      <c r="H4690" s="77">
        <v>211.97036</v>
      </c>
      <c r="I4690" s="77">
        <v>2.3597999999999999</v>
      </c>
      <c r="J4690" s="77">
        <v>3.1345999999999998</v>
      </c>
      <c r="K4690" s="77">
        <v>205.55166</v>
      </c>
      <c r="L4690" s="77">
        <v>2.3952</v>
      </c>
      <c r="M4690" s="77">
        <v>2.8782000000000001</v>
      </c>
      <c r="N4690" s="77">
        <v>158.65676999999999</v>
      </c>
      <c r="O4690" s="3">
        <v>2.5299999999999998</v>
      </c>
      <c r="P4690" s="34">
        <v>2.746</v>
      </c>
      <c r="Q4690" s="77">
        <v>2.8159999999999998</v>
      </c>
      <c r="R4690" s="77">
        <v>3.0489999999999999</v>
      </c>
      <c r="S4690" s="77">
        <v>3.3980000000000001</v>
      </c>
      <c r="T4690" s="77">
        <v>3.105</v>
      </c>
      <c r="U4690" s="77">
        <v>3.3239999999999998</v>
      </c>
      <c r="V4690" s="77">
        <v>26</v>
      </c>
      <c r="W4690" s="77">
        <v>99.8</v>
      </c>
      <c r="Y4690" s="77">
        <f t="shared" si="2020"/>
        <v>3.0022499999999996</v>
      </c>
      <c r="Z4690" s="77">
        <f t="shared" si="2021"/>
        <v>0.43400000000000016</v>
      </c>
      <c r="AA4690" s="77">
        <f t="shared" si="2022"/>
        <v>0.35899999999999999</v>
      </c>
      <c r="AC4690" s="77">
        <f t="shared" si="2023"/>
        <v>-3.1842296664608138E-4</v>
      </c>
      <c r="AD4690" s="77">
        <f t="shared" si="2029"/>
        <v>2.1489719999999966</v>
      </c>
      <c r="AE4690" s="77">
        <f t="shared" si="2024"/>
        <v>-2.2080729726108306E-3</v>
      </c>
      <c r="AF4690" s="77" t="e">
        <f t="shared" si="2029"/>
        <v>#VALUE!</v>
      </c>
      <c r="AG4690" s="77">
        <f t="shared" si="2025"/>
        <v>-2.5996875469869174E-4</v>
      </c>
      <c r="AH4690" s="77" t="e">
        <f t="shared" si="2029"/>
        <v>#VALUE!</v>
      </c>
      <c r="AI4690" s="77">
        <f t="shared" si="2026"/>
        <v>-3.5564777962804328E-4</v>
      </c>
      <c r="AJ4690" s="77" t="e">
        <f t="shared" si="2029"/>
        <v>#VALUE!</v>
      </c>
      <c r="AK4690" s="77">
        <f t="shared" si="2027"/>
        <v>6.933686287369234E-5</v>
      </c>
      <c r="AL4690" s="77" t="e">
        <f t="shared" si="2028"/>
        <v>#VALUE!</v>
      </c>
      <c r="AN4690" s="77">
        <f t="shared" si="2006"/>
        <v>33.054391000391149</v>
      </c>
      <c r="AO4690" s="77">
        <f t="shared" si="2004"/>
        <v>32.360045052373835</v>
      </c>
      <c r="AP4690" s="77">
        <f t="shared" si="2018"/>
        <v>33.141786084500509</v>
      </c>
      <c r="AQ4690" s="77">
        <f t="shared" si="2014"/>
        <v>34.391548724462197</v>
      </c>
      <c r="AR4690" s="77">
        <f t="shared" si="2007"/>
        <v>32.937721331677295</v>
      </c>
      <c r="AT4690" s="80">
        <f t="shared" si="2008"/>
        <v>0.45555000000000007</v>
      </c>
      <c r="AU4690" s="80">
        <f t="shared" si="2005"/>
        <v>0.50430555555555523</v>
      </c>
      <c r="AV4690" s="80">
        <f t="shared" si="2019"/>
        <v>0.44186111111111054</v>
      </c>
      <c r="AW4690" s="80">
        <f t="shared" si="2015"/>
        <v>0.26743561643835623</v>
      </c>
      <c r="AX4690" s="80">
        <f t="shared" si="2009"/>
        <v>0.45842964923204621</v>
      </c>
      <c r="BA4690" s="77">
        <f t="shared" si="2010"/>
        <v>281.58438145297549</v>
      </c>
      <c r="BB4690" s="77">
        <f t="shared" si="2003"/>
        <v>305.18819938962361</v>
      </c>
      <c r="BC4690" s="77">
        <f t="shared" si="2017"/>
        <v>309.56557630791468</v>
      </c>
      <c r="BD4690" s="77">
        <f t="shared" si="2013"/>
        <v>307.4797610924378</v>
      </c>
      <c r="BE4690" s="77">
        <f t="shared" si="2011"/>
        <v>293.01446653589227</v>
      </c>
    </row>
    <row r="4691" spans="1:57" x14ac:dyDescent="0.45">
      <c r="A4691" s="6">
        <v>41579</v>
      </c>
      <c r="B4691" s="77">
        <v>214.81281000000001</v>
      </c>
      <c r="C4691" s="77">
        <v>2.3843999999999999</v>
      </c>
      <c r="D4691" s="77">
        <v>3.0226000000000002</v>
      </c>
      <c r="E4691" s="77">
        <v>246.58698000000001</v>
      </c>
      <c r="F4691" s="77">
        <v>6.7098000000000004</v>
      </c>
      <c r="G4691" s="77">
        <v>3.3523000000000001</v>
      </c>
      <c r="H4691" s="77">
        <v>211.90136000000001</v>
      </c>
      <c r="I4691" s="77">
        <v>2.3605</v>
      </c>
      <c r="J4691" s="77">
        <v>3.1516999999999999</v>
      </c>
      <c r="K4691" s="77">
        <v>205.46256</v>
      </c>
      <c r="L4691" s="77">
        <v>2.3925999999999998</v>
      </c>
      <c r="M4691" s="77">
        <v>2.8992</v>
      </c>
      <c r="N4691" s="77">
        <v>158.66772</v>
      </c>
      <c r="O4691" s="3">
        <v>2.52</v>
      </c>
      <c r="P4691" s="34">
        <v>2.7629999999999999</v>
      </c>
      <c r="Q4691" s="77">
        <v>2.8450000000000002</v>
      </c>
      <c r="R4691" s="77">
        <v>3.0859999999999999</v>
      </c>
      <c r="S4691" s="77">
        <v>3.45</v>
      </c>
      <c r="T4691" s="77">
        <v>3.113</v>
      </c>
      <c r="U4691" s="77">
        <v>3.3530000000000002</v>
      </c>
      <c r="V4691" s="77">
        <v>26</v>
      </c>
      <c r="W4691" s="77">
        <v>99.8</v>
      </c>
      <c r="Y4691" s="77">
        <f t="shared" si="2020"/>
        <v>3.0360000000000005</v>
      </c>
      <c r="Z4691" s="77">
        <f t="shared" si="2021"/>
        <v>0.46500000000000008</v>
      </c>
      <c r="AA4691" s="77">
        <f t="shared" si="2022"/>
        <v>0.35000000000000009</v>
      </c>
      <c r="AC4691" s="77">
        <f t="shared" si="2023"/>
        <v>-3.9269939301200818E-4</v>
      </c>
      <c r="AD4691" s="77">
        <f t="shared" si="2029"/>
        <v>2.1481280999999965</v>
      </c>
      <c r="AE4691" s="77">
        <f t="shared" si="2024"/>
        <v>-3.1840371019452585E-3</v>
      </c>
      <c r="AF4691" s="77" t="e">
        <f t="shared" si="2029"/>
        <v>#VALUE!</v>
      </c>
      <c r="AG4691" s="77">
        <f t="shared" si="2025"/>
        <v>-3.255172091041203E-4</v>
      </c>
      <c r="AH4691" s="77" t="e">
        <f t="shared" si="2029"/>
        <v>#VALUE!</v>
      </c>
      <c r="AI4691" s="77">
        <f t="shared" si="2026"/>
        <v>-4.3346767425767041E-4</v>
      </c>
      <c r="AJ4691" s="77" t="e">
        <f t="shared" si="2029"/>
        <v>#VALUE!</v>
      </c>
      <c r="AK4691" s="77">
        <f t="shared" si="2027"/>
        <v>6.9016909899355383E-5</v>
      </c>
      <c r="AL4691" s="77" t="e">
        <f t="shared" si="2028"/>
        <v>#VALUE!</v>
      </c>
      <c r="AN4691" s="77">
        <f t="shared" si="2006"/>
        <v>33.045470567500885</v>
      </c>
      <c r="AO4691" s="77">
        <f t="shared" si="2004"/>
        <v>32.374479198048171</v>
      </c>
      <c r="AP4691" s="77">
        <f t="shared" si="2018"/>
        <v>33.112765522988532</v>
      </c>
      <c r="AQ4691" s="77">
        <f t="shared" si="2014"/>
        <v>34.384874611786501</v>
      </c>
      <c r="AR4691" s="77">
        <f t="shared" si="2007"/>
        <v>32.932531508138716</v>
      </c>
      <c r="AT4691" s="80">
        <f t="shared" si="2008"/>
        <v>0.45638333333333336</v>
      </c>
      <c r="AU4691" s="80">
        <f t="shared" si="2005"/>
        <v>0.50363888888888875</v>
      </c>
      <c r="AV4691" s="80">
        <f t="shared" si="2019"/>
        <v>0.44387499999999946</v>
      </c>
      <c r="AW4691" s="80">
        <f t="shared" si="2015"/>
        <v>0.26842191780821928</v>
      </c>
      <c r="AX4691" s="80">
        <f t="shared" si="2009"/>
        <v>0.45902182959734322</v>
      </c>
      <c r="BA4691" s="77">
        <f t="shared" si="2010"/>
        <v>281.84892897406996</v>
      </c>
      <c r="BB4691" s="77">
        <f t="shared" si="2003"/>
        <v>304.73352745987665</v>
      </c>
      <c r="BC4691" s="77">
        <f t="shared" si="2017"/>
        <v>309.15617539460357</v>
      </c>
      <c r="BD4691" s="77">
        <f t="shared" si="2013"/>
        <v>307.56526282083701</v>
      </c>
      <c r="BE4691" s="77">
        <f t="shared" si="2011"/>
        <v>292.9828227933067</v>
      </c>
    </row>
    <row r="4692" spans="1:57" x14ac:dyDescent="0.45">
      <c r="A4692" s="6">
        <v>41580</v>
      </c>
      <c r="B4692" s="77">
        <v>214.83045999999999</v>
      </c>
      <c r="C4692" s="77">
        <v>2.3816999999999999</v>
      </c>
      <c r="D4692" s="77">
        <v>3.0226000000000002</v>
      </c>
      <c r="E4692" s="77">
        <v>246.60947999999999</v>
      </c>
      <c r="F4692" s="77">
        <v>6.7070999999999996</v>
      </c>
      <c r="G4692" s="77">
        <v>3.3523000000000001</v>
      </c>
      <c r="H4692" s="77">
        <v>211.91951</v>
      </c>
      <c r="I4692" s="77">
        <v>2.3578000000000001</v>
      </c>
      <c r="J4692" s="77">
        <v>3.1516999999999999</v>
      </c>
      <c r="K4692" s="77">
        <v>205.47878</v>
      </c>
      <c r="L4692" s="77">
        <v>2.3898999999999999</v>
      </c>
      <c r="M4692" s="77">
        <v>2.8992</v>
      </c>
      <c r="N4692" s="77">
        <v>158.67867000000001</v>
      </c>
      <c r="O4692" s="3">
        <v>2.52</v>
      </c>
      <c r="P4692" s="34">
        <v>2.7629999999999999</v>
      </c>
      <c r="Q4692" s="77">
        <v>2.8450000000000002</v>
      </c>
      <c r="R4692" s="77">
        <v>3.0859999999999999</v>
      </c>
      <c r="S4692" s="77">
        <v>3.45</v>
      </c>
      <c r="T4692" s="77">
        <v>3.113</v>
      </c>
      <c r="U4692" s="77">
        <v>3.3530000000000002</v>
      </c>
      <c r="V4692" s="77">
        <v>26</v>
      </c>
      <c r="W4692" s="77">
        <v>99.8</v>
      </c>
      <c r="Y4692" s="77">
        <f t="shared" si="2020"/>
        <v>3.0360000000000005</v>
      </c>
      <c r="Z4692" s="77">
        <f t="shared" si="2021"/>
        <v>0.46500000000000008</v>
      </c>
      <c r="AA4692" s="77">
        <f t="shared" si="2022"/>
        <v>0.35000000000000009</v>
      </c>
      <c r="AC4692" s="77">
        <f t="shared" si="2023"/>
        <v>8.2164559925379521E-5</v>
      </c>
      <c r="AD4692" s="77">
        <f t="shared" si="2029"/>
        <v>2.1483045999999963</v>
      </c>
      <c r="AE4692" s="77">
        <f t="shared" si="2024"/>
        <v>9.124569350738021E-5</v>
      </c>
      <c r="AF4692" s="77" t="e">
        <f t="shared" si="2029"/>
        <v>#VALUE!</v>
      </c>
      <c r="AG4692" s="77">
        <f t="shared" si="2025"/>
        <v>8.565306046159904E-5</v>
      </c>
      <c r="AH4692" s="77" t="e">
        <f t="shared" si="2029"/>
        <v>#VALUE!</v>
      </c>
      <c r="AI4692" s="77">
        <f t="shared" si="2026"/>
        <v>7.8943823147215042E-5</v>
      </c>
      <c r="AJ4692" s="77" t="e">
        <f t="shared" si="2029"/>
        <v>#VALUE!</v>
      </c>
      <c r="AK4692" s="77">
        <f t="shared" si="2027"/>
        <v>6.9012146894253945E-5</v>
      </c>
      <c r="AL4692" s="77" t="e">
        <f t="shared" si="2028"/>
        <v>#VALUE!</v>
      </c>
      <c r="AN4692" s="77">
        <f t="shared" si="2006"/>
        <v>33.036554948050025</v>
      </c>
      <c r="AO4692" s="77">
        <f t="shared" si="2004"/>
        <v>32.388926226123274</v>
      </c>
      <c r="AP4692" s="77">
        <f t="shared" si="2018"/>
        <v>33.088965197761709</v>
      </c>
      <c r="AQ4692" s="77">
        <f t="shared" si="2014"/>
        <v>34.37862403089364</v>
      </c>
      <c r="AR4692" s="77">
        <f t="shared" si="2007"/>
        <v>32.928078925341758</v>
      </c>
      <c r="AT4692" s="80">
        <f t="shared" si="2008"/>
        <v>0.45721666666666666</v>
      </c>
      <c r="AU4692" s="80">
        <f t="shared" si="2005"/>
        <v>0.50297222222222204</v>
      </c>
      <c r="AV4692" s="80">
        <f t="shared" si="2019"/>
        <v>0.44584722222222173</v>
      </c>
      <c r="AW4692" s="80">
        <f t="shared" si="2015"/>
        <v>0.26940821917808228</v>
      </c>
      <c r="AX4692" s="80">
        <f t="shared" si="2009"/>
        <v>0.45960832814445812</v>
      </c>
      <c r="BA4692" s="77">
        <f t="shared" si="2010"/>
        <v>282.11397404551451</v>
      </c>
      <c r="BB4692" s="77">
        <f t="shared" si="2003"/>
        <v>304.28020826289799</v>
      </c>
      <c r="BC4692" s="77">
        <f t="shared" si="2017"/>
        <v>308.78493129535286</v>
      </c>
      <c r="BD4692" s="77">
        <f t="shared" si="2013"/>
        <v>307.6430329388761</v>
      </c>
      <c r="BE4692" s="77">
        <f t="shared" si="2011"/>
        <v>292.95667113402254</v>
      </c>
    </row>
    <row r="4693" spans="1:57" x14ac:dyDescent="0.45">
      <c r="A4693" s="6">
        <v>41581</v>
      </c>
      <c r="B4693" s="77">
        <v>214.84810999999999</v>
      </c>
      <c r="C4693" s="77">
        <v>2.379</v>
      </c>
      <c r="D4693" s="77">
        <v>3.0226000000000002</v>
      </c>
      <c r="E4693" s="77">
        <v>246.63199</v>
      </c>
      <c r="F4693" s="77">
        <v>6.7043999999999997</v>
      </c>
      <c r="G4693" s="77">
        <v>3.3523000000000001</v>
      </c>
      <c r="H4693" s="77">
        <v>211.93764999999999</v>
      </c>
      <c r="I4693" s="77">
        <v>2.3551000000000002</v>
      </c>
      <c r="J4693" s="77">
        <v>3.1516999999999999</v>
      </c>
      <c r="K4693" s="77">
        <v>205.495</v>
      </c>
      <c r="L4693" s="77">
        <v>2.3872</v>
      </c>
      <c r="M4693" s="77">
        <v>2.8992</v>
      </c>
      <c r="N4693" s="77">
        <v>158.68962999999999</v>
      </c>
      <c r="O4693" s="3">
        <v>2.52</v>
      </c>
      <c r="P4693" s="34">
        <v>2.7629999999999999</v>
      </c>
      <c r="Q4693" s="77">
        <v>2.8450000000000002</v>
      </c>
      <c r="R4693" s="77">
        <v>3.0859999999999999</v>
      </c>
      <c r="S4693" s="77">
        <v>3.45</v>
      </c>
      <c r="T4693" s="77">
        <v>3.113</v>
      </c>
      <c r="U4693" s="77">
        <v>3.3530000000000002</v>
      </c>
      <c r="V4693" s="77">
        <v>26</v>
      </c>
      <c r="W4693" s="77">
        <v>99.8</v>
      </c>
      <c r="Y4693" s="77">
        <f t="shared" si="2020"/>
        <v>3.0360000000000005</v>
      </c>
      <c r="Z4693" s="77">
        <f t="shared" si="2021"/>
        <v>0.46500000000000008</v>
      </c>
      <c r="AA4693" s="77">
        <f t="shared" si="2022"/>
        <v>0.35000000000000009</v>
      </c>
      <c r="AC4693" s="77">
        <f t="shared" si="2023"/>
        <v>8.2157809465188691E-5</v>
      </c>
      <c r="AD4693" s="77">
        <f t="shared" si="2029"/>
        <v>2.1484810999999961</v>
      </c>
      <c r="AE4693" s="77">
        <f t="shared" si="2024"/>
        <v>9.1277918432108862E-5</v>
      </c>
      <c r="AF4693" s="77" t="e">
        <f t="shared" si="2029"/>
        <v>#VALUE!</v>
      </c>
      <c r="AG4693" s="77">
        <f t="shared" si="2025"/>
        <v>8.559853691614272E-5</v>
      </c>
      <c r="AH4693" s="77" t="e">
        <f t="shared" si="2029"/>
        <v>#VALUE!</v>
      </c>
      <c r="AI4693" s="77">
        <f t="shared" si="2026"/>
        <v>7.8937591512007188E-5</v>
      </c>
      <c r="AJ4693" s="77" t="e">
        <f t="shared" si="2029"/>
        <v>#VALUE!</v>
      </c>
      <c r="AK4693" s="77">
        <f t="shared" si="2027"/>
        <v>6.9070404988824663E-5</v>
      </c>
      <c r="AL4693" s="77" t="e">
        <f t="shared" si="2028"/>
        <v>#VALUE!</v>
      </c>
      <c r="AN4693" s="77">
        <f t="shared" si="2006"/>
        <v>33.027644138143636</v>
      </c>
      <c r="AO4693" s="77">
        <f t="shared" si="2004"/>
        <v>32.397262431324542</v>
      </c>
      <c r="AP4693" s="77">
        <f t="shared" si="2018"/>
        <v>33.063832483929602</v>
      </c>
      <c r="AQ4693" s="77">
        <f t="shared" si="2014"/>
        <v>34.372375722084712</v>
      </c>
      <c r="AR4693" s="77">
        <f t="shared" si="2007"/>
        <v>32.921780791797467</v>
      </c>
      <c r="AT4693" s="80">
        <f t="shared" si="2008"/>
        <v>0.45805000000000007</v>
      </c>
      <c r="AU4693" s="80">
        <f t="shared" si="2005"/>
        <v>0.50252777777777768</v>
      </c>
      <c r="AV4693" s="80">
        <f t="shared" si="2019"/>
        <v>0.44777777777777722</v>
      </c>
      <c r="AW4693" s="80">
        <f t="shared" si="2015"/>
        <v>0.27041506849315078</v>
      </c>
      <c r="AX4693" s="80">
        <f t="shared" si="2009"/>
        <v>0.46025068493150678</v>
      </c>
      <c r="BA4693" s="77">
        <f t="shared" si="2010"/>
        <v>282.37951807228927</v>
      </c>
      <c r="BB4693" s="77">
        <f t="shared" si="2003"/>
        <v>303.79746835443035</v>
      </c>
      <c r="BC4693" s="77">
        <f t="shared" si="2017"/>
        <v>308.48329048843198</v>
      </c>
      <c r="BD4693" s="77">
        <f t="shared" si="2013"/>
        <v>307.72084239634455</v>
      </c>
      <c r="BE4693" s="77">
        <f t="shared" si="2011"/>
        <v>292.93226094798615</v>
      </c>
    </row>
    <row r="4694" spans="1:57" x14ac:dyDescent="0.45">
      <c r="A4694" s="6">
        <v>41582</v>
      </c>
      <c r="B4694" s="77">
        <v>214.80703</v>
      </c>
      <c r="C4694" s="77">
        <v>2.38</v>
      </c>
      <c r="D4694" s="77">
        <v>3.0339999999999998</v>
      </c>
      <c r="E4694" s="77">
        <v>246.24167</v>
      </c>
      <c r="F4694" s="77">
        <v>6.6994999999999996</v>
      </c>
      <c r="G4694" s="77">
        <v>3.3773</v>
      </c>
      <c r="H4694" s="77">
        <v>211.91370000000001</v>
      </c>
      <c r="I4694" s="77">
        <v>2.3582000000000001</v>
      </c>
      <c r="J4694" s="77">
        <v>3.1608999999999998</v>
      </c>
      <c r="K4694" s="77">
        <v>205.44521</v>
      </c>
      <c r="L4694" s="77">
        <v>2.3864000000000001</v>
      </c>
      <c r="M4694" s="77">
        <v>2.9131999999999998</v>
      </c>
      <c r="N4694" s="77">
        <v>158.70062999999999</v>
      </c>
      <c r="O4694" s="3">
        <v>2.5299999999999998</v>
      </c>
      <c r="P4694" s="34">
        <v>2.77</v>
      </c>
      <c r="Q4694" s="77">
        <v>2.86</v>
      </c>
      <c r="R4694" s="77">
        <v>3.11</v>
      </c>
      <c r="S4694" s="77">
        <v>3.4750000000000001</v>
      </c>
      <c r="T4694" s="77">
        <v>3.121</v>
      </c>
      <c r="U4694" s="77">
        <v>3.3679999999999999</v>
      </c>
      <c r="V4694" s="77">
        <v>26</v>
      </c>
      <c r="W4694" s="77">
        <v>99.8</v>
      </c>
      <c r="Y4694" s="77">
        <f t="shared" si="2020"/>
        <v>3.05375</v>
      </c>
      <c r="Z4694" s="77">
        <f t="shared" si="2021"/>
        <v>0.47250000000000014</v>
      </c>
      <c r="AA4694" s="77">
        <f t="shared" si="2022"/>
        <v>0.35099999999999998</v>
      </c>
      <c r="AC4694" s="77">
        <f t="shared" si="2023"/>
        <v>-1.912048469963068E-4</v>
      </c>
      <c r="AD4694" s="77">
        <f t="shared" si="2029"/>
        <v>2.1480702999999961</v>
      </c>
      <c r="AE4694" s="77">
        <f t="shared" si="2024"/>
        <v>-1.5826008621184773E-3</v>
      </c>
      <c r="AF4694" s="77" t="e">
        <f t="shared" si="2029"/>
        <v>#VALUE!</v>
      </c>
      <c r="AG4694" s="77">
        <f t="shared" si="2025"/>
        <v>-1.1300493329047256E-4</v>
      </c>
      <c r="AH4694" s="77" t="e">
        <f t="shared" si="2029"/>
        <v>#VALUE!</v>
      </c>
      <c r="AI4694" s="77">
        <f t="shared" si="2026"/>
        <v>-2.4229299982969632E-4</v>
      </c>
      <c r="AJ4694" s="77" t="e">
        <f t="shared" si="2029"/>
        <v>#VALUE!</v>
      </c>
      <c r="AK4694" s="77">
        <f t="shared" si="2027"/>
        <v>6.9317698957460649E-5</v>
      </c>
      <c r="AL4694" s="77" t="e">
        <f t="shared" si="2028"/>
        <v>#VALUE!</v>
      </c>
      <c r="AN4694" s="77">
        <f t="shared" si="2006"/>
        <v>33.012288824514933</v>
      </c>
      <c r="AO4694" s="77">
        <f t="shared" si="2004"/>
        <v>32.403823651190827</v>
      </c>
      <c r="AP4694" s="77">
        <f t="shared" si="2018"/>
        <v>33.038768241300481</v>
      </c>
      <c r="AQ4694" s="77">
        <f t="shared" si="2014"/>
        <v>34.365555356789756</v>
      </c>
      <c r="AR4694" s="77">
        <f t="shared" si="2007"/>
        <v>32.911466721909783</v>
      </c>
      <c r="AT4694" s="80">
        <f t="shared" si="2008"/>
        <v>0.45913333333333334</v>
      </c>
      <c r="AU4694" s="80">
        <f t="shared" si="2005"/>
        <v>0.50211111111111106</v>
      </c>
      <c r="AV4694" s="80">
        <f t="shared" si="2019"/>
        <v>0.44969444444444384</v>
      </c>
      <c r="AW4694" s="80">
        <f t="shared" si="2015"/>
        <v>0.2715452054794521</v>
      </c>
      <c r="AX4694" s="80">
        <f t="shared" si="2009"/>
        <v>0.46104069115815682</v>
      </c>
      <c r="BA4694" s="77">
        <f t="shared" si="2010"/>
        <v>282.61893546867651</v>
      </c>
      <c r="BB4694" s="77">
        <f t="shared" si="2003"/>
        <v>303.23450134770883</v>
      </c>
      <c r="BC4694" s="77">
        <f t="shared" si="2017"/>
        <v>308.19806862543669</v>
      </c>
      <c r="BD4694" s="77">
        <f t="shared" si="2013"/>
        <v>307.79609562760896</v>
      </c>
      <c r="BE4694" s="77">
        <f t="shared" si="2011"/>
        <v>292.87384250974048</v>
      </c>
    </row>
    <row r="4695" spans="1:57" x14ac:dyDescent="0.45">
      <c r="A4695" s="6">
        <v>41583</v>
      </c>
      <c r="B4695" s="77">
        <v>214.71836999999999</v>
      </c>
      <c r="C4695" s="77">
        <v>2.3801999999999999</v>
      </c>
      <c r="D4695" s="77">
        <v>3.0537999999999998</v>
      </c>
      <c r="E4695" s="77">
        <v>245.60570000000001</v>
      </c>
      <c r="F4695" s="77">
        <v>6.6932</v>
      </c>
      <c r="G4695" s="77">
        <v>3.4173</v>
      </c>
      <c r="H4695" s="77">
        <v>211.83258000000001</v>
      </c>
      <c r="I4695" s="77">
        <v>2.3626999999999998</v>
      </c>
      <c r="J4695" s="77">
        <v>3.1818</v>
      </c>
      <c r="K4695" s="77">
        <v>205.35631000000001</v>
      </c>
      <c r="L4695" s="77">
        <v>2.3860999999999999</v>
      </c>
      <c r="M4695" s="77">
        <v>2.9338000000000002</v>
      </c>
      <c r="N4695" s="77">
        <v>158.7115</v>
      </c>
      <c r="O4695" s="3">
        <v>2.5</v>
      </c>
      <c r="P4695" s="34">
        <v>2.7810000000000001</v>
      </c>
      <c r="Q4695" s="77">
        <v>2.8849999999999998</v>
      </c>
      <c r="R4695" s="77">
        <v>3.15</v>
      </c>
      <c r="S4695" s="77">
        <v>3.5150000000000001</v>
      </c>
      <c r="T4695" s="77">
        <v>3.1360000000000001</v>
      </c>
      <c r="U4695" s="77">
        <v>3.3929999999999998</v>
      </c>
      <c r="V4695" s="77">
        <v>26</v>
      </c>
      <c r="W4695" s="77">
        <v>99.8</v>
      </c>
      <c r="Y4695" s="77">
        <f t="shared" si="2020"/>
        <v>3.0827500000000003</v>
      </c>
      <c r="Z4695" s="77">
        <f t="shared" si="2021"/>
        <v>0.50750000000000006</v>
      </c>
      <c r="AA4695" s="77">
        <f t="shared" si="2022"/>
        <v>0.35499999999999998</v>
      </c>
      <c r="AC4695" s="77">
        <f t="shared" si="2023"/>
        <v>-4.1274254385437192E-4</v>
      </c>
      <c r="AD4695" s="77">
        <f t="shared" ref="AD4695:AJ4710" si="2030">AD4694*(1+AC4695)</f>
        <v>2.1471836999999963</v>
      </c>
      <c r="AE4695" s="77">
        <f t="shared" si="2024"/>
        <v>-2.5827066556199929E-3</v>
      </c>
      <c r="AF4695" s="77" t="e">
        <f t="shared" si="2030"/>
        <v>#VALUE!</v>
      </c>
      <c r="AG4695" s="77">
        <f t="shared" si="2025"/>
        <v>-3.8279733684043471E-4</v>
      </c>
      <c r="AH4695" s="77" t="e">
        <f t="shared" si="2030"/>
        <v>#VALUE!</v>
      </c>
      <c r="AI4695" s="77">
        <f t="shared" si="2026"/>
        <v>-4.3271877694295302E-4</v>
      </c>
      <c r="AJ4695" s="77" t="e">
        <f t="shared" si="2030"/>
        <v>#VALUE!</v>
      </c>
      <c r="AK4695" s="77">
        <f t="shared" si="2027"/>
        <v>6.8493741959274601E-5</v>
      </c>
      <c r="AL4695" s="77" t="e">
        <f t="shared" si="2028"/>
        <v>#VALUE!</v>
      </c>
      <c r="AN4695" s="77">
        <f t="shared" si="2006"/>
        <v>32.986426085665748</v>
      </c>
      <c r="AO4695" s="77">
        <f t="shared" si="2004"/>
        <v>32.411175373268691</v>
      </c>
      <c r="AP4695" s="77">
        <f t="shared" si="2018"/>
        <v>33.011986101953852</v>
      </c>
      <c r="AQ4695" s="77">
        <f t="shared" si="2014"/>
        <v>34.358511297478543</v>
      </c>
      <c r="AR4695" s="77">
        <f t="shared" si="2007"/>
        <v>32.895392494133688</v>
      </c>
      <c r="AT4695" s="80">
        <f t="shared" si="2008"/>
        <v>0.46138333333333342</v>
      </c>
      <c r="AU4695" s="80">
        <f t="shared" si="2005"/>
        <v>0.50156666666666661</v>
      </c>
      <c r="AV4695" s="80">
        <f t="shared" si="2019"/>
        <v>0.45155555555555493</v>
      </c>
      <c r="AW4695" s="80">
        <f t="shared" si="2015"/>
        <v>0.27276438356164384</v>
      </c>
      <c r="AX4695" s="80">
        <f t="shared" si="2009"/>
        <v>0.46242868410128674</v>
      </c>
      <c r="BA4695" s="77">
        <f t="shared" si="2010"/>
        <v>282.75212064090493</v>
      </c>
      <c r="BB4695" s="77">
        <f t="shared" si="2003"/>
        <v>302.63290628467661</v>
      </c>
      <c r="BC4695" s="77">
        <f t="shared" si="2017"/>
        <v>307.89230611337285</v>
      </c>
      <c r="BD4695" s="77">
        <f t="shared" si="2013"/>
        <v>307.8506123275194</v>
      </c>
      <c r="BE4695" s="77">
        <f t="shared" si="2011"/>
        <v>292.74320073029799</v>
      </c>
    </row>
    <row r="4696" spans="1:57" x14ac:dyDescent="0.45">
      <c r="A4696" s="6">
        <v>41584</v>
      </c>
      <c r="B4696" s="77">
        <v>214.74322000000001</v>
      </c>
      <c r="C4696" s="77">
        <v>2.3784000000000001</v>
      </c>
      <c r="D4696" s="77">
        <v>3.0528</v>
      </c>
      <c r="E4696" s="77">
        <v>245.87521000000001</v>
      </c>
      <c r="F4696" s="77">
        <v>6.6917999999999997</v>
      </c>
      <c r="G4696" s="77">
        <v>3.4022999999999999</v>
      </c>
      <c r="H4696" s="77">
        <v>211.84782000000001</v>
      </c>
      <c r="I4696" s="77">
        <v>2.3618000000000001</v>
      </c>
      <c r="J4696" s="77">
        <v>3.1827999999999999</v>
      </c>
      <c r="K4696" s="77">
        <v>205.38041999999999</v>
      </c>
      <c r="L4696" s="77">
        <v>2.3835000000000002</v>
      </c>
      <c r="M4696" s="77">
        <v>2.9325000000000001</v>
      </c>
      <c r="N4696" s="77">
        <v>158.72224</v>
      </c>
      <c r="O4696" s="3">
        <v>2.4700000000000002</v>
      </c>
      <c r="P4696" s="34">
        <v>2.7810000000000001</v>
      </c>
      <c r="Q4696" s="77">
        <v>2.8849999999999998</v>
      </c>
      <c r="R4696" s="77">
        <v>3.14</v>
      </c>
      <c r="S4696" s="77">
        <v>3.5</v>
      </c>
      <c r="T4696" s="77">
        <v>3.145</v>
      </c>
      <c r="U4696" s="77">
        <v>3.3929999999999998</v>
      </c>
      <c r="V4696" s="77">
        <v>26</v>
      </c>
      <c r="W4696" s="77">
        <v>99.8</v>
      </c>
      <c r="Y4696" s="77">
        <f t="shared" si="2020"/>
        <v>3.0765000000000002</v>
      </c>
      <c r="Z4696" s="77">
        <f t="shared" si="2021"/>
        <v>0.5149999999999999</v>
      </c>
      <c r="AA4696" s="77">
        <f t="shared" si="2022"/>
        <v>0.36399999999999988</v>
      </c>
      <c r="AC4696" s="77">
        <f t="shared" si="2023"/>
        <v>1.1573299480627242E-4</v>
      </c>
      <c r="AD4696" s="77">
        <f t="shared" si="2030"/>
        <v>2.1474321999999963</v>
      </c>
      <c r="AE4696" s="77">
        <f t="shared" si="2024"/>
        <v>1.0973279528936342E-3</v>
      </c>
      <c r="AF4696" s="77" t="e">
        <f t="shared" si="2030"/>
        <v>#VALUE!</v>
      </c>
      <c r="AG4696" s="77">
        <f t="shared" si="2025"/>
        <v>7.1943607541369303E-5</v>
      </c>
      <c r="AH4696" s="77" t="e">
        <f t="shared" si="2030"/>
        <v>#VALUE!</v>
      </c>
      <c r="AI4696" s="77">
        <f t="shared" si="2026"/>
        <v>1.1740569354778962E-4</v>
      </c>
      <c r="AJ4696" s="77" t="e">
        <f t="shared" si="2030"/>
        <v>#VALUE!</v>
      </c>
      <c r="AK4696" s="77">
        <f t="shared" si="2027"/>
        <v>6.7669954603166715E-5</v>
      </c>
      <c r="AL4696" s="77" t="e">
        <f t="shared" si="2028"/>
        <v>#VALUE!</v>
      </c>
      <c r="AN4696" s="77">
        <f t="shared" si="2006"/>
        <v>32.967395246101617</v>
      </c>
      <c r="AO4696" s="77">
        <f t="shared" si="2004"/>
        <v>32.416253509509652</v>
      </c>
      <c r="AP4696" s="77">
        <f t="shared" si="2018"/>
        <v>32.986637662860069</v>
      </c>
      <c r="AQ4696" s="77">
        <f t="shared" si="2014"/>
        <v>34.351106423256894</v>
      </c>
      <c r="AR4696" s="77">
        <f t="shared" si="2007"/>
        <v>32.882603791914285</v>
      </c>
      <c r="AT4696" s="80">
        <f t="shared" si="2008"/>
        <v>0.46371666666666678</v>
      </c>
      <c r="AU4696" s="80">
        <f t="shared" si="2005"/>
        <v>0.50139999999999996</v>
      </c>
      <c r="AV4696" s="80">
        <f t="shared" si="2019"/>
        <v>0.45344444444444382</v>
      </c>
      <c r="AW4696" s="80">
        <f t="shared" si="2015"/>
        <v>0.27389452054794522</v>
      </c>
      <c r="AX4696" s="80">
        <f t="shared" si="2009"/>
        <v>0.46396490244914895</v>
      </c>
      <c r="BA4696" s="77">
        <f t="shared" si="2010"/>
        <v>282.64556246466941</v>
      </c>
      <c r="BB4696" s="77">
        <f t="shared" si="2003"/>
        <v>301.98302184343851</v>
      </c>
      <c r="BC4696" s="77">
        <f t="shared" si="2017"/>
        <v>307.51883552867628</v>
      </c>
      <c r="BD4696" s="77">
        <f t="shared" si="2013"/>
        <v>307.85580540139347</v>
      </c>
      <c r="BE4696" s="77">
        <f t="shared" si="2011"/>
        <v>292.45714511927667</v>
      </c>
    </row>
    <row r="4697" spans="1:57" x14ac:dyDescent="0.45">
      <c r="A4697" s="6">
        <v>41585</v>
      </c>
      <c r="B4697" s="77">
        <v>214.69014000000001</v>
      </c>
      <c r="C4697" s="77">
        <v>2.3769</v>
      </c>
      <c r="D4697" s="77">
        <v>3.0674000000000001</v>
      </c>
      <c r="E4697" s="77">
        <v>245.65142</v>
      </c>
      <c r="F4697" s="77">
        <v>6.6878000000000002</v>
      </c>
      <c r="G4697" s="77">
        <v>3.4173</v>
      </c>
      <c r="H4697" s="77">
        <v>211.79886999999999</v>
      </c>
      <c r="I4697" s="77">
        <v>2.3591000000000002</v>
      </c>
      <c r="J4697" s="77">
        <v>3.1960999999999999</v>
      </c>
      <c r="K4697" s="77">
        <v>205.32766000000001</v>
      </c>
      <c r="L4697" s="77">
        <v>2.3824000000000001</v>
      </c>
      <c r="M4697" s="77">
        <v>2.9470999999999998</v>
      </c>
      <c r="N4697" s="77">
        <v>158.73311000000001</v>
      </c>
      <c r="O4697" s="3">
        <v>2.5</v>
      </c>
      <c r="P4697" s="34">
        <v>2.7909999999999999</v>
      </c>
      <c r="Q4697" s="77">
        <v>2.9</v>
      </c>
      <c r="R4697" s="77">
        <v>3.16</v>
      </c>
      <c r="S4697" s="77">
        <v>3.5150000000000001</v>
      </c>
      <c r="T4697" s="77">
        <v>3.1549999999999998</v>
      </c>
      <c r="U4697" s="77">
        <v>3.4079999999999999</v>
      </c>
      <c r="V4697" s="77">
        <v>26</v>
      </c>
      <c r="W4697" s="77">
        <v>99.8</v>
      </c>
      <c r="Y4697" s="77">
        <f t="shared" si="2020"/>
        <v>3.0914999999999999</v>
      </c>
      <c r="Z4697" s="77">
        <f t="shared" si="2021"/>
        <v>0.50750000000000006</v>
      </c>
      <c r="AA4697" s="77">
        <f t="shared" si="2022"/>
        <v>0.36399999999999988</v>
      </c>
      <c r="AC4697" s="77">
        <f t="shared" si="2023"/>
        <v>-2.4717893305314931E-4</v>
      </c>
      <c r="AD4697" s="77">
        <f t="shared" si="2030"/>
        <v>2.1469013999999964</v>
      </c>
      <c r="AE4697" s="77">
        <f t="shared" si="2024"/>
        <v>-9.1017715856755999E-4</v>
      </c>
      <c r="AF4697" s="77" t="e">
        <f t="shared" si="2030"/>
        <v>#VALUE!</v>
      </c>
      <c r="AG4697" s="77">
        <f t="shared" si="2025"/>
        <v>-2.3106208975864906E-4</v>
      </c>
      <c r="AH4697" s="77" t="e">
        <f t="shared" si="2030"/>
        <v>#VALUE!</v>
      </c>
      <c r="AI4697" s="77">
        <f t="shared" si="2026"/>
        <v>-2.5688914259680562E-4</v>
      </c>
      <c r="AJ4697" s="77" t="e">
        <f t="shared" si="2030"/>
        <v>#VALUE!</v>
      </c>
      <c r="AK4697" s="77">
        <f t="shared" si="2027"/>
        <v>6.8484416550607108E-5</v>
      </c>
      <c r="AL4697" s="77" t="e">
        <f t="shared" si="2028"/>
        <v>#VALUE!</v>
      </c>
      <c r="AN4697" s="77">
        <f t="shared" si="2006"/>
        <v>32.949924352465345</v>
      </c>
      <c r="AO4697" s="77">
        <f t="shared" si="2004"/>
        <v>32.419960969969196</v>
      </c>
      <c r="AP4697" s="77">
        <f t="shared" si="2018"/>
        <v>32.960422772356097</v>
      </c>
      <c r="AQ4697" s="77">
        <f t="shared" si="2014"/>
        <v>34.343106926792935</v>
      </c>
      <c r="AR4697" s="77">
        <f t="shared" si="2007"/>
        <v>32.870146967875478</v>
      </c>
      <c r="AT4697" s="80">
        <f t="shared" si="2008"/>
        <v>0.46463333333333334</v>
      </c>
      <c r="AU4697" s="80">
        <f t="shared" si="2005"/>
        <v>0.50098333333333345</v>
      </c>
      <c r="AV4697" s="80">
        <f t="shared" si="2019"/>
        <v>0.4555277777777772</v>
      </c>
      <c r="AW4697" s="80">
        <f t="shared" si="2015"/>
        <v>0.275072602739726</v>
      </c>
      <c r="AX4697" s="80">
        <f t="shared" si="2009"/>
        <v>0.46468890618513897</v>
      </c>
      <c r="BA4697" s="77">
        <f t="shared" si="2010"/>
        <v>282.45927878730811</v>
      </c>
      <c r="BB4697" s="77">
        <f t="shared" si="2003"/>
        <v>301.36619341012585</v>
      </c>
      <c r="BC4697" s="77">
        <f t="shared" si="2017"/>
        <v>307.14626987918928</v>
      </c>
      <c r="BD4697" s="77">
        <f t="shared" si="2013"/>
        <v>307.86099865047237</v>
      </c>
      <c r="BE4697" s="77">
        <f t="shared" si="2011"/>
        <v>292.13674155438605</v>
      </c>
    </row>
    <row r="4698" spans="1:57" x14ac:dyDescent="0.45">
      <c r="A4698" s="6">
        <v>41586</v>
      </c>
      <c r="B4698" s="77">
        <v>214.78749999999999</v>
      </c>
      <c r="C4698" s="77">
        <v>2.3774000000000002</v>
      </c>
      <c r="D4698" s="77">
        <v>3.0522</v>
      </c>
      <c r="E4698" s="77">
        <v>246.00913</v>
      </c>
      <c r="F4698" s="77">
        <v>6.6868999999999996</v>
      </c>
      <c r="G4698" s="77">
        <v>3.3969999999999998</v>
      </c>
      <c r="H4698" s="77">
        <v>211.89510000000001</v>
      </c>
      <c r="I4698" s="77">
        <v>2.3721000000000001</v>
      </c>
      <c r="J4698" s="77">
        <v>3.1842999999999999</v>
      </c>
      <c r="K4698" s="77">
        <v>205.41913</v>
      </c>
      <c r="L4698" s="77">
        <v>2.3799000000000001</v>
      </c>
      <c r="M4698" s="77">
        <v>2.9319000000000002</v>
      </c>
      <c r="N4698" s="77">
        <v>158.7439</v>
      </c>
      <c r="O4698" s="3">
        <v>2.48</v>
      </c>
      <c r="P4698" s="34">
        <v>2.7759999999999998</v>
      </c>
      <c r="Q4698" s="77">
        <v>2.883</v>
      </c>
      <c r="R4698" s="77">
        <v>3.141</v>
      </c>
      <c r="S4698" s="77">
        <v>3.49</v>
      </c>
      <c r="T4698" s="77">
        <v>3.14</v>
      </c>
      <c r="U4698" s="77">
        <v>3.391</v>
      </c>
      <c r="V4698" s="77">
        <v>26</v>
      </c>
      <c r="W4698" s="77">
        <v>99.8</v>
      </c>
      <c r="Y4698" s="77">
        <f t="shared" si="2020"/>
        <v>3.0725000000000002</v>
      </c>
      <c r="Z4698" s="77">
        <f t="shared" si="2021"/>
        <v>0.50500000000000012</v>
      </c>
      <c r="AA4698" s="77">
        <f t="shared" si="2022"/>
        <v>0.36400000000000032</v>
      </c>
      <c r="AC4698" s="77">
        <f t="shared" si="2023"/>
        <v>4.5349078443934765E-4</v>
      </c>
      <c r="AD4698" s="77">
        <f t="shared" si="2030"/>
        <v>2.1478749999999964</v>
      </c>
      <c r="AE4698" s="77">
        <f t="shared" si="2024"/>
        <v>1.4561690707914909E-3</v>
      </c>
      <c r="AF4698" s="77" t="e">
        <f t="shared" si="2030"/>
        <v>#VALUE!</v>
      </c>
      <c r="AG4698" s="77">
        <f t="shared" si="2025"/>
        <v>4.5434614452855016E-4</v>
      </c>
      <c r="AH4698" s="77" t="e">
        <f t="shared" si="2030"/>
        <v>#VALUE!</v>
      </c>
      <c r="AI4698" s="77">
        <f t="shared" si="2026"/>
        <v>4.4548308786063195E-4</v>
      </c>
      <c r="AJ4698" s="77" t="e">
        <f t="shared" si="2030"/>
        <v>#VALUE!</v>
      </c>
      <c r="AK4698" s="77">
        <f t="shared" si="2027"/>
        <v>6.7975736127046105E-5</v>
      </c>
      <c r="AL4698" s="77" t="e">
        <f t="shared" si="2028"/>
        <v>#VALUE!</v>
      </c>
      <c r="AN4698" s="77">
        <f t="shared" si="2006"/>
        <v>32.939342201336245</v>
      </c>
      <c r="AO4698" s="77">
        <f t="shared" si="2004"/>
        <v>32.425888829641572</v>
      </c>
      <c r="AP4698" s="77">
        <f t="shared" si="2018"/>
        <v>32.935394479113022</v>
      </c>
      <c r="AQ4698" s="77">
        <f t="shared" si="2014"/>
        <v>34.335030408843174</v>
      </c>
      <c r="AR4698" s="77">
        <f t="shared" si="2007"/>
        <v>32.862211510912118</v>
      </c>
      <c r="AT4698" s="80">
        <f t="shared" si="2008"/>
        <v>0.46546666666666681</v>
      </c>
      <c r="AU4698" s="80">
        <f t="shared" si="2005"/>
        <v>0.50053888888888898</v>
      </c>
      <c r="AV4698" s="80">
        <f t="shared" si="2019"/>
        <v>0.45761111111111052</v>
      </c>
      <c r="AW4698" s="80">
        <f t="shared" si="2015"/>
        <v>0.27619589041095888</v>
      </c>
      <c r="AX4698" s="80">
        <f t="shared" si="2009"/>
        <v>0.46535738895807383</v>
      </c>
      <c r="BA4698" s="77">
        <f t="shared" si="2010"/>
        <v>282.2732404968009</v>
      </c>
      <c r="BB4698" s="77">
        <f t="shared" si="2003"/>
        <v>300.75187969924798</v>
      </c>
      <c r="BC4698" s="77">
        <f t="shared" si="2017"/>
        <v>306.77460587984677</v>
      </c>
      <c r="BD4698" s="77">
        <f t="shared" si="2013"/>
        <v>307.86619207476519</v>
      </c>
      <c r="BE4698" s="77">
        <f t="shared" si="2011"/>
        <v>291.81728063051838</v>
      </c>
    </row>
    <row r="4699" spans="1:57" x14ac:dyDescent="0.45">
      <c r="A4699" s="6">
        <v>41587</v>
      </c>
      <c r="B4699" s="77">
        <v>214.80531999999999</v>
      </c>
      <c r="C4699" s="77">
        <v>2.3746999999999998</v>
      </c>
      <c r="D4699" s="77">
        <v>3.0522</v>
      </c>
      <c r="E4699" s="77">
        <v>246.03190000000001</v>
      </c>
      <c r="F4699" s="77">
        <v>6.6841999999999997</v>
      </c>
      <c r="G4699" s="77">
        <v>3.3969999999999998</v>
      </c>
      <c r="H4699" s="77">
        <v>211.91343000000001</v>
      </c>
      <c r="I4699" s="77">
        <v>2.3694000000000002</v>
      </c>
      <c r="J4699" s="77">
        <v>3.1842999999999999</v>
      </c>
      <c r="K4699" s="77">
        <v>205.43553</v>
      </c>
      <c r="L4699" s="77">
        <v>2.3772000000000002</v>
      </c>
      <c r="M4699" s="77">
        <v>2.9319000000000002</v>
      </c>
      <c r="N4699" s="77">
        <v>158.75468000000001</v>
      </c>
      <c r="O4699" s="3">
        <v>2.48</v>
      </c>
      <c r="P4699" s="34">
        <v>2.7759999999999998</v>
      </c>
      <c r="Q4699" s="77">
        <v>2.883</v>
      </c>
      <c r="R4699" s="77">
        <v>3.141</v>
      </c>
      <c r="S4699" s="77">
        <v>3.49</v>
      </c>
      <c r="T4699" s="77">
        <v>3.14</v>
      </c>
      <c r="U4699" s="77">
        <v>3.391</v>
      </c>
      <c r="V4699" s="77">
        <v>26</v>
      </c>
      <c r="W4699" s="77">
        <v>99.8</v>
      </c>
      <c r="Y4699" s="77">
        <f t="shared" si="2020"/>
        <v>3.0725000000000002</v>
      </c>
      <c r="Z4699" s="77">
        <f t="shared" si="2021"/>
        <v>0.50500000000000012</v>
      </c>
      <c r="AA4699" s="77">
        <f t="shared" si="2022"/>
        <v>0.36400000000000032</v>
      </c>
      <c r="AC4699" s="77">
        <f t="shared" si="2023"/>
        <v>8.296572193455809E-5</v>
      </c>
      <c r="AD4699" s="77">
        <f t="shared" si="2030"/>
        <v>2.1480531999999966</v>
      </c>
      <c r="AE4699" s="77">
        <f t="shared" si="2024"/>
        <v>9.2557540445792341E-5</v>
      </c>
      <c r="AF4699" s="77" t="e">
        <f t="shared" si="2030"/>
        <v>#VALUE!</v>
      </c>
      <c r="AG4699" s="77">
        <f t="shared" si="2025"/>
        <v>8.6505067837805427E-5</v>
      </c>
      <c r="AH4699" s="77" t="e">
        <f t="shared" si="2030"/>
        <v>#VALUE!</v>
      </c>
      <c r="AI4699" s="77">
        <f t="shared" si="2026"/>
        <v>7.9836770801255952E-5</v>
      </c>
      <c r="AJ4699" s="77" t="e">
        <f t="shared" si="2030"/>
        <v>#VALUE!</v>
      </c>
      <c r="AK4699" s="77">
        <f t="shared" si="2027"/>
        <v>6.79081211940602E-5</v>
      </c>
      <c r="AL4699" s="77" t="e">
        <f t="shared" si="2028"/>
        <v>#VALUE!</v>
      </c>
      <c r="AN4699" s="77">
        <f t="shared" si="2006"/>
        <v>32.939884710403518</v>
      </c>
      <c r="AO4699" s="77">
        <f t="shared" si="2004"/>
        <v>32.431818857481069</v>
      </c>
      <c r="AP4699" s="77">
        <f t="shared" si="2018"/>
        <v>32.911306770861444</v>
      </c>
      <c r="AQ4699" s="77">
        <f t="shared" si="2014"/>
        <v>34.328006927673925</v>
      </c>
      <c r="AR4699" s="77">
        <f t="shared" si="2007"/>
        <v>32.860520768635773</v>
      </c>
      <c r="AT4699" s="80">
        <f t="shared" si="2008"/>
        <v>0.46563333333333351</v>
      </c>
      <c r="AU4699" s="80">
        <f t="shared" si="2005"/>
        <v>0.50009444444444462</v>
      </c>
      <c r="AV4699" s="80">
        <f t="shared" si="2019"/>
        <v>0.45965277777777713</v>
      </c>
      <c r="AW4699" s="80">
        <f t="shared" si="2015"/>
        <v>0.27731917808219175</v>
      </c>
      <c r="AX4699" s="80">
        <f t="shared" si="2009"/>
        <v>0.46565655354919055</v>
      </c>
      <c r="BA4699" s="77">
        <f t="shared" si="2010"/>
        <v>282.2732404968009</v>
      </c>
      <c r="BB4699" s="77">
        <f t="shared" si="2003"/>
        <v>300.14006536383641</v>
      </c>
      <c r="BC4699" s="77">
        <f t="shared" si="2017"/>
        <v>306.49253350133677</v>
      </c>
      <c r="BD4699" s="77">
        <f t="shared" si="2013"/>
        <v>307.85580540139341</v>
      </c>
      <c r="BE4699" s="77">
        <f t="shared" si="2011"/>
        <v>291.61148563863793</v>
      </c>
    </row>
    <row r="4700" spans="1:57" x14ac:dyDescent="0.45">
      <c r="A4700" s="6">
        <v>41588</v>
      </c>
      <c r="B4700" s="77">
        <v>214.82314</v>
      </c>
      <c r="C4700" s="77">
        <v>2.3719999999999999</v>
      </c>
      <c r="D4700" s="77">
        <v>3.0522</v>
      </c>
      <c r="E4700" s="77">
        <v>246.05466000000001</v>
      </c>
      <c r="F4700" s="77">
        <v>6.6814999999999998</v>
      </c>
      <c r="G4700" s="77">
        <v>3.3969999999999998</v>
      </c>
      <c r="H4700" s="77">
        <v>211.93177</v>
      </c>
      <c r="I4700" s="77">
        <v>2.3666999999999998</v>
      </c>
      <c r="J4700" s="77">
        <v>3.1842999999999999</v>
      </c>
      <c r="K4700" s="77">
        <v>205.45193</v>
      </c>
      <c r="L4700" s="77">
        <v>2.3744999999999998</v>
      </c>
      <c r="M4700" s="77">
        <v>2.9319000000000002</v>
      </c>
      <c r="N4700" s="77">
        <v>158.76546999999999</v>
      </c>
      <c r="O4700" s="3">
        <v>2.48</v>
      </c>
      <c r="P4700" s="34">
        <v>2.7759999999999998</v>
      </c>
      <c r="Q4700" s="77">
        <v>2.883</v>
      </c>
      <c r="R4700" s="77">
        <v>3.141</v>
      </c>
      <c r="S4700" s="77">
        <v>3.49</v>
      </c>
      <c r="T4700" s="77">
        <v>3.14</v>
      </c>
      <c r="U4700" s="77">
        <v>3.391</v>
      </c>
      <c r="V4700" s="77">
        <v>26</v>
      </c>
      <c r="W4700" s="77">
        <v>99.8</v>
      </c>
      <c r="Y4700" s="77">
        <f t="shared" si="2020"/>
        <v>3.0725000000000002</v>
      </c>
      <c r="Z4700" s="77">
        <f t="shared" si="2021"/>
        <v>0.50500000000000012</v>
      </c>
      <c r="AA4700" s="77">
        <f t="shared" si="2022"/>
        <v>0.36400000000000032</v>
      </c>
      <c r="AC4700" s="77">
        <f t="shared" si="2023"/>
        <v>8.2958839194402501E-5</v>
      </c>
      <c r="AD4700" s="77">
        <f t="shared" si="2030"/>
        <v>2.1482313999999962</v>
      </c>
      <c r="AE4700" s="77">
        <f t="shared" si="2024"/>
        <v>9.2508329204488149E-5</v>
      </c>
      <c r="AF4700" s="77" t="e">
        <f t="shared" si="2030"/>
        <v>#VALUE!</v>
      </c>
      <c r="AG4700" s="77">
        <f t="shared" si="2025"/>
        <v>8.6544774439145655E-5</v>
      </c>
      <c r="AH4700" s="77" t="e">
        <f t="shared" si="2030"/>
        <v>#VALUE!</v>
      </c>
      <c r="AI4700" s="77">
        <f t="shared" si="2026"/>
        <v>7.9830397400115771E-5</v>
      </c>
      <c r="AJ4700" s="77" t="e">
        <f t="shared" si="2030"/>
        <v>#VALUE!</v>
      </c>
      <c r="AK4700" s="77">
        <f t="shared" si="2027"/>
        <v>6.7966500263194618E-5</v>
      </c>
      <c r="AL4700" s="77" t="e">
        <f t="shared" si="2028"/>
        <v>#VALUE!</v>
      </c>
      <c r="AN4700" s="77">
        <f t="shared" si="2006"/>
        <v>32.935906725512154</v>
      </c>
      <c r="AO4700" s="77">
        <f t="shared" si="2004"/>
        <v>32.435325312798163</v>
      </c>
      <c r="AP4700" s="77">
        <f t="shared" si="2018"/>
        <v>32.886202776326336</v>
      </c>
      <c r="AQ4700" s="77">
        <f t="shared" si="2014"/>
        <v>34.320986319325733</v>
      </c>
      <c r="AR4700" s="77">
        <f t="shared" si="2007"/>
        <v>32.855564874147248</v>
      </c>
      <c r="AT4700" s="80">
        <f t="shared" si="2008"/>
        <v>0.46580000000000016</v>
      </c>
      <c r="AU4700" s="80">
        <f t="shared" si="2005"/>
        <v>0.4999833333333335</v>
      </c>
      <c r="AV4700" s="80">
        <f t="shared" si="2019"/>
        <v>0.46170833333333272</v>
      </c>
      <c r="AW4700" s="80">
        <f t="shared" si="2015"/>
        <v>0.27855205479452055</v>
      </c>
      <c r="AX4700" s="80">
        <f t="shared" si="2009"/>
        <v>0.46605350249066008</v>
      </c>
      <c r="BA4700" s="77">
        <f t="shared" si="2010"/>
        <v>282.27324049680078</v>
      </c>
      <c r="BB4700" s="77">
        <f t="shared" si="2003"/>
        <v>299.46097025354356</v>
      </c>
      <c r="BC4700" s="77">
        <f t="shared" si="2017"/>
        <v>306.24223760994965</v>
      </c>
      <c r="BD4700" s="77">
        <f t="shared" si="2013"/>
        <v>307.84541942884135</v>
      </c>
      <c r="BE4700" s="77">
        <f t="shared" si="2011"/>
        <v>291.39167453370732</v>
      </c>
    </row>
    <row r="4701" spans="1:57" x14ac:dyDescent="0.45">
      <c r="A4701" s="6">
        <v>41589</v>
      </c>
      <c r="B4701" s="77">
        <v>214.5368</v>
      </c>
      <c r="C4701" s="77">
        <v>2.3734000000000002</v>
      </c>
      <c r="D4701" s="77">
        <v>3.113</v>
      </c>
      <c r="E4701" s="77">
        <v>244.60361</v>
      </c>
      <c r="F4701" s="77">
        <v>6.6707999999999998</v>
      </c>
      <c r="G4701" s="77">
        <v>3.4870000000000001</v>
      </c>
      <c r="H4701" s="77">
        <v>211.64964000000001</v>
      </c>
      <c r="I4701" s="77">
        <v>2.3736999999999999</v>
      </c>
      <c r="J4701" s="77">
        <v>3.2479</v>
      </c>
      <c r="K4701" s="77">
        <v>205.16245000000001</v>
      </c>
      <c r="L4701" s="77">
        <v>2.3725999999999998</v>
      </c>
      <c r="M4701" s="77">
        <v>2.9943</v>
      </c>
      <c r="N4701" s="77">
        <v>158.77629999999999</v>
      </c>
      <c r="O4701" s="3">
        <v>2.4900000000000002</v>
      </c>
      <c r="P4701" s="34">
        <v>2.8210000000000002</v>
      </c>
      <c r="Q4701" s="77">
        <v>2.9550000000000001</v>
      </c>
      <c r="R4701" s="77">
        <v>3.24</v>
      </c>
      <c r="S4701" s="77">
        <v>3.58</v>
      </c>
      <c r="T4701" s="77">
        <v>3.1960000000000002</v>
      </c>
      <c r="U4701" s="77">
        <v>3.4529999999999998</v>
      </c>
      <c r="V4701" s="77">
        <v>26</v>
      </c>
      <c r="W4701" s="77">
        <v>99.8</v>
      </c>
      <c r="Y4701" s="77">
        <f t="shared" si="2020"/>
        <v>3.149</v>
      </c>
      <c r="Z4701" s="77">
        <f t="shared" si="2021"/>
        <v>0.54499999999999993</v>
      </c>
      <c r="AA4701" s="77">
        <f t="shared" si="2022"/>
        <v>0.375</v>
      </c>
      <c r="AC4701" s="77">
        <f t="shared" si="2023"/>
        <v>-1.3329104117926205E-3</v>
      </c>
      <c r="AD4701" s="77">
        <f t="shared" si="2030"/>
        <v>2.1453679999999964</v>
      </c>
      <c r="AE4701" s="77">
        <f t="shared" si="2024"/>
        <v>-5.8972668918362281E-3</v>
      </c>
      <c r="AF4701" s="77" t="e">
        <f t="shared" si="2030"/>
        <v>#VALUE!</v>
      </c>
      <c r="AG4701" s="77">
        <f t="shared" si="2025"/>
        <v>-1.3312303294593653E-3</v>
      </c>
      <c r="AH4701" s="77" t="e">
        <f t="shared" si="2030"/>
        <v>#VALUE!</v>
      </c>
      <c r="AI4701" s="77">
        <f t="shared" si="2026"/>
        <v>-1.408991387912506E-3</v>
      </c>
      <c r="AJ4701" s="77" t="e">
        <f t="shared" si="2030"/>
        <v>#VALUE!</v>
      </c>
      <c r="AK4701" s="77">
        <f t="shared" si="2027"/>
        <v>6.8213825084262325E-5</v>
      </c>
      <c r="AL4701" s="77" t="e">
        <f t="shared" si="2028"/>
        <v>#VALUE!</v>
      </c>
      <c r="AN4701" s="77">
        <f t="shared" si="2006"/>
        <v>32.904297849704136</v>
      </c>
      <c r="AO4701" s="77">
        <f t="shared" si="2004"/>
        <v>32.433396668549591</v>
      </c>
      <c r="AP4701" s="77">
        <f t="shared" si="2018"/>
        <v>32.856998129889206</v>
      </c>
      <c r="AQ4701" s="77">
        <f t="shared" si="2014"/>
        <v>34.311500956609336</v>
      </c>
      <c r="AR4701" s="77">
        <f t="shared" si="2007"/>
        <v>32.833384070637457</v>
      </c>
      <c r="AT4701" s="80">
        <f t="shared" si="2008"/>
        <v>0.46730000000000016</v>
      </c>
      <c r="AU4701" s="80">
        <f t="shared" si="2005"/>
        <v>0.50020555555555568</v>
      </c>
      <c r="AV4701" s="80">
        <f t="shared" si="2019"/>
        <v>0.4638611111111105</v>
      </c>
      <c r="AW4701" s="80">
        <f t="shared" si="2015"/>
        <v>0.27979863013698625</v>
      </c>
      <c r="AX4701" s="80">
        <f t="shared" si="2009"/>
        <v>0.46728251349107519</v>
      </c>
      <c r="BA4701" s="77">
        <f t="shared" si="2010"/>
        <v>281.98138922831089</v>
      </c>
      <c r="BB4701" s="77">
        <f t="shared" si="2003"/>
        <v>298.54707092151523</v>
      </c>
      <c r="BC4701" s="77">
        <f t="shared" si="2017"/>
        <v>305.95594234430257</v>
      </c>
      <c r="BD4701" s="77">
        <f t="shared" si="2013"/>
        <v>307.80647827223584</v>
      </c>
      <c r="BE4701" s="77">
        <f t="shared" si="2011"/>
        <v>290.94242734427115</v>
      </c>
    </row>
    <row r="4702" spans="1:57" x14ac:dyDescent="0.45">
      <c r="A4702" s="6">
        <v>41590</v>
      </c>
      <c r="B4702" s="77">
        <v>214.52878000000001</v>
      </c>
      <c r="C4702" s="77">
        <v>2.3719999999999999</v>
      </c>
      <c r="D4702" s="77">
        <v>3.1185999999999998</v>
      </c>
      <c r="E4702" s="77">
        <v>244.42635999999999</v>
      </c>
      <c r="F4702" s="77">
        <v>6.6672000000000002</v>
      </c>
      <c r="G4702" s="77">
        <v>3.4996</v>
      </c>
      <c r="H4702" s="77">
        <v>211.64586</v>
      </c>
      <c r="I4702" s="77">
        <v>2.3811</v>
      </c>
      <c r="J4702" s="77">
        <v>3.2549000000000001</v>
      </c>
      <c r="K4702" s="77">
        <v>205.15325999999999</v>
      </c>
      <c r="L4702" s="77">
        <v>2.3698000000000001</v>
      </c>
      <c r="M4702" s="77">
        <v>2.9996999999999998</v>
      </c>
      <c r="N4702" s="77">
        <v>158.78712999999999</v>
      </c>
      <c r="O4702" s="3">
        <v>2.4900000000000002</v>
      </c>
      <c r="P4702" s="34">
        <v>2.8260000000000001</v>
      </c>
      <c r="Q4702" s="77">
        <v>2.96</v>
      </c>
      <c r="R4702" s="77">
        <v>3.25</v>
      </c>
      <c r="S4702" s="77">
        <v>3.59</v>
      </c>
      <c r="T4702" s="77">
        <v>3.2</v>
      </c>
      <c r="U4702" s="77">
        <v>3.4580000000000002</v>
      </c>
      <c r="V4702" s="77">
        <v>26</v>
      </c>
      <c r="W4702" s="77">
        <v>99.8</v>
      </c>
      <c r="Y4702" s="77">
        <f t="shared" si="2020"/>
        <v>3.1564999999999999</v>
      </c>
      <c r="Z4702" s="77">
        <f t="shared" si="2021"/>
        <v>0.54999999999999982</v>
      </c>
      <c r="AA4702" s="77">
        <f t="shared" si="2022"/>
        <v>0.37400000000000011</v>
      </c>
      <c r="AC4702" s="77">
        <f t="shared" si="2023"/>
        <v>-3.7382863918855591E-5</v>
      </c>
      <c r="AD4702" s="77">
        <f t="shared" si="2030"/>
        <v>2.1452877999999966</v>
      </c>
      <c r="AE4702" s="77">
        <f t="shared" si="2024"/>
        <v>-7.2464179903153347E-4</v>
      </c>
      <c r="AF4702" s="77" t="e">
        <f t="shared" si="2030"/>
        <v>#VALUE!</v>
      </c>
      <c r="AG4702" s="77">
        <f t="shared" si="2025"/>
        <v>-1.7859704368072826E-5</v>
      </c>
      <c r="AH4702" s="77" t="e">
        <f t="shared" si="2030"/>
        <v>#VALUE!</v>
      </c>
      <c r="AI4702" s="77">
        <f t="shared" si="2026"/>
        <v>-4.4793771959872331E-5</v>
      </c>
      <c r="AJ4702" s="77" t="e">
        <f t="shared" si="2030"/>
        <v>#VALUE!</v>
      </c>
      <c r="AK4702" s="77">
        <f t="shared" si="2027"/>
        <v>6.8209172275679464E-5</v>
      </c>
      <c r="AL4702" s="77" t="e">
        <f t="shared" si="2028"/>
        <v>#VALUE!</v>
      </c>
      <c r="AN4702" s="77">
        <f t="shared" si="2006"/>
        <v>32.870048264187538</v>
      </c>
      <c r="AO4702" s="77">
        <f t="shared" si="2004"/>
        <v>32.435851346493273</v>
      </c>
      <c r="AP4702" s="77">
        <f t="shared" si="2018"/>
        <v>32.827740535010115</v>
      </c>
      <c r="AQ4702" s="77">
        <f t="shared" si="2014"/>
        <v>34.301859654176155</v>
      </c>
      <c r="AR4702" s="77">
        <f t="shared" si="2007"/>
        <v>32.81094402310984</v>
      </c>
      <c r="AT4702" s="80">
        <f t="shared" si="2008"/>
        <v>0.46896666666666675</v>
      </c>
      <c r="AU4702" s="80">
        <f t="shared" si="2005"/>
        <v>0.4999833333333335</v>
      </c>
      <c r="AV4702" s="80">
        <f t="shared" si="2019"/>
        <v>0.46590277777777711</v>
      </c>
      <c r="AW4702" s="80">
        <f t="shared" si="2015"/>
        <v>0.28109315068493146</v>
      </c>
      <c r="AX4702" s="80">
        <f t="shared" si="2009"/>
        <v>0.4684682492735574</v>
      </c>
      <c r="BA4702" s="77">
        <f t="shared" si="2010"/>
        <v>281.71659310733395</v>
      </c>
      <c r="BB4702" s="77">
        <f t="shared" ref="BB4702:BB4765" si="2031">100/AVERAGE(AA4613:AA4702)</f>
        <v>297.61904761904754</v>
      </c>
      <c r="BC4702" s="77">
        <f t="shared" si="2017"/>
        <v>305.67537275413525</v>
      </c>
      <c r="BD4702" s="77">
        <f t="shared" si="2013"/>
        <v>307.75976188669381</v>
      </c>
      <c r="BE4702" s="77">
        <f t="shared" si="2011"/>
        <v>290.50451287051789</v>
      </c>
    </row>
    <row r="4703" spans="1:57" x14ac:dyDescent="0.45">
      <c r="A4703" s="6">
        <v>41591</v>
      </c>
      <c r="B4703" s="77">
        <v>214.66119</v>
      </c>
      <c r="C4703" s="77">
        <v>2.3734999999999999</v>
      </c>
      <c r="D4703" s="77">
        <v>3.0973000000000002</v>
      </c>
      <c r="E4703" s="77">
        <v>244.97862000000001</v>
      </c>
      <c r="F4703" s="77">
        <v>6.6675000000000004</v>
      </c>
      <c r="G4703" s="77">
        <v>3.4674</v>
      </c>
      <c r="H4703" s="77">
        <v>211.78745000000001</v>
      </c>
      <c r="I4703" s="77">
        <v>2.383</v>
      </c>
      <c r="J4703" s="77">
        <v>3.2315</v>
      </c>
      <c r="K4703" s="77">
        <v>205.27651</v>
      </c>
      <c r="L4703" s="77">
        <v>2.3712</v>
      </c>
      <c r="M4703" s="77">
        <v>2.9779</v>
      </c>
      <c r="N4703" s="77">
        <v>158.79787999999999</v>
      </c>
      <c r="O4703" s="3">
        <v>2.4700000000000002</v>
      </c>
      <c r="P4703" s="34">
        <v>2.8079999999999998</v>
      </c>
      <c r="Q4703" s="77">
        <v>2.9380000000000002</v>
      </c>
      <c r="R4703" s="77">
        <v>3.2250000000000001</v>
      </c>
      <c r="S4703" s="77">
        <v>3.5550000000000002</v>
      </c>
      <c r="T4703" s="77">
        <v>3.1760000000000002</v>
      </c>
      <c r="U4703" s="77">
        <v>3.4359999999999999</v>
      </c>
      <c r="V4703" s="77">
        <v>26</v>
      </c>
      <c r="W4703" s="77">
        <v>99.8</v>
      </c>
      <c r="Y4703" s="77">
        <f t="shared" si="2020"/>
        <v>3.1315</v>
      </c>
      <c r="Z4703" s="77">
        <f t="shared" si="2021"/>
        <v>0.54249999999999998</v>
      </c>
      <c r="AA4703" s="77">
        <f t="shared" si="2022"/>
        <v>0.36800000000000033</v>
      </c>
      <c r="AC4703" s="77">
        <f t="shared" si="2023"/>
        <v>6.1721322425833947E-4</v>
      </c>
      <c r="AD4703" s="77">
        <f t="shared" si="2030"/>
        <v>2.1466118999999968</v>
      </c>
      <c r="AE4703" s="77">
        <f t="shared" si="2024"/>
        <v>2.2594126099984013E-3</v>
      </c>
      <c r="AF4703" s="77" t="e">
        <f t="shared" si="2030"/>
        <v>#VALUE!</v>
      </c>
      <c r="AG4703" s="77">
        <f t="shared" si="2025"/>
        <v>6.6899489552985081E-4</v>
      </c>
      <c r="AH4703" s="77" t="e">
        <f t="shared" si="2030"/>
        <v>#VALUE!</v>
      </c>
      <c r="AI4703" s="77">
        <f t="shared" si="2026"/>
        <v>6.0077037040517922E-4</v>
      </c>
      <c r="AJ4703" s="77" t="e">
        <f t="shared" si="2030"/>
        <v>#VALUE!</v>
      </c>
      <c r="AK4703" s="77">
        <f t="shared" si="2027"/>
        <v>6.7700700932205038E-5</v>
      </c>
      <c r="AL4703" s="77" t="e">
        <f t="shared" si="2028"/>
        <v>#VALUE!</v>
      </c>
      <c r="AN4703" s="77">
        <f t="shared" si="2006"/>
        <v>32.853849649832718</v>
      </c>
      <c r="AO4703" s="77">
        <f t="shared" ref="AO4703:AO4766" si="2032">100/AVERAGE(Y4614:Y4703)</f>
        <v>32.441229558646064</v>
      </c>
      <c r="AP4703" s="77">
        <f t="shared" si="2018"/>
        <v>32.800029155581477</v>
      </c>
      <c r="AQ4703" s="77">
        <f t="shared" si="2014"/>
        <v>34.292328477289075</v>
      </c>
      <c r="AR4703" s="77">
        <f t="shared" si="2007"/>
        <v>32.799363140631939</v>
      </c>
      <c r="AT4703" s="80">
        <f t="shared" si="2008"/>
        <v>0.47038333333333343</v>
      </c>
      <c r="AU4703" s="80">
        <f t="shared" ref="AU4703:AU4766" si="2033">AVERAGE(Z4614:Z4703)</f>
        <v>0.49967777777777783</v>
      </c>
      <c r="AV4703" s="80">
        <f t="shared" si="2019"/>
        <v>0.46797222222222157</v>
      </c>
      <c r="AW4703" s="80">
        <f t="shared" si="2015"/>
        <v>0.28235342465753421</v>
      </c>
      <c r="AX4703" s="80">
        <f t="shared" si="2009"/>
        <v>0.4694971253632213</v>
      </c>
      <c r="BA4703" s="77">
        <f t="shared" si="2010"/>
        <v>281.34671293257048</v>
      </c>
      <c r="BB4703" s="77">
        <f t="shared" si="2031"/>
        <v>296.75547348984435</v>
      </c>
      <c r="BC4703" s="77">
        <f t="shared" si="2017"/>
        <v>305.42640920351585</v>
      </c>
      <c r="BD4703" s="77">
        <f t="shared" si="2013"/>
        <v>307.72084239634449</v>
      </c>
      <c r="BE4703" s="77">
        <f t="shared" si="2011"/>
        <v>290.03152118803655</v>
      </c>
    </row>
    <row r="4704" spans="1:57" x14ac:dyDescent="0.45">
      <c r="A4704" s="6">
        <v>41592</v>
      </c>
      <c r="B4704" s="77">
        <v>214.70538999999999</v>
      </c>
      <c r="C4704" s="77">
        <v>2.3736999999999999</v>
      </c>
      <c r="D4704" s="77">
        <v>3.0928</v>
      </c>
      <c r="E4704" s="77">
        <v>244.63591</v>
      </c>
      <c r="F4704" s="77">
        <v>6.6626000000000003</v>
      </c>
      <c r="G4704" s="77">
        <v>3.4895999999999998</v>
      </c>
      <c r="H4704" s="77">
        <v>211.83998</v>
      </c>
      <c r="I4704" s="77">
        <v>2.3805999999999998</v>
      </c>
      <c r="J4704" s="77">
        <v>3.2246999999999999</v>
      </c>
      <c r="K4704" s="77">
        <v>205.31415999999999</v>
      </c>
      <c r="L4704" s="77">
        <v>2.3696999999999999</v>
      </c>
      <c r="M4704" s="77">
        <v>2.9738000000000002</v>
      </c>
      <c r="N4704" s="77">
        <v>158.80870999999999</v>
      </c>
      <c r="O4704" s="3">
        <v>2.4900000000000002</v>
      </c>
      <c r="P4704" s="34">
        <v>2.8050000000000002</v>
      </c>
      <c r="Q4704" s="77">
        <v>2.9380000000000002</v>
      </c>
      <c r="R4704" s="77">
        <v>3.2360000000000002</v>
      </c>
      <c r="S4704" s="77">
        <v>3.58</v>
      </c>
      <c r="T4704" s="77">
        <v>3.1659999999999999</v>
      </c>
      <c r="U4704" s="77">
        <v>3.4359999999999999</v>
      </c>
      <c r="V4704" s="77">
        <v>26</v>
      </c>
      <c r="W4704" s="77">
        <v>99.8</v>
      </c>
      <c r="Y4704" s="77">
        <f t="shared" si="2020"/>
        <v>3.1397500000000003</v>
      </c>
      <c r="Z4704" s="77">
        <f t="shared" si="2021"/>
        <v>0.54499999999999993</v>
      </c>
      <c r="AA4704" s="77">
        <f t="shared" si="2022"/>
        <v>0.36099999999999977</v>
      </c>
      <c r="AC4704" s="77">
        <f t="shared" si="2023"/>
        <v>2.0590587427560259E-4</v>
      </c>
      <c r="AD4704" s="77">
        <f t="shared" si="2030"/>
        <v>2.1470538999999969</v>
      </c>
      <c r="AE4704" s="77">
        <f t="shared" si="2024"/>
        <v>-1.3989384053187948E-3</v>
      </c>
      <c r="AF4704" s="77" t="e">
        <f t="shared" si="2030"/>
        <v>#VALUE!</v>
      </c>
      <c r="AG4704" s="77">
        <f t="shared" si="2025"/>
        <v>2.4803169404030712E-4</v>
      </c>
      <c r="AH4704" s="77" t="e">
        <f t="shared" si="2030"/>
        <v>#VALUE!</v>
      </c>
      <c r="AI4704" s="77">
        <f t="shared" si="2026"/>
        <v>1.8341114626307942E-4</v>
      </c>
      <c r="AJ4704" s="77" t="e">
        <f t="shared" si="2030"/>
        <v>#VALUE!</v>
      </c>
      <c r="AK4704" s="77">
        <f t="shared" si="2027"/>
        <v>6.8199902920618172E-5</v>
      </c>
      <c r="AL4704" s="77" t="e">
        <f t="shared" si="2028"/>
        <v>#VALUE!</v>
      </c>
      <c r="AN4704" s="77">
        <f t="shared" si="2006"/>
        <v>32.835600357908035</v>
      </c>
      <c r="AO4704" s="77">
        <f t="shared" si="2032"/>
        <v>32.446229387631483</v>
      </c>
      <c r="AP4704" s="77">
        <f t="shared" si="2018"/>
        <v>32.771872266165865</v>
      </c>
      <c r="AQ4704" s="77">
        <f t="shared" si="2014"/>
        <v>34.282883096542697</v>
      </c>
      <c r="AR4704" s="77">
        <f t="shared" si="2007"/>
        <v>32.78650365980571</v>
      </c>
      <c r="AT4704" s="80">
        <f t="shared" si="2008"/>
        <v>0.47171666666666678</v>
      </c>
      <c r="AU4704" s="80">
        <f t="shared" si="2033"/>
        <v>0.49928888888888895</v>
      </c>
      <c r="AV4704" s="80">
        <f t="shared" si="2019"/>
        <v>0.46997222222222168</v>
      </c>
      <c r="AW4704" s="80">
        <f t="shared" si="2015"/>
        <v>0.28367534246575338</v>
      </c>
      <c r="AX4704" s="80">
        <f t="shared" si="2009"/>
        <v>0.47045115193026155</v>
      </c>
      <c r="BA4704" s="77">
        <f t="shared" si="2010"/>
        <v>280.97780275358241</v>
      </c>
      <c r="BB4704" s="77">
        <f t="shared" si="2031"/>
        <v>295.96501035877532</v>
      </c>
      <c r="BC4704" s="77">
        <f t="shared" si="2017"/>
        <v>305.21407376006795</v>
      </c>
      <c r="BD4704" s="77">
        <f t="shared" si="2013"/>
        <v>307.69230769230774</v>
      </c>
      <c r="BE4704" s="77">
        <f t="shared" si="2011"/>
        <v>289.58446473491603</v>
      </c>
    </row>
    <row r="4705" spans="1:57" x14ac:dyDescent="0.45">
      <c r="A4705" s="6">
        <v>41593</v>
      </c>
      <c r="B4705" s="77">
        <v>214.71543</v>
      </c>
      <c r="C4705" s="77">
        <v>2.3725999999999998</v>
      </c>
      <c r="D4705" s="77">
        <v>3.0947</v>
      </c>
      <c r="E4705" s="77">
        <v>244.47506999999999</v>
      </c>
      <c r="F4705" s="77">
        <v>6.6588000000000003</v>
      </c>
      <c r="G4705" s="77">
        <v>3.5007999999999999</v>
      </c>
      <c r="H4705" s="77">
        <v>211.8553</v>
      </c>
      <c r="I4705" s="77">
        <v>2.3786999999999998</v>
      </c>
      <c r="J4705" s="77">
        <v>3.2250999999999999</v>
      </c>
      <c r="K4705" s="77">
        <v>205.33964</v>
      </c>
      <c r="L4705" s="77">
        <v>2.3679999999999999</v>
      </c>
      <c r="M4705" s="77">
        <v>2.9725000000000001</v>
      </c>
      <c r="N4705" s="77">
        <v>158.81945999999999</v>
      </c>
      <c r="O4705" s="3">
        <v>2.4700000000000002</v>
      </c>
      <c r="P4705" s="34">
        <v>2.7959999999999998</v>
      </c>
      <c r="Q4705" s="77">
        <v>2.94</v>
      </c>
      <c r="R4705" s="77">
        <v>3.2450000000000001</v>
      </c>
      <c r="S4705" s="77">
        <v>3.5950000000000002</v>
      </c>
      <c r="T4705" s="77">
        <v>3.1659999999999999</v>
      </c>
      <c r="U4705" s="77">
        <v>3.4380000000000002</v>
      </c>
      <c r="V4705" s="77">
        <v>26</v>
      </c>
      <c r="W4705" s="77">
        <v>99.8</v>
      </c>
      <c r="Y4705" s="77">
        <f t="shared" si="2020"/>
        <v>3.1440000000000001</v>
      </c>
      <c r="Z4705" s="77">
        <f t="shared" si="2021"/>
        <v>0.5625</v>
      </c>
      <c r="AA4705" s="77">
        <f t="shared" si="2022"/>
        <v>0.37000000000000011</v>
      </c>
      <c r="AC4705" s="77">
        <f t="shared" si="2023"/>
        <v>4.6761751067325719E-5</v>
      </c>
      <c r="AD4705" s="77">
        <f t="shared" si="2030"/>
        <v>2.1471542999999969</v>
      </c>
      <c r="AE4705" s="77">
        <f t="shared" si="2024"/>
        <v>-6.5746684532130839E-4</v>
      </c>
      <c r="AF4705" s="77" t="e">
        <f t="shared" si="2030"/>
        <v>#VALUE!</v>
      </c>
      <c r="AG4705" s="77">
        <f t="shared" si="2025"/>
        <v>7.2318737945442635E-5</v>
      </c>
      <c r="AH4705" s="77" t="e">
        <f t="shared" si="2030"/>
        <v>#VALUE!</v>
      </c>
      <c r="AI4705" s="77">
        <f t="shared" si="2026"/>
        <v>1.2410249736305445E-4</v>
      </c>
      <c r="AJ4705" s="77" t="e">
        <f t="shared" si="2030"/>
        <v>#VALUE!</v>
      </c>
      <c r="AK4705" s="77">
        <f t="shared" si="2027"/>
        <v>6.7691501303590584E-5</v>
      </c>
      <c r="AL4705" s="77" t="e">
        <f t="shared" si="2028"/>
        <v>#VALUE!</v>
      </c>
      <c r="AN4705" s="77">
        <f t="shared" si="2006"/>
        <v>32.809565081873529</v>
      </c>
      <c r="AO4705" s="77">
        <f t="shared" si="2032"/>
        <v>32.450733476717481</v>
      </c>
      <c r="AP4705" s="77">
        <f t="shared" si="2018"/>
        <v>32.743510531813733</v>
      </c>
      <c r="AQ4705" s="77">
        <f t="shared" si="2014"/>
        <v>34.273306141612117</v>
      </c>
      <c r="AR4705" s="77">
        <f t="shared" si="2007"/>
        <v>32.769228162720026</v>
      </c>
      <c r="AT4705" s="80">
        <f t="shared" si="2008"/>
        <v>0.47380000000000011</v>
      </c>
      <c r="AU4705" s="80">
        <f t="shared" si="2033"/>
        <v>0.49909444444444456</v>
      </c>
      <c r="AV4705" s="80">
        <f t="shared" si="2019"/>
        <v>0.47205555555555501</v>
      </c>
      <c r="AW4705" s="80">
        <f t="shared" si="2015"/>
        <v>0.28499726027397254</v>
      </c>
      <c r="AX4705" s="80">
        <f t="shared" si="2009"/>
        <v>0.4718786633457866</v>
      </c>
      <c r="BA4705" s="77">
        <f t="shared" si="2010"/>
        <v>280.37383177570086</v>
      </c>
      <c r="BB4705" s="77">
        <f t="shared" si="2031"/>
        <v>295.0916423489295</v>
      </c>
      <c r="BC4705" s="77">
        <f t="shared" si="2017"/>
        <v>304.95552731893281</v>
      </c>
      <c r="BD4705" s="77">
        <f t="shared" si="2013"/>
        <v>307.6404399679717</v>
      </c>
      <c r="BE4705" s="77">
        <f t="shared" si="2011"/>
        <v>288.97922078757989</v>
      </c>
    </row>
    <row r="4706" spans="1:57" x14ac:dyDescent="0.45">
      <c r="A4706" s="6">
        <v>41594</v>
      </c>
      <c r="B4706" s="77">
        <v>214.73348999999999</v>
      </c>
      <c r="C4706" s="77">
        <v>2.3698999999999999</v>
      </c>
      <c r="D4706" s="77">
        <v>3.0947</v>
      </c>
      <c r="E4706" s="77">
        <v>244.4984</v>
      </c>
      <c r="F4706" s="77">
        <v>6.6561000000000003</v>
      </c>
      <c r="G4706" s="77">
        <v>3.5007999999999999</v>
      </c>
      <c r="H4706" s="77">
        <v>211.87386000000001</v>
      </c>
      <c r="I4706" s="77">
        <v>2.3759999999999999</v>
      </c>
      <c r="J4706" s="77">
        <v>3.2250999999999999</v>
      </c>
      <c r="K4706" s="77">
        <v>205.35626999999999</v>
      </c>
      <c r="L4706" s="77">
        <v>2.3653</v>
      </c>
      <c r="M4706" s="77">
        <v>2.9725000000000001</v>
      </c>
      <c r="N4706" s="77">
        <v>158.83019999999999</v>
      </c>
      <c r="O4706" s="3">
        <v>2.4700000000000002</v>
      </c>
      <c r="P4706" s="34">
        <v>2.7959999999999998</v>
      </c>
      <c r="Q4706" s="77">
        <v>2.94</v>
      </c>
      <c r="R4706" s="77">
        <v>3.2450000000000001</v>
      </c>
      <c r="S4706" s="77">
        <v>3.5950000000000002</v>
      </c>
      <c r="T4706" s="77">
        <v>3.1659999999999999</v>
      </c>
      <c r="U4706" s="77">
        <v>3.4380000000000002</v>
      </c>
      <c r="V4706" s="77">
        <v>26</v>
      </c>
      <c r="W4706" s="77">
        <v>99.8</v>
      </c>
      <c r="Y4706" s="77">
        <f t="shared" si="2020"/>
        <v>3.1440000000000001</v>
      </c>
      <c r="Z4706" s="77">
        <f t="shared" si="2021"/>
        <v>0.5625</v>
      </c>
      <c r="AA4706" s="77">
        <f t="shared" si="2022"/>
        <v>0.37000000000000011</v>
      </c>
      <c r="AC4706" s="77">
        <f t="shared" si="2023"/>
        <v>8.4111328189084844E-5</v>
      </c>
      <c r="AD4706" s="77">
        <f t="shared" si="2030"/>
        <v>2.1473348999999966</v>
      </c>
      <c r="AE4706" s="77">
        <f t="shared" si="2024"/>
        <v>9.5428953144516271E-5</v>
      </c>
      <c r="AF4706" s="77" t="e">
        <f t="shared" si="2030"/>
        <v>#VALUE!</v>
      </c>
      <c r="AG4706" s="77">
        <f t="shared" si="2025"/>
        <v>8.7606965697872852E-5</v>
      </c>
      <c r="AH4706" s="77" t="e">
        <f t="shared" si="2030"/>
        <v>#VALUE!</v>
      </c>
      <c r="AI4706" s="77">
        <f t="shared" si="2026"/>
        <v>8.098777225873377E-5</v>
      </c>
      <c r="AJ4706" s="77" t="e">
        <f t="shared" si="2030"/>
        <v>#VALUE!</v>
      </c>
      <c r="AK4706" s="77">
        <f t="shared" si="2027"/>
        <v>6.7623954898232697E-5</v>
      </c>
      <c r="AL4706" s="77" t="e">
        <f t="shared" si="2028"/>
        <v>#VALUE!</v>
      </c>
      <c r="AN4706" s="77">
        <f t="shared" si="2006"/>
        <v>32.777302810380561</v>
      </c>
      <c r="AO4706" s="77">
        <f t="shared" si="2032"/>
        <v>32.455238816465602</v>
      </c>
      <c r="AP4706" s="77">
        <f t="shared" si="2018"/>
        <v>32.717130416843503</v>
      </c>
      <c r="AQ4706" s="77">
        <f t="shared" si="2014"/>
        <v>34.263412894073248</v>
      </c>
      <c r="AR4706" s="77">
        <f t="shared" si="2007"/>
        <v>32.748812307634736</v>
      </c>
      <c r="AT4706" s="80">
        <f t="shared" si="2008"/>
        <v>0.47638333333333349</v>
      </c>
      <c r="AU4706" s="80">
        <f t="shared" si="2033"/>
        <v>0.49890000000000012</v>
      </c>
      <c r="AV4706" s="80">
        <f t="shared" si="2019"/>
        <v>0.47419444444444392</v>
      </c>
      <c r="AW4706" s="80">
        <f t="shared" si="2015"/>
        <v>0.28631917808219176</v>
      </c>
      <c r="AX4706" s="80">
        <f t="shared" si="2009"/>
        <v>0.47358647779161483</v>
      </c>
      <c r="BA4706" s="77">
        <f t="shared" si="2010"/>
        <v>279.77245173925201</v>
      </c>
      <c r="BB4706" s="77">
        <f t="shared" si="2031"/>
        <v>294.22341364542802</v>
      </c>
      <c r="BC4706" s="77">
        <f t="shared" si="2017"/>
        <v>304.68194590202796</v>
      </c>
      <c r="BD4706" s="77">
        <f t="shared" si="2013"/>
        <v>307.59895837722593</v>
      </c>
      <c r="BE4706" s="77">
        <f t="shared" si="2011"/>
        <v>288.37521358304099</v>
      </c>
    </row>
    <row r="4707" spans="1:57" x14ac:dyDescent="0.45">
      <c r="A4707" s="6">
        <v>41595</v>
      </c>
      <c r="B4707" s="77">
        <v>214.75156000000001</v>
      </c>
      <c r="C4707" s="77">
        <v>2.3672</v>
      </c>
      <c r="D4707" s="77">
        <v>3.0947</v>
      </c>
      <c r="E4707" s="77">
        <v>244.52172999999999</v>
      </c>
      <c r="F4707" s="77">
        <v>6.6534000000000004</v>
      </c>
      <c r="G4707" s="77">
        <v>3.5007999999999999</v>
      </c>
      <c r="H4707" s="77">
        <v>211.89241999999999</v>
      </c>
      <c r="I4707" s="77">
        <v>2.3733</v>
      </c>
      <c r="J4707" s="77">
        <v>3.2250999999999999</v>
      </c>
      <c r="K4707" s="77">
        <v>205.37289999999999</v>
      </c>
      <c r="L4707" s="77">
        <v>2.3626</v>
      </c>
      <c r="M4707" s="77">
        <v>2.9725000000000001</v>
      </c>
      <c r="N4707" s="77">
        <v>158.84094999999999</v>
      </c>
      <c r="O4707" s="3">
        <v>2.4700000000000002</v>
      </c>
      <c r="P4707" s="34">
        <v>2.7959999999999998</v>
      </c>
      <c r="Q4707" s="77">
        <v>2.94</v>
      </c>
      <c r="R4707" s="77">
        <v>3.2450000000000001</v>
      </c>
      <c r="S4707" s="77">
        <v>3.5950000000000002</v>
      </c>
      <c r="T4707" s="77">
        <v>3.1659999999999999</v>
      </c>
      <c r="U4707" s="77">
        <v>3.4380000000000002</v>
      </c>
      <c r="V4707" s="77">
        <v>26</v>
      </c>
      <c r="W4707" s="77">
        <v>99.8</v>
      </c>
      <c r="Y4707" s="77">
        <f t="shared" si="2020"/>
        <v>3.1440000000000001</v>
      </c>
      <c r="Z4707" s="77">
        <f t="shared" si="2021"/>
        <v>0.5625</v>
      </c>
      <c r="AA4707" s="77">
        <f t="shared" si="2022"/>
        <v>0.37000000000000011</v>
      </c>
      <c r="AC4707" s="77">
        <f t="shared" si="2023"/>
        <v>8.415082342305702E-5</v>
      </c>
      <c r="AD4707" s="77">
        <f t="shared" si="2030"/>
        <v>2.1475155999999966</v>
      </c>
      <c r="AE4707" s="77">
        <f t="shared" si="2024"/>
        <v>9.5419847328193086E-5</v>
      </c>
      <c r="AF4707" s="77" t="e">
        <f t="shared" si="2030"/>
        <v>#VALUE!</v>
      </c>
      <c r="AG4707" s="77">
        <f t="shared" si="2025"/>
        <v>8.7599291389572898E-5</v>
      </c>
      <c r="AH4707" s="77" t="e">
        <f t="shared" si="2030"/>
        <v>#VALUE!</v>
      </c>
      <c r="AI4707" s="77">
        <f t="shared" si="2026"/>
        <v>8.0981213770536797E-5</v>
      </c>
      <c r="AJ4707" s="77" t="e">
        <f t="shared" si="2030"/>
        <v>#VALUE!</v>
      </c>
      <c r="AK4707" s="77">
        <f t="shared" si="2027"/>
        <v>6.7682342526742545E-5</v>
      </c>
      <c r="AL4707" s="77" t="e">
        <f t="shared" si="2028"/>
        <v>#VALUE!</v>
      </c>
      <c r="AN4707" s="77">
        <f t="shared" ref="AN4707:AN4770" si="2034">100/AVERAGE(Y4678:Y4707)</f>
        <v>32.734652903563706</v>
      </c>
      <c r="AO4707" s="77">
        <f t="shared" si="2032"/>
        <v>32.46539504523961</v>
      </c>
      <c r="AP4707" s="77">
        <f t="shared" si="2018"/>
        <v>32.690748245823528</v>
      </c>
      <c r="AQ4707" s="77">
        <f t="shared" si="2014"/>
        <v>34.253525356406755</v>
      </c>
      <c r="AR4707" s="77">
        <f t="shared" ref="AR4707:AR4770" si="2035">(AN4707*12+AO4707*6+AP4707*3+AQ4707*1)/(NOT(ISBLANK(AN4707)) * 12+NOT(ISBLANK(AO4707)) * 6 + NOT(ISBLANK(AP4707)) * 3 + NOT(ISBLANK(AQ4707)) * 1)</f>
        <v>32.724271600367246</v>
      </c>
      <c r="AT4707" s="80">
        <f t="shared" ref="AT4707:AT4770" si="2036">AVERAGE(Z4678:Z4707)</f>
        <v>0.47980000000000012</v>
      </c>
      <c r="AU4707" s="80">
        <f t="shared" si="2033"/>
        <v>0.49831666666666685</v>
      </c>
      <c r="AV4707" s="80">
        <f t="shared" si="2019"/>
        <v>0.47648611111111056</v>
      </c>
      <c r="AW4707" s="80">
        <f t="shared" si="2015"/>
        <v>0.28762054794520553</v>
      </c>
      <c r="AX4707" s="80">
        <f t="shared" ref="AX4707:AX4770" si="2037">(AT4707*12+AU4707*6+AV4707*3+AW4707*1)/(NOT(ISBLANK(AT4707)) * 12+NOT(ISBLANK(AU4707)) * 6 + NOT(ISBLANK(AV4707)) * 3 + NOT(ISBLANK(AW4707)) * 1)</f>
        <v>0.47566267642175181</v>
      </c>
      <c r="BA4707" s="77">
        <f t="shared" ref="BA4707:BA4770" si="2038">100/AVERAGE(AA4678:AA4707)</f>
        <v>278.99190923463209</v>
      </c>
      <c r="BB4707" s="77">
        <f t="shared" si="2031"/>
        <v>293.36027901822081</v>
      </c>
      <c r="BC4707" s="77">
        <f t="shared" si="2017"/>
        <v>304.42429982411056</v>
      </c>
      <c r="BD4707" s="77">
        <f t="shared" si="2013"/>
        <v>307.55748797155297</v>
      </c>
      <c r="BE4707" s="77">
        <f t="shared" ref="BE4707:BE4770" si="2039">(BA4707*12+BB4707*6+BC4707*3+BD4707*1)/(NOT(ISBLANK(BA4707)) * 12+NOT(ISBLANK(BB4707)) * 6 + NOT(ISBLANK(BC4707)) * 3 + NOT(ISBLANK(BD4707)) * 1)</f>
        <v>287.6770441985816</v>
      </c>
    </row>
    <row r="4708" spans="1:57" x14ac:dyDescent="0.45">
      <c r="A4708" s="6">
        <v>41596</v>
      </c>
      <c r="B4708" s="77">
        <v>214.81049999999999</v>
      </c>
      <c r="C4708" s="77">
        <v>2.3691</v>
      </c>
      <c r="D4708" s="77">
        <v>3.0874999999999999</v>
      </c>
      <c r="E4708" s="77">
        <v>244.60773</v>
      </c>
      <c r="F4708" s="77">
        <v>6.6510999999999996</v>
      </c>
      <c r="G4708" s="77">
        <v>3.4971000000000001</v>
      </c>
      <c r="H4708" s="77">
        <v>211.94800000000001</v>
      </c>
      <c r="I4708" s="77">
        <v>2.3748</v>
      </c>
      <c r="J4708" s="77">
        <v>3.2185999999999999</v>
      </c>
      <c r="K4708" s="77">
        <v>205.42599999999999</v>
      </c>
      <c r="L4708" s="77">
        <v>2.3614999999999999</v>
      </c>
      <c r="M4708" s="77">
        <v>2.9651000000000001</v>
      </c>
      <c r="N4708" s="77">
        <v>158.85174000000001</v>
      </c>
      <c r="O4708" s="3">
        <v>2.48</v>
      </c>
      <c r="P4708" s="34">
        <v>2.7930000000000001</v>
      </c>
      <c r="Q4708" s="77">
        <v>2.9350000000000001</v>
      </c>
      <c r="R4708" s="77">
        <v>3.2450000000000001</v>
      </c>
      <c r="S4708" s="77">
        <v>3.59</v>
      </c>
      <c r="T4708" s="77">
        <v>3.165</v>
      </c>
      <c r="U4708" s="77">
        <v>3.4350000000000001</v>
      </c>
      <c r="V4708" s="77">
        <v>26</v>
      </c>
      <c r="W4708" s="77">
        <v>99.8</v>
      </c>
      <c r="Y4708" s="77">
        <f t="shared" si="2020"/>
        <v>3.1407499999999997</v>
      </c>
      <c r="Z4708" s="77">
        <f t="shared" si="2021"/>
        <v>0.55499999999999994</v>
      </c>
      <c r="AA4708" s="77">
        <f t="shared" si="2022"/>
        <v>0.37199999999999989</v>
      </c>
      <c r="AC4708" s="77">
        <f t="shared" si="2023"/>
        <v>2.7445667915038108E-4</v>
      </c>
      <c r="AD4708" s="77">
        <f t="shared" si="2030"/>
        <v>2.1481049999999962</v>
      </c>
      <c r="AE4708" s="77">
        <f t="shared" si="2024"/>
        <v>3.5170698326081329E-4</v>
      </c>
      <c r="AF4708" s="77" t="e">
        <f t="shared" si="2030"/>
        <v>#VALUE!</v>
      </c>
      <c r="AG4708" s="77">
        <f t="shared" si="2025"/>
        <v>2.6230291767870284E-4</v>
      </c>
      <c r="AH4708" s="77" t="e">
        <f t="shared" si="2030"/>
        <v>#VALUE!</v>
      </c>
      <c r="AI4708" s="77">
        <f t="shared" si="2026"/>
        <v>2.585540740769332E-4</v>
      </c>
      <c r="AJ4708" s="77" t="e">
        <f t="shared" si="2030"/>
        <v>#VALUE!</v>
      </c>
      <c r="AK4708" s="77">
        <f t="shared" si="2027"/>
        <v>6.7929586167858602E-5</v>
      </c>
      <c r="AL4708" s="77" t="e">
        <f t="shared" si="2028"/>
        <v>#VALUE!</v>
      </c>
      <c r="AN4708" s="77">
        <f t="shared" si="2034"/>
        <v>32.693271724679057</v>
      </c>
      <c r="AO4708" s="77">
        <f t="shared" si="2032"/>
        <v>32.46823524318706</v>
      </c>
      <c r="AP4708" s="77">
        <f t="shared" si="2018"/>
        <v>32.665194010836686</v>
      </c>
      <c r="AQ4708" s="77">
        <f t="shared" si="2014"/>
        <v>34.243747935993262</v>
      </c>
      <c r="AR4708" s="77">
        <f t="shared" si="2035"/>
        <v>32.698545551080649</v>
      </c>
      <c r="AT4708" s="80">
        <f t="shared" si="2036"/>
        <v>0.48296666666666677</v>
      </c>
      <c r="AU4708" s="80">
        <f t="shared" si="2033"/>
        <v>0.49815000000000009</v>
      </c>
      <c r="AV4708" s="80">
        <f t="shared" si="2019"/>
        <v>0.47858333333333269</v>
      </c>
      <c r="AW4708" s="80">
        <f t="shared" si="2015"/>
        <v>0.28896301369863014</v>
      </c>
      <c r="AX4708" s="80">
        <f t="shared" si="2037"/>
        <v>0.47769150062266502</v>
      </c>
      <c r="BA4708" s="77">
        <f t="shared" si="2038"/>
        <v>278.16411682892897</v>
      </c>
      <c r="BB4708" s="77">
        <f t="shared" si="2031"/>
        <v>292.48318221702243</v>
      </c>
      <c r="BC4708" s="77">
        <f t="shared" si="2017"/>
        <v>304.10542321338079</v>
      </c>
      <c r="BD4708" s="77">
        <f t="shared" si="2013"/>
        <v>307.51084712919663</v>
      </c>
      <c r="BE4708" s="77">
        <f t="shared" si="2039"/>
        <v>286.94070963721009</v>
      </c>
    </row>
    <row r="4709" spans="1:57" x14ac:dyDescent="0.45">
      <c r="A4709" s="6">
        <v>41597</v>
      </c>
      <c r="B4709" s="77">
        <v>214.76943</v>
      </c>
      <c r="C4709" s="77">
        <v>2.3694999999999999</v>
      </c>
      <c r="D4709" s="77">
        <v>3.1002000000000001</v>
      </c>
      <c r="E4709" s="77">
        <v>244.01895999999999</v>
      </c>
      <c r="F4709" s="77">
        <v>6.6798000000000002</v>
      </c>
      <c r="G4709" s="77">
        <v>3.5366</v>
      </c>
      <c r="H4709" s="77">
        <v>211.90047999999999</v>
      </c>
      <c r="I4709" s="77">
        <v>2.3732000000000002</v>
      </c>
      <c r="J4709" s="77">
        <v>3.2319</v>
      </c>
      <c r="K4709" s="77">
        <v>205.38315</v>
      </c>
      <c r="L4709" s="77">
        <v>2.3635000000000002</v>
      </c>
      <c r="M4709" s="77">
        <v>2.9777</v>
      </c>
      <c r="N4709" s="77">
        <v>158.86254</v>
      </c>
      <c r="O4709" s="3">
        <v>2.48</v>
      </c>
      <c r="P4709" s="34">
        <v>2.8029999999999999</v>
      </c>
      <c r="Q4709" s="77">
        <v>2.95</v>
      </c>
      <c r="R4709" s="77">
        <v>3.2829999999999999</v>
      </c>
      <c r="S4709" s="77">
        <v>3.63</v>
      </c>
      <c r="T4709" s="77">
        <v>3.1749999999999998</v>
      </c>
      <c r="U4709" s="77">
        <v>3.45</v>
      </c>
      <c r="V4709" s="77">
        <v>26</v>
      </c>
      <c r="W4709" s="77">
        <v>99.8</v>
      </c>
      <c r="Y4709" s="77">
        <f t="shared" si="2020"/>
        <v>3.1665000000000001</v>
      </c>
      <c r="Z4709" s="77">
        <f t="shared" si="2021"/>
        <v>0.57499999999999996</v>
      </c>
      <c r="AA4709" s="77">
        <f t="shared" si="2022"/>
        <v>0.37199999999999989</v>
      </c>
      <c r="AC4709" s="77">
        <f t="shared" si="2023"/>
        <v>-1.9119177135196175E-4</v>
      </c>
      <c r="AD4709" s="77">
        <f t="shared" si="2030"/>
        <v>2.1476942999999959</v>
      </c>
      <c r="AE4709" s="77">
        <f t="shared" si="2024"/>
        <v>-2.4069967044786367E-3</v>
      </c>
      <c r="AF4709" s="77" t="e">
        <f t="shared" si="2030"/>
        <v>#VALUE!</v>
      </c>
      <c r="AG4709" s="77">
        <f t="shared" si="2025"/>
        <v>-2.2420593730543281E-4</v>
      </c>
      <c r="AH4709" s="77" t="e">
        <f t="shared" si="2030"/>
        <v>#VALUE!</v>
      </c>
      <c r="AI4709" s="77">
        <f t="shared" si="2026"/>
        <v>-2.0859092812008928E-4</v>
      </c>
      <c r="AJ4709" s="77" t="e">
        <f t="shared" si="2030"/>
        <v>#VALUE!</v>
      </c>
      <c r="AK4709" s="77">
        <f t="shared" si="2027"/>
        <v>6.7987923833889852E-5</v>
      </c>
      <c r="AL4709" s="77" t="e">
        <f t="shared" si="2028"/>
        <v>#VALUE!</v>
      </c>
      <c r="AN4709" s="77">
        <f t="shared" si="2034"/>
        <v>32.642846456210975</v>
      </c>
      <c r="AO4709" s="77">
        <f t="shared" si="2032"/>
        <v>32.470109460346762</v>
      </c>
      <c r="AP4709" s="77">
        <f t="shared" si="2018"/>
        <v>32.638155726613739</v>
      </c>
      <c r="AQ4709" s="77">
        <f t="shared" si="2014"/>
        <v>34.233743309765195</v>
      </c>
      <c r="AR4709" s="77">
        <f t="shared" si="2035"/>
        <v>32.667410214828116</v>
      </c>
      <c r="AT4709" s="80">
        <f t="shared" si="2036"/>
        <v>0.48680000000000001</v>
      </c>
      <c r="AU4709" s="80">
        <f t="shared" si="2033"/>
        <v>0.49803888888888909</v>
      </c>
      <c r="AV4709" s="80">
        <f t="shared" si="2019"/>
        <v>0.48065277777777721</v>
      </c>
      <c r="AW4709" s="80">
        <f t="shared" si="2015"/>
        <v>0.29029178082191781</v>
      </c>
      <c r="AX4709" s="80">
        <f t="shared" si="2037"/>
        <v>0.48009470215857192</v>
      </c>
      <c r="BA4709" s="77">
        <f t="shared" si="2038"/>
        <v>277.34122215031886</v>
      </c>
      <c r="BB4709" s="77">
        <f t="shared" si="2031"/>
        <v>291.63966299416717</v>
      </c>
      <c r="BC4709" s="77">
        <f t="shared" si="2017"/>
        <v>303.80259582440232</v>
      </c>
      <c r="BD4709" s="77">
        <f t="shared" si="2013"/>
        <v>307.46163047323819</v>
      </c>
      <c r="BE4709" s="77">
        <f t="shared" si="2039"/>
        <v>286.21827553251251</v>
      </c>
    </row>
    <row r="4710" spans="1:57" x14ac:dyDescent="0.45">
      <c r="A4710" s="6">
        <v>41598</v>
      </c>
      <c r="B4710" s="77">
        <v>214.75208000000001</v>
      </c>
      <c r="C4710" s="77">
        <v>2.3685999999999998</v>
      </c>
      <c r="D4710" s="77">
        <v>3.1074999999999999</v>
      </c>
      <c r="E4710" s="77">
        <v>243.83883</v>
      </c>
      <c r="F4710" s="77">
        <v>6.6760999999999999</v>
      </c>
      <c r="G4710" s="77">
        <v>3.5493000000000001</v>
      </c>
      <c r="H4710" s="77">
        <v>211.89302000000001</v>
      </c>
      <c r="I4710" s="77">
        <v>2.3712</v>
      </c>
      <c r="J4710" s="77">
        <v>3.2374999999999998</v>
      </c>
      <c r="K4710" s="77">
        <v>205.37067999999999</v>
      </c>
      <c r="L4710" s="77">
        <v>2.3618999999999999</v>
      </c>
      <c r="M4710" s="77">
        <v>2.9839000000000002</v>
      </c>
      <c r="N4710" s="77">
        <v>158.87333000000001</v>
      </c>
      <c r="O4710" s="3">
        <v>2.48</v>
      </c>
      <c r="P4710" s="34">
        <v>2.8079999999999998</v>
      </c>
      <c r="Q4710" s="77">
        <v>2.9550000000000001</v>
      </c>
      <c r="R4710" s="77">
        <v>3.2949999999999999</v>
      </c>
      <c r="S4710" s="77">
        <v>3.64</v>
      </c>
      <c r="T4710" s="77">
        <v>3.1850000000000001</v>
      </c>
      <c r="U4710" s="77">
        <v>3.4550000000000001</v>
      </c>
      <c r="V4710" s="77">
        <v>26</v>
      </c>
      <c r="W4710" s="77">
        <v>99.8</v>
      </c>
      <c r="Y4710" s="77">
        <f t="shared" si="2020"/>
        <v>3.1745000000000001</v>
      </c>
      <c r="Z4710" s="77">
        <f t="shared" si="2021"/>
        <v>0.58000000000000007</v>
      </c>
      <c r="AA4710" s="77">
        <f t="shared" si="2022"/>
        <v>0.37700000000000022</v>
      </c>
      <c r="AC4710" s="77">
        <f t="shared" si="2023"/>
        <v>-8.0784309014481082E-5</v>
      </c>
      <c r="AD4710" s="77">
        <f t="shared" si="2030"/>
        <v>2.1475207999999961</v>
      </c>
      <c r="AE4710" s="77">
        <f t="shared" si="2024"/>
        <v>-7.381803446747659E-4</v>
      </c>
      <c r="AF4710" s="77" t="e">
        <f t="shared" si="2030"/>
        <v>#VALUE!</v>
      </c>
      <c r="AG4710" s="77">
        <f t="shared" si="2025"/>
        <v>-3.5205205764388126E-5</v>
      </c>
      <c r="AH4710" s="77" t="e">
        <f t="shared" si="2030"/>
        <v>#VALUE!</v>
      </c>
      <c r="AI4710" s="77">
        <f t="shared" si="2026"/>
        <v>-6.0715789002241394E-5</v>
      </c>
      <c r="AJ4710" s="77" t="e">
        <f t="shared" si="2030"/>
        <v>#VALUE!</v>
      </c>
      <c r="AK4710" s="77">
        <f t="shared" si="2027"/>
        <v>6.7920354288819595E-5</v>
      </c>
      <c r="AL4710" s="77" t="e">
        <f t="shared" si="2028"/>
        <v>#VALUE!</v>
      </c>
      <c r="AN4710" s="77">
        <f t="shared" si="2034"/>
        <v>32.595143866816237</v>
      </c>
      <c r="AO4710" s="77">
        <f t="shared" si="2032"/>
        <v>32.476612328482872</v>
      </c>
      <c r="AP4710" s="77">
        <f t="shared" si="2018"/>
        <v>32.611132625399996</v>
      </c>
      <c r="AQ4710" s="77">
        <f t="shared" si="2014"/>
        <v>34.223728483002745</v>
      </c>
      <c r="AR4710" s="77">
        <f t="shared" si="2035"/>
        <v>32.639023942358854</v>
      </c>
      <c r="AT4710" s="80">
        <f t="shared" si="2036"/>
        <v>0.49080000000000001</v>
      </c>
      <c r="AU4710" s="80">
        <f t="shared" si="2033"/>
        <v>0.49753888888888909</v>
      </c>
      <c r="AV4710" s="80">
        <f t="shared" si="2019"/>
        <v>0.48266666666666608</v>
      </c>
      <c r="AW4710" s="80">
        <f t="shared" si="2015"/>
        <v>0.2917232876712329</v>
      </c>
      <c r="AX4710" s="80">
        <f t="shared" si="2037"/>
        <v>0.48247984640929853</v>
      </c>
      <c r="BA4710" s="77">
        <f t="shared" si="2038"/>
        <v>276.29397679130579</v>
      </c>
      <c r="BB4710" s="77">
        <f t="shared" si="2031"/>
        <v>290.72584552766739</v>
      </c>
      <c r="BC4710" s="77">
        <f t="shared" si="2017"/>
        <v>303.45943758850922</v>
      </c>
      <c r="BD4710" s="77">
        <f t="shared" si="2013"/>
        <v>307.3994845794943</v>
      </c>
      <c r="BE4710" s="77">
        <f t="shared" si="2039"/>
        <v>285.34820872757706</v>
      </c>
    </row>
    <row r="4711" spans="1:57" x14ac:dyDescent="0.45">
      <c r="A4711" s="6">
        <v>41599</v>
      </c>
      <c r="B4711" s="77">
        <v>214.70702</v>
      </c>
      <c r="C4711" s="77">
        <v>2.3668</v>
      </c>
      <c r="D4711" s="77">
        <v>3.1202999999999999</v>
      </c>
      <c r="E4711" s="77">
        <v>243.37056999999999</v>
      </c>
      <c r="F4711" s="77">
        <v>6.6703000000000001</v>
      </c>
      <c r="G4711" s="77">
        <v>3.5790000000000002</v>
      </c>
      <c r="H4711" s="77">
        <v>211.85425000000001</v>
      </c>
      <c r="I4711" s="77">
        <v>2.3746999999999998</v>
      </c>
      <c r="J4711" s="77">
        <v>3.2504</v>
      </c>
      <c r="K4711" s="77">
        <v>205.32579999999999</v>
      </c>
      <c r="L4711" s="77">
        <v>2.3593999999999999</v>
      </c>
      <c r="M4711" s="77">
        <v>2.9965000000000002</v>
      </c>
      <c r="N4711" s="77">
        <v>158.88404</v>
      </c>
      <c r="O4711" s="3">
        <v>2.46</v>
      </c>
      <c r="P4711" s="34">
        <v>2.8180000000000001</v>
      </c>
      <c r="Q4711" s="77">
        <v>2.97</v>
      </c>
      <c r="R4711" s="77">
        <v>3.32</v>
      </c>
      <c r="S4711" s="77">
        <v>3.6749999999999998</v>
      </c>
      <c r="T4711" s="77">
        <v>3.2</v>
      </c>
      <c r="U4711" s="77">
        <v>3.47</v>
      </c>
      <c r="V4711" s="77">
        <v>26</v>
      </c>
      <c r="W4711" s="77">
        <v>99.8</v>
      </c>
      <c r="Y4711" s="77">
        <f t="shared" si="2020"/>
        <v>3.1957500000000003</v>
      </c>
      <c r="Z4711" s="77">
        <f t="shared" si="2021"/>
        <v>0.60749999999999993</v>
      </c>
      <c r="AA4711" s="77">
        <f t="shared" si="2022"/>
        <v>0.38200000000000012</v>
      </c>
      <c r="AC4711" s="77">
        <f t="shared" si="2023"/>
        <v>-2.0982334606489683E-4</v>
      </c>
      <c r="AD4711" s="77">
        <f t="shared" ref="AD4711:AJ4726" si="2040">AD4710*(1+AC4711)</f>
        <v>2.1470701999999964</v>
      </c>
      <c r="AE4711" s="77">
        <f t="shared" si="2024"/>
        <v>-1.9203668259071272E-3</v>
      </c>
      <c r="AF4711" s="77" t="e">
        <f t="shared" si="2040"/>
        <v>#VALUE!</v>
      </c>
      <c r="AG4711" s="77">
        <f t="shared" si="2025"/>
        <v>-1.829696891384458E-4</v>
      </c>
      <c r="AH4711" s="77" t="e">
        <f t="shared" si="2040"/>
        <v>#VALUE!</v>
      </c>
      <c r="AI4711" s="77">
        <f t="shared" si="2026"/>
        <v>-2.1853168134811085E-4</v>
      </c>
      <c r="AJ4711" s="77" t="e">
        <f t="shared" si="2040"/>
        <v>#VALUE!</v>
      </c>
      <c r="AK4711" s="77">
        <f t="shared" si="2027"/>
        <v>6.7412195615235149E-5</v>
      </c>
      <c r="AL4711" s="77" t="e">
        <f t="shared" si="2028"/>
        <v>#VALUE!</v>
      </c>
      <c r="AN4711" s="77">
        <f t="shared" si="2034"/>
        <v>32.536549390481966</v>
      </c>
      <c r="AO4711" s="77">
        <f t="shared" si="2032"/>
        <v>32.477403395512511</v>
      </c>
      <c r="AP4711" s="77">
        <f t="shared" si="2018"/>
        <v>32.582900855663176</v>
      </c>
      <c r="AQ4711" s="77">
        <f t="shared" si="2014"/>
        <v>34.213118199996281</v>
      </c>
      <c r="AR4711" s="77">
        <f t="shared" si="2035"/>
        <v>32.602946992083837</v>
      </c>
      <c r="AT4711" s="80">
        <f t="shared" si="2036"/>
        <v>0.4958833333333334</v>
      </c>
      <c r="AU4711" s="80">
        <f t="shared" si="2033"/>
        <v>0.49751111111111146</v>
      </c>
      <c r="AV4711" s="80">
        <f t="shared" si="2019"/>
        <v>0.48453888888888835</v>
      </c>
      <c r="AW4711" s="80">
        <f t="shared" si="2015"/>
        <v>0.29304520547945212</v>
      </c>
      <c r="AX4711" s="80">
        <f t="shared" si="2037"/>
        <v>0.4855603881278539</v>
      </c>
      <c r="BA4711" s="77">
        <f t="shared" si="2038"/>
        <v>275.38094363870005</v>
      </c>
      <c r="BB4711" s="77">
        <f t="shared" si="2031"/>
        <v>289.86440787142897</v>
      </c>
      <c r="BC4711" s="77">
        <f t="shared" si="2017"/>
        <v>303.09153364316052</v>
      </c>
      <c r="BD4711" s="77">
        <f t="shared" si="2013"/>
        <v>307.32442513492805</v>
      </c>
      <c r="BE4711" s="77">
        <f t="shared" si="2039"/>
        <v>284.56167258897199</v>
      </c>
    </row>
    <row r="4712" spans="1:57" x14ac:dyDescent="0.45">
      <c r="A4712" s="6">
        <v>41600</v>
      </c>
      <c r="B4712" s="77">
        <v>214.83032</v>
      </c>
      <c r="C4712" s="77">
        <v>2.37</v>
      </c>
      <c r="D4712" s="77">
        <v>3.1013000000000002</v>
      </c>
      <c r="E4712" s="77">
        <v>244.02633</v>
      </c>
      <c r="F4712" s="77">
        <v>6.6711999999999998</v>
      </c>
      <c r="G4712" s="77">
        <v>3.5402999999999998</v>
      </c>
      <c r="H4712" s="77">
        <v>211.97511</v>
      </c>
      <c r="I4712" s="77">
        <v>2.3797999999999999</v>
      </c>
      <c r="J4712" s="77">
        <v>3.2321</v>
      </c>
      <c r="K4712" s="77">
        <v>205.44327000000001</v>
      </c>
      <c r="L4712" s="77">
        <v>2.3622999999999998</v>
      </c>
      <c r="M4712" s="77">
        <v>2.9782000000000002</v>
      </c>
      <c r="N4712" s="77">
        <v>158.89488</v>
      </c>
      <c r="O4712" s="3">
        <v>2.4900000000000002</v>
      </c>
      <c r="P4712" s="34">
        <v>2.8079999999999998</v>
      </c>
      <c r="Q4712" s="77">
        <v>2.9449999999999998</v>
      </c>
      <c r="R4712" s="77">
        <v>3.2850000000000001</v>
      </c>
      <c r="S4712" s="77">
        <v>3.6349999999999998</v>
      </c>
      <c r="T4712" s="77">
        <v>3.1880000000000002</v>
      </c>
      <c r="U4712" s="77">
        <v>3.4449999999999998</v>
      </c>
      <c r="V4712" s="77">
        <v>26</v>
      </c>
      <c r="W4712" s="77">
        <v>99.8</v>
      </c>
      <c r="Y4712" s="77">
        <f t="shared" si="2020"/>
        <v>3.16825</v>
      </c>
      <c r="Z4712" s="77">
        <f t="shared" si="2021"/>
        <v>0.57249999999999979</v>
      </c>
      <c r="AA4712" s="77">
        <f t="shared" si="2022"/>
        <v>0.38000000000000034</v>
      </c>
      <c r="AC4712" s="77">
        <f t="shared" si="2023"/>
        <v>5.7427092975359528E-4</v>
      </c>
      <c r="AD4712" s="77">
        <f t="shared" si="2040"/>
        <v>2.1483031999999964</v>
      </c>
      <c r="AE4712" s="77">
        <f t="shared" si="2024"/>
        <v>2.6944917785252098E-3</v>
      </c>
      <c r="AF4712" s="77" t="e">
        <f t="shared" si="2040"/>
        <v>#VALUE!</v>
      </c>
      <c r="AG4712" s="77">
        <f t="shared" si="2025"/>
        <v>5.7048654912517094E-4</v>
      </c>
      <c r="AH4712" s="77" t="e">
        <f t="shared" si="2040"/>
        <v>#VALUE!</v>
      </c>
      <c r="AI4712" s="77">
        <f t="shared" si="2026"/>
        <v>5.7211514578314748E-4</v>
      </c>
      <c r="AJ4712" s="77" t="e">
        <f t="shared" si="2040"/>
        <v>#VALUE!</v>
      </c>
      <c r="AK4712" s="77">
        <f t="shared" si="2027"/>
        <v>6.8225858305126508E-5</v>
      </c>
      <c r="AL4712" s="77" t="e">
        <f t="shared" si="2028"/>
        <v>#VALUE!</v>
      </c>
      <c r="AN4712" s="77">
        <f t="shared" si="2034"/>
        <v>32.467268934505398</v>
      </c>
      <c r="AO4712" s="77">
        <f t="shared" si="2032"/>
        <v>32.481417922163686</v>
      </c>
      <c r="AP4712" s="77">
        <f t="shared" si="2018"/>
        <v>32.556337158853673</v>
      </c>
      <c r="AQ4712" s="77">
        <f t="shared" si="2014"/>
        <v>34.204036919743722</v>
      </c>
      <c r="AR4712" s="77">
        <f t="shared" si="2035"/>
        <v>32.562217415606888</v>
      </c>
      <c r="AT4712" s="80">
        <f t="shared" si="2036"/>
        <v>0.50129999999999997</v>
      </c>
      <c r="AU4712" s="80">
        <f t="shared" si="2033"/>
        <v>0.49709444444444478</v>
      </c>
      <c r="AV4712" s="80">
        <f t="shared" si="2019"/>
        <v>0.48633055555555504</v>
      </c>
      <c r="AW4712" s="80">
        <f t="shared" si="2015"/>
        <v>0.29428493150684937</v>
      </c>
      <c r="AX4712" s="80">
        <f t="shared" si="2037"/>
        <v>0.48870196658364462</v>
      </c>
      <c r="BA4712" s="77">
        <f t="shared" si="2038"/>
        <v>274.72527472527463</v>
      </c>
      <c r="BB4712" s="77">
        <f t="shared" si="2031"/>
        <v>289.02662256334497</v>
      </c>
      <c r="BC4712" s="77">
        <f t="shared" si="2017"/>
        <v>302.73470348817671</v>
      </c>
      <c r="BD4712" s="77">
        <f t="shared" si="2013"/>
        <v>307.25457514689288</v>
      </c>
      <c r="BE4712" s="77">
        <f t="shared" si="2039"/>
        <v>283.92371444067226</v>
      </c>
    </row>
    <row r="4713" spans="1:57" x14ac:dyDescent="0.45">
      <c r="A4713" s="6">
        <v>41601</v>
      </c>
      <c r="B4713" s="77">
        <v>214.84844000000001</v>
      </c>
      <c r="C4713" s="77">
        <v>2.3673000000000002</v>
      </c>
      <c r="D4713" s="77">
        <v>3.1013000000000002</v>
      </c>
      <c r="E4713" s="77">
        <v>244.04989</v>
      </c>
      <c r="F4713" s="77">
        <v>6.6684999999999999</v>
      </c>
      <c r="G4713" s="77">
        <v>3.5402999999999998</v>
      </c>
      <c r="H4713" s="77">
        <v>211.99372</v>
      </c>
      <c r="I4713" s="77">
        <v>2.3769999999999998</v>
      </c>
      <c r="J4713" s="77">
        <v>3.2321</v>
      </c>
      <c r="K4713" s="77">
        <v>205.45994999999999</v>
      </c>
      <c r="L4713" s="77">
        <v>2.3595000000000002</v>
      </c>
      <c r="M4713" s="77">
        <v>2.9782000000000002</v>
      </c>
      <c r="N4713" s="77">
        <v>158.90572</v>
      </c>
      <c r="O4713" s="3">
        <v>2.4900000000000002</v>
      </c>
      <c r="P4713" s="34">
        <v>2.8079999999999998</v>
      </c>
      <c r="Q4713" s="77">
        <v>2.9449999999999998</v>
      </c>
      <c r="R4713" s="77">
        <v>3.2850000000000001</v>
      </c>
      <c r="S4713" s="77">
        <v>3.6349999999999998</v>
      </c>
      <c r="T4713" s="77">
        <v>3.1880000000000002</v>
      </c>
      <c r="U4713" s="77">
        <v>3.4449999999999998</v>
      </c>
      <c r="V4713" s="77">
        <v>26</v>
      </c>
      <c r="W4713" s="77">
        <v>99.8</v>
      </c>
      <c r="Y4713" s="77">
        <f t="shared" si="2020"/>
        <v>3.16825</v>
      </c>
      <c r="Z4713" s="77">
        <f t="shared" si="2021"/>
        <v>0.57249999999999979</v>
      </c>
      <c r="AA4713" s="77">
        <f t="shared" si="2022"/>
        <v>0.38000000000000034</v>
      </c>
      <c r="AC4713" s="77">
        <f t="shared" si="2023"/>
        <v>8.4345636128135837E-5</v>
      </c>
      <c r="AD4713" s="77">
        <f t="shared" si="2040"/>
        <v>2.1484843999999965</v>
      </c>
      <c r="AE4713" s="77">
        <f t="shared" si="2024"/>
        <v>9.6546958682663941E-5</v>
      </c>
      <c r="AF4713" s="77" t="e">
        <f t="shared" si="2040"/>
        <v>#VALUE!</v>
      </c>
      <c r="AG4713" s="77">
        <f t="shared" si="2025"/>
        <v>8.7793326301266461E-5</v>
      </c>
      <c r="AH4713" s="77" t="e">
        <f t="shared" si="2040"/>
        <v>#VALUE!</v>
      </c>
      <c r="AI4713" s="77">
        <f t="shared" si="2026"/>
        <v>8.1190296474353829E-5</v>
      </c>
      <c r="AJ4713" s="77" t="e">
        <f t="shared" si="2040"/>
        <v>#VALUE!</v>
      </c>
      <c r="AK4713" s="77">
        <f t="shared" si="2027"/>
        <v>6.8221203854967882E-5</v>
      </c>
      <c r="AL4713" s="77" t="e">
        <f t="shared" si="2028"/>
        <v>#VALUE!</v>
      </c>
      <c r="AN4713" s="77">
        <f t="shared" si="2034"/>
        <v>32.403531984986351</v>
      </c>
      <c r="AO4713" s="77">
        <f t="shared" si="2032"/>
        <v>32.485433441407551</v>
      </c>
      <c r="AP4713" s="77">
        <f t="shared" si="2018"/>
        <v>32.529228867522008</v>
      </c>
      <c r="AQ4713" s="77">
        <f t="shared" si="2014"/>
        <v>34.195521089384961</v>
      </c>
      <c r="AR4713" s="77">
        <f t="shared" si="2035"/>
        <v>32.524463280010565</v>
      </c>
      <c r="AT4713" s="80">
        <f t="shared" si="2036"/>
        <v>0.5063833333333333</v>
      </c>
      <c r="AU4713" s="80">
        <f t="shared" si="2033"/>
        <v>0.49667777777777811</v>
      </c>
      <c r="AV4713" s="80">
        <f t="shared" si="2019"/>
        <v>0.48787222222222165</v>
      </c>
      <c r="AW4713" s="80">
        <f t="shared" si="2015"/>
        <v>0.29552465753424662</v>
      </c>
      <c r="AX4713" s="80">
        <f t="shared" si="2037"/>
        <v>0.49162763594852632</v>
      </c>
      <c r="BA4713" s="77">
        <f t="shared" si="2038"/>
        <v>274.07272062853997</v>
      </c>
      <c r="BB4713" s="77">
        <f t="shared" si="2031"/>
        <v>288.1936661436485</v>
      </c>
      <c r="BC4713" s="77">
        <f t="shared" si="2017"/>
        <v>302.3787125386375</v>
      </c>
      <c r="BD4713" s="77">
        <f t="shared" si="2013"/>
        <v>307.2106118120376</v>
      </c>
      <c r="BE4713" s="77">
        <f t="shared" si="2039"/>
        <v>283.29006335601457</v>
      </c>
    </row>
    <row r="4714" spans="1:57" x14ac:dyDescent="0.45">
      <c r="A4714" s="6">
        <v>41602</v>
      </c>
      <c r="B4714" s="77">
        <v>214.86655999999999</v>
      </c>
      <c r="C4714" s="77">
        <v>2.3645999999999998</v>
      </c>
      <c r="D4714" s="77">
        <v>3.1013000000000002</v>
      </c>
      <c r="E4714" s="77">
        <v>244.07346000000001</v>
      </c>
      <c r="F4714" s="77">
        <v>6.6657999999999999</v>
      </c>
      <c r="G4714" s="77">
        <v>3.5402999999999998</v>
      </c>
      <c r="H4714" s="77">
        <v>212.01232999999999</v>
      </c>
      <c r="I4714" s="77">
        <v>2.3742999999999999</v>
      </c>
      <c r="J4714" s="77">
        <v>3.2321</v>
      </c>
      <c r="K4714" s="77">
        <v>205.47662</v>
      </c>
      <c r="L4714" s="77">
        <v>2.3567999999999998</v>
      </c>
      <c r="M4714" s="77">
        <v>2.9782000000000002</v>
      </c>
      <c r="N4714" s="77">
        <v>158.91656</v>
      </c>
      <c r="O4714" s="3">
        <v>2.4900000000000002</v>
      </c>
      <c r="P4714" s="34">
        <v>2.8079999999999998</v>
      </c>
      <c r="Q4714" s="77">
        <v>2.9449999999999998</v>
      </c>
      <c r="R4714" s="77">
        <v>3.2850000000000001</v>
      </c>
      <c r="S4714" s="77">
        <v>3.6349999999999998</v>
      </c>
      <c r="T4714" s="77">
        <v>3.1880000000000002</v>
      </c>
      <c r="U4714" s="77">
        <v>3.4449999999999998</v>
      </c>
      <c r="V4714" s="77">
        <v>26</v>
      </c>
      <c r="W4714" s="77">
        <v>99.8</v>
      </c>
      <c r="Y4714" s="77">
        <f t="shared" si="2020"/>
        <v>3.16825</v>
      </c>
      <c r="Z4714" s="77">
        <f t="shared" si="2021"/>
        <v>0.57249999999999979</v>
      </c>
      <c r="AA4714" s="77">
        <f t="shared" si="2022"/>
        <v>0.38000000000000034</v>
      </c>
      <c r="AC4714" s="77">
        <f t="shared" si="2023"/>
        <v>8.4338522541749228E-5</v>
      </c>
      <c r="AD4714" s="77">
        <f t="shared" si="2040"/>
        <v>2.1486655999999966</v>
      </c>
      <c r="AE4714" s="77">
        <f t="shared" si="2024"/>
        <v>9.657861349587904E-5</v>
      </c>
      <c r="AF4714" s="77" t="e">
        <f t="shared" si="2040"/>
        <v>#VALUE!</v>
      </c>
      <c r="AG4714" s="77">
        <f t="shared" si="2025"/>
        <v>8.7785619309777019E-5</v>
      </c>
      <c r="AH4714" s="77" t="e">
        <f t="shared" si="2040"/>
        <v>#VALUE!</v>
      </c>
      <c r="AI4714" s="77">
        <f t="shared" si="2026"/>
        <v>8.1135033859425221E-5</v>
      </c>
      <c r="AJ4714" s="77" t="e">
        <f t="shared" si="2040"/>
        <v>#VALUE!</v>
      </c>
      <c r="AK4714" s="77">
        <f t="shared" si="2027"/>
        <v>6.8216550039856827E-5</v>
      </c>
      <c r="AL4714" s="77" t="e">
        <f t="shared" si="2028"/>
        <v>#VALUE!</v>
      </c>
      <c r="AN4714" s="77">
        <f t="shared" si="2034"/>
        <v>32.338301754083382</v>
      </c>
      <c r="AO4714" s="77">
        <f t="shared" si="2032"/>
        <v>32.485521383594445</v>
      </c>
      <c r="AP4714" s="77">
        <f t="shared" si="2018"/>
        <v>32.503779692992786</v>
      </c>
      <c r="AQ4714" s="77">
        <f t="shared" si="2014"/>
        <v>34.187009498368845</v>
      </c>
      <c r="AR4714" s="77">
        <f t="shared" si="2035"/>
        <v>32.485049905814293</v>
      </c>
      <c r="AT4714" s="80">
        <f t="shared" si="2036"/>
        <v>0.51179999999999992</v>
      </c>
      <c r="AU4714" s="80">
        <f t="shared" si="2033"/>
        <v>0.49670555555555596</v>
      </c>
      <c r="AV4714" s="80">
        <f t="shared" si="2019"/>
        <v>0.48945555555555503</v>
      </c>
      <c r="AW4714" s="80">
        <f t="shared" si="2015"/>
        <v>0.29684520547945209</v>
      </c>
      <c r="AX4714" s="80">
        <f t="shared" si="2037"/>
        <v>0.49486569115815687</v>
      </c>
      <c r="BA4714" s="77">
        <f t="shared" si="2038"/>
        <v>273.49803993071373</v>
      </c>
      <c r="BB4714" s="77">
        <f t="shared" si="2031"/>
        <v>287.40220341689286</v>
      </c>
      <c r="BC4714" s="77">
        <f t="shared" si="2017"/>
        <v>301.97288954502767</v>
      </c>
      <c r="BD4714" s="77">
        <f t="shared" si="2013"/>
        <v>307.16666105631668</v>
      </c>
      <c r="BE4714" s="77">
        <f t="shared" si="2039"/>
        <v>282.70341042551468</v>
      </c>
    </row>
    <row r="4715" spans="1:57" x14ac:dyDescent="0.45">
      <c r="A4715" s="6">
        <v>41603</v>
      </c>
      <c r="B4715" s="77">
        <v>214.76925</v>
      </c>
      <c r="C4715" s="77">
        <v>2.3681000000000001</v>
      </c>
      <c r="D4715" s="77">
        <v>3.1252</v>
      </c>
      <c r="E4715" s="77">
        <v>243.79013</v>
      </c>
      <c r="F4715" s="77">
        <v>6.6612999999999998</v>
      </c>
      <c r="G4715" s="77">
        <v>3.5590000000000002</v>
      </c>
      <c r="H4715" s="77">
        <v>211.92314999999999</v>
      </c>
      <c r="I4715" s="77">
        <v>2.3769</v>
      </c>
      <c r="J4715" s="77">
        <v>3.2542</v>
      </c>
      <c r="K4715" s="77">
        <v>205.37973</v>
      </c>
      <c r="L4715" s="77">
        <v>2.3586</v>
      </c>
      <c r="M4715" s="77">
        <v>3.0032000000000001</v>
      </c>
      <c r="N4715" s="77">
        <v>158.92723000000001</v>
      </c>
      <c r="O4715" s="3">
        <v>2.4500000000000002</v>
      </c>
      <c r="P4715" s="34">
        <v>2.8250000000000002</v>
      </c>
      <c r="Q4715" s="77">
        <v>2.97</v>
      </c>
      <c r="R4715" s="77">
        <v>3.3050000000000002</v>
      </c>
      <c r="S4715" s="77">
        <v>3.6539999999999999</v>
      </c>
      <c r="T4715" s="77">
        <v>3.2050000000000001</v>
      </c>
      <c r="U4715" s="77">
        <v>3.468</v>
      </c>
      <c r="V4715" s="77">
        <v>26</v>
      </c>
      <c r="W4715" s="77">
        <v>99.8</v>
      </c>
      <c r="Y4715" s="77">
        <f t="shared" si="2020"/>
        <v>3.1884999999999999</v>
      </c>
      <c r="Z4715" s="77">
        <f t="shared" si="2021"/>
        <v>0.60199999999999987</v>
      </c>
      <c r="AA4715" s="77">
        <f t="shared" si="2022"/>
        <v>0.37999999999999989</v>
      </c>
      <c r="AC4715" s="77">
        <f t="shared" si="2023"/>
        <v>-4.5288573522095366E-4</v>
      </c>
      <c r="AD4715" s="77">
        <f t="shared" si="2040"/>
        <v>2.1476924999999967</v>
      </c>
      <c r="AE4715" s="77">
        <f t="shared" si="2024"/>
        <v>-1.1608390359197918E-3</v>
      </c>
      <c r="AF4715" s="77" t="e">
        <f t="shared" si="2040"/>
        <v>#VALUE!</v>
      </c>
      <c r="AG4715" s="77">
        <f t="shared" si="2025"/>
        <v>-4.2063591301499947E-4</v>
      </c>
      <c r="AH4715" s="77" t="e">
        <f t="shared" si="2040"/>
        <v>#VALUE!</v>
      </c>
      <c r="AI4715" s="77">
        <f t="shared" si="2026"/>
        <v>-4.7153783238207403E-4</v>
      </c>
      <c r="AJ4715" s="77" t="e">
        <f t="shared" si="2040"/>
        <v>#VALUE!</v>
      </c>
      <c r="AK4715" s="77">
        <f t="shared" si="2027"/>
        <v>6.7142153089783108E-5</v>
      </c>
      <c r="AL4715" s="77" t="e">
        <f t="shared" si="2028"/>
        <v>#VALUE!</v>
      </c>
      <c r="AN4715" s="77">
        <f t="shared" si="2034"/>
        <v>32.266304567026516</v>
      </c>
      <c r="AO4715" s="77">
        <f t="shared" si="2032"/>
        <v>32.483059182329221</v>
      </c>
      <c r="AP4715" s="77">
        <f t="shared" si="2018"/>
        <v>32.483630731499801</v>
      </c>
      <c r="AQ4715" s="77">
        <f t="shared" si="2014"/>
        <v>34.177854061499524</v>
      </c>
      <c r="AR4715" s="77">
        <f t="shared" si="2035"/>
        <v>32.441943461558743</v>
      </c>
      <c r="AT4715" s="80">
        <f t="shared" si="2036"/>
        <v>0.51819999999999999</v>
      </c>
      <c r="AU4715" s="80">
        <f t="shared" si="2033"/>
        <v>0.49695000000000022</v>
      </c>
      <c r="AV4715" s="80">
        <f t="shared" si="2019"/>
        <v>0.49109444444444383</v>
      </c>
      <c r="AW4715" s="80">
        <f t="shared" si="2015"/>
        <v>0.2981260273972603</v>
      </c>
      <c r="AX4715" s="80">
        <f t="shared" si="2037"/>
        <v>0.4987049709422996</v>
      </c>
      <c r="BA4715" s="77">
        <f t="shared" si="2038"/>
        <v>272.92576419213964</v>
      </c>
      <c r="BB4715" s="77">
        <f t="shared" si="2031"/>
        <v>286.57857029135488</v>
      </c>
      <c r="BC4715" s="77">
        <f t="shared" si="2017"/>
        <v>301.44694533762078</v>
      </c>
      <c r="BD4715" s="77">
        <f t="shared" si="2013"/>
        <v>307.12272287433211</v>
      </c>
      <c r="BE4715" s="77">
        <f t="shared" si="2039"/>
        <v>282.09291595186357</v>
      </c>
    </row>
    <row r="4716" spans="1:57" x14ac:dyDescent="0.45">
      <c r="A4716" s="6">
        <v>41604</v>
      </c>
      <c r="B4716" s="77">
        <v>214.83855</v>
      </c>
      <c r="C4716" s="77">
        <v>2.3671000000000002</v>
      </c>
      <c r="D4716" s="77">
        <v>3.1158000000000001</v>
      </c>
      <c r="E4716" s="77">
        <v>244.13874999999999</v>
      </c>
      <c r="F4716" s="77">
        <v>6.6603000000000003</v>
      </c>
      <c r="G4716" s="77">
        <v>3.5390000000000001</v>
      </c>
      <c r="H4716" s="77">
        <v>211.97730999999999</v>
      </c>
      <c r="I4716" s="77">
        <v>2.3776999999999999</v>
      </c>
      <c r="J4716" s="77">
        <v>3.2483</v>
      </c>
      <c r="K4716" s="77">
        <v>205.44630000000001</v>
      </c>
      <c r="L4716" s="77">
        <v>2.3573</v>
      </c>
      <c r="M4716" s="77">
        <v>2.9931000000000001</v>
      </c>
      <c r="N4716" s="77">
        <v>158.93798000000001</v>
      </c>
      <c r="O4716" s="3">
        <v>2.4700000000000002</v>
      </c>
      <c r="P4716" s="34">
        <v>2.8180000000000001</v>
      </c>
      <c r="Q4716" s="77">
        <v>2.96</v>
      </c>
      <c r="R4716" s="77">
        <v>3.29</v>
      </c>
      <c r="S4716" s="77">
        <v>3.6349999999999998</v>
      </c>
      <c r="T4716" s="77">
        <v>3.2010000000000001</v>
      </c>
      <c r="U4716" s="77">
        <v>3.4609999999999999</v>
      </c>
      <c r="V4716" s="77">
        <v>26</v>
      </c>
      <c r="W4716" s="77">
        <v>99.8</v>
      </c>
      <c r="Y4716" s="77">
        <f t="shared" si="2020"/>
        <v>3.1757500000000003</v>
      </c>
      <c r="Z4716" s="77">
        <f t="shared" si="2021"/>
        <v>0.5824999999999998</v>
      </c>
      <c r="AA4716" s="77">
        <f t="shared" si="2022"/>
        <v>0.38300000000000001</v>
      </c>
      <c r="AC4716" s="77">
        <f t="shared" si="2023"/>
        <v>3.2267189087820114E-4</v>
      </c>
      <c r="AD4716" s="77">
        <f t="shared" si="2040"/>
        <v>2.1483854999999967</v>
      </c>
      <c r="AE4716" s="77">
        <f t="shared" si="2024"/>
        <v>1.4300004680254386E-3</v>
      </c>
      <c r="AF4716" s="77" t="e">
        <f t="shared" si="2040"/>
        <v>#VALUE!</v>
      </c>
      <c r="AG4716" s="77">
        <f t="shared" si="2025"/>
        <v>2.55564340186476E-4</v>
      </c>
      <c r="AH4716" s="77" t="e">
        <f t="shared" si="2040"/>
        <v>#VALUE!</v>
      </c>
      <c r="AI4716" s="77">
        <f t="shared" si="2026"/>
        <v>3.2413130546049551E-4</v>
      </c>
      <c r="AJ4716" s="77" t="e">
        <f t="shared" si="2040"/>
        <v>#VALUE!</v>
      </c>
      <c r="AK4716" s="77">
        <f t="shared" si="2027"/>
        <v>6.7641020358832904E-5</v>
      </c>
      <c r="AL4716" s="77" t="e">
        <f t="shared" si="2028"/>
        <v>#VALUE!</v>
      </c>
      <c r="AN4716" s="77">
        <f t="shared" si="2034"/>
        <v>32.199032955710237</v>
      </c>
      <c r="AO4716" s="77">
        <f t="shared" si="2032"/>
        <v>32.479044249991198</v>
      </c>
      <c r="AP4716" s="77">
        <f t="shared" si="2018"/>
        <v>32.463960494967203</v>
      </c>
      <c r="AQ4716" s="77">
        <f t="shared" si="2014"/>
        <v>34.168551592757652</v>
      </c>
      <c r="AR4716" s="77">
        <f t="shared" si="2035"/>
        <v>32.401049729369518</v>
      </c>
      <c r="AT4716" s="80">
        <f t="shared" si="2036"/>
        <v>0.52394999999999992</v>
      </c>
      <c r="AU4716" s="80">
        <f t="shared" si="2033"/>
        <v>0.49729444444444465</v>
      </c>
      <c r="AV4716" s="80">
        <f t="shared" si="2019"/>
        <v>0.49276111111111048</v>
      </c>
      <c r="AW4716" s="80">
        <f t="shared" si="2015"/>
        <v>0.2994068493150685</v>
      </c>
      <c r="AX4716" s="80">
        <f t="shared" si="2037"/>
        <v>0.50222076587795761</v>
      </c>
      <c r="BA4716" s="77">
        <f t="shared" si="2038"/>
        <v>272.28172082047547</v>
      </c>
      <c r="BB4716" s="77">
        <f t="shared" si="2031"/>
        <v>285.79594169762788</v>
      </c>
      <c r="BC4716" s="77">
        <f t="shared" si="2017"/>
        <v>301.00837806652299</v>
      </c>
      <c r="BD4716" s="77">
        <f t="shared" si="2013"/>
        <v>307.07104698607662</v>
      </c>
      <c r="BE4716" s="77">
        <f t="shared" si="2039"/>
        <v>281.46602187350538</v>
      </c>
    </row>
    <row r="4717" spans="1:57" x14ac:dyDescent="0.45">
      <c r="A4717" s="6">
        <v>41605</v>
      </c>
      <c r="B4717" s="77">
        <v>214.81298000000001</v>
      </c>
      <c r="C4717" s="77">
        <v>2.3681999999999999</v>
      </c>
      <c r="D4717" s="77">
        <v>3.1242999999999999</v>
      </c>
      <c r="E4717" s="77">
        <v>244.12163000000001</v>
      </c>
      <c r="F4717" s="77">
        <v>6.6574999999999998</v>
      </c>
      <c r="G4717" s="77">
        <v>3.5417000000000001</v>
      </c>
      <c r="H4717" s="77">
        <v>211.94806</v>
      </c>
      <c r="I4717" s="77">
        <v>2.3771</v>
      </c>
      <c r="J4717" s="77">
        <v>3.2583000000000002</v>
      </c>
      <c r="K4717" s="77">
        <v>205.42411999999999</v>
      </c>
      <c r="L4717" s="77">
        <v>2.3574999999999999</v>
      </c>
      <c r="M4717" s="77">
        <v>3.0019</v>
      </c>
      <c r="N4717" s="77">
        <v>158.94873999999999</v>
      </c>
      <c r="O4717" s="3">
        <v>2.4700000000000002</v>
      </c>
      <c r="P4717" s="34">
        <v>2.8210000000000002</v>
      </c>
      <c r="Q4717" s="77">
        <v>2.97</v>
      </c>
      <c r="R4717" s="77">
        <v>3.2949999999999999</v>
      </c>
      <c r="S4717" s="77">
        <v>3.6349999999999998</v>
      </c>
      <c r="T4717" s="77">
        <v>3.2109999999999999</v>
      </c>
      <c r="U4717" s="77">
        <v>3.4710000000000001</v>
      </c>
      <c r="V4717" s="77">
        <v>26</v>
      </c>
      <c r="W4717" s="77">
        <v>99.8</v>
      </c>
      <c r="Y4717" s="77">
        <f t="shared" si="2020"/>
        <v>3.18025</v>
      </c>
      <c r="Z4717" s="77">
        <f t="shared" si="2021"/>
        <v>0.5824999999999998</v>
      </c>
      <c r="AA4717" s="77">
        <f t="shared" si="2022"/>
        <v>0.38999999999999968</v>
      </c>
      <c r="AC4717" s="77">
        <f t="shared" si="2023"/>
        <v>-1.1901960797999767E-4</v>
      </c>
      <c r="AD4717" s="77">
        <f t="shared" si="2040"/>
        <v>2.1481297999999969</v>
      </c>
      <c r="AE4717" s="77">
        <f t="shared" si="2024"/>
        <v>-7.0124058552667456E-5</v>
      </c>
      <c r="AF4717" s="77" t="e">
        <f t="shared" si="2040"/>
        <v>#VALUE!</v>
      </c>
      <c r="AG4717" s="77">
        <f t="shared" si="2025"/>
        <v>-1.3798646657037228E-4</v>
      </c>
      <c r="AH4717" s="77" t="e">
        <f t="shared" si="2040"/>
        <v>#VALUE!</v>
      </c>
      <c r="AI4717" s="77">
        <f t="shared" si="2026"/>
        <v>-1.0796008494684539E-4</v>
      </c>
      <c r="AJ4717" s="77" t="e">
        <f t="shared" si="2040"/>
        <v>#VALUE!</v>
      </c>
      <c r="AK4717" s="77">
        <f t="shared" si="2027"/>
        <v>6.769936298400836E-5</v>
      </c>
      <c r="AL4717" s="77" t="e">
        <f t="shared" si="2028"/>
        <v>#VALUE!</v>
      </c>
      <c r="AN4717" s="77">
        <f t="shared" si="2034"/>
        <v>32.142713648599781</v>
      </c>
      <c r="AO4717" s="77">
        <f t="shared" si="2032"/>
        <v>32.471398110164628</v>
      </c>
      <c r="AP4717" s="77">
        <f t="shared" si="2018"/>
        <v>32.446624176610591</v>
      </c>
      <c r="AQ4717" s="77">
        <f t="shared" si="2014"/>
        <v>34.159669783619542</v>
      </c>
      <c r="AR4717" s="77">
        <f t="shared" si="2035"/>
        <v>32.365477034438015</v>
      </c>
      <c r="AT4717" s="80">
        <f t="shared" si="2036"/>
        <v>0.52869999999999995</v>
      </c>
      <c r="AU4717" s="80">
        <f t="shared" si="2033"/>
        <v>0.49787777777777797</v>
      </c>
      <c r="AV4717" s="80">
        <f t="shared" si="2019"/>
        <v>0.4943999999999994</v>
      </c>
      <c r="AW4717" s="80">
        <f t="shared" si="2015"/>
        <v>0.30069452054794521</v>
      </c>
      <c r="AX4717" s="80">
        <f t="shared" si="2037"/>
        <v>0.50525278123702766</v>
      </c>
      <c r="BA4717" s="77">
        <f t="shared" si="2038"/>
        <v>271.591526344378</v>
      </c>
      <c r="BB4717" s="77">
        <f t="shared" si="2031"/>
        <v>285.0085502565077</v>
      </c>
      <c r="BC4717" s="77">
        <f t="shared" si="2017"/>
        <v>300.55602865300818</v>
      </c>
      <c r="BD4717" s="77">
        <f t="shared" si="2013"/>
        <v>306.98323787416211</v>
      </c>
      <c r="BE4717" s="77">
        <f t="shared" si="2039"/>
        <v>280.80913370476219</v>
      </c>
    </row>
    <row r="4718" spans="1:57" x14ac:dyDescent="0.45">
      <c r="A4718" s="6">
        <v>41606</v>
      </c>
      <c r="B4718" s="77">
        <v>214.75053</v>
      </c>
      <c r="C4718" s="77">
        <v>2.3668</v>
      </c>
      <c r="D4718" s="77">
        <v>3.1402000000000001</v>
      </c>
      <c r="E4718" s="77">
        <v>243.90165999999999</v>
      </c>
      <c r="F4718" s="77">
        <v>6.6535000000000002</v>
      </c>
      <c r="G4718" s="77">
        <v>3.5567000000000002</v>
      </c>
      <c r="H4718" s="77">
        <v>211.89144999999999</v>
      </c>
      <c r="I4718" s="77">
        <v>2.3776999999999999</v>
      </c>
      <c r="J4718" s="77">
        <v>3.2736999999999998</v>
      </c>
      <c r="K4718" s="77">
        <v>205.36105000000001</v>
      </c>
      <c r="L4718" s="77">
        <v>2.3552</v>
      </c>
      <c r="M4718" s="77">
        <v>3.0183</v>
      </c>
      <c r="N4718" s="77">
        <v>158.95948999999999</v>
      </c>
      <c r="O4718" s="3">
        <v>2.4700000000000002</v>
      </c>
      <c r="P4718" s="34">
        <v>2.835</v>
      </c>
      <c r="Q4718" s="77">
        <v>2.99</v>
      </c>
      <c r="R4718" s="77">
        <v>3.32</v>
      </c>
      <c r="S4718" s="77">
        <v>3.65</v>
      </c>
      <c r="T4718" s="77">
        <v>3.2210000000000001</v>
      </c>
      <c r="U4718" s="77">
        <v>3.4910000000000001</v>
      </c>
      <c r="V4718" s="77">
        <v>26</v>
      </c>
      <c r="W4718" s="77">
        <v>99.8</v>
      </c>
      <c r="Y4718" s="77">
        <f t="shared" si="2020"/>
        <v>3.19875</v>
      </c>
      <c r="Z4718" s="77">
        <f t="shared" si="2021"/>
        <v>0.58999999999999986</v>
      </c>
      <c r="AA4718" s="77">
        <f t="shared" si="2022"/>
        <v>0.38600000000000012</v>
      </c>
      <c r="AC4718" s="77">
        <f t="shared" si="2023"/>
        <v>-2.9071800037416828E-4</v>
      </c>
      <c r="AD4718" s="77">
        <f t="shared" si="2040"/>
        <v>2.1475052999999966</v>
      </c>
      <c r="AE4718" s="77">
        <f t="shared" si="2024"/>
        <v>-9.0106722620197921E-4</v>
      </c>
      <c r="AF4718" s="77" t="e">
        <f t="shared" si="2040"/>
        <v>#VALUE!</v>
      </c>
      <c r="AG4718" s="77">
        <f t="shared" si="2025"/>
        <v>-2.6709373985311924E-4</v>
      </c>
      <c r="AH4718" s="77" t="e">
        <f t="shared" si="2040"/>
        <v>#VALUE!</v>
      </c>
      <c r="AI4718" s="77">
        <f t="shared" si="2026"/>
        <v>-3.070233427310276E-4</v>
      </c>
      <c r="AJ4718" s="77" t="e">
        <f t="shared" si="2040"/>
        <v>#VALUE!</v>
      </c>
      <c r="AK4718" s="77">
        <f t="shared" si="2027"/>
        <v>6.7631866726314271E-5</v>
      </c>
      <c r="AL4718" s="77" t="e">
        <f t="shared" si="2028"/>
        <v>#VALUE!</v>
      </c>
      <c r="AN4718" s="77">
        <f t="shared" si="2034"/>
        <v>32.071412344821134</v>
      </c>
      <c r="AO4718" s="77">
        <f t="shared" si="2032"/>
        <v>32.457784593912542</v>
      </c>
      <c r="AP4718" s="77">
        <f t="shared" si="2018"/>
        <v>32.428225527499151</v>
      </c>
      <c r="AQ4718" s="77">
        <f t="shared" si="2014"/>
        <v>34.149802083184689</v>
      </c>
      <c r="AR4718" s="77">
        <f t="shared" si="2035"/>
        <v>32.319915198500496</v>
      </c>
      <c r="AT4718" s="80">
        <f t="shared" si="2036"/>
        <v>0.53411666666666657</v>
      </c>
      <c r="AU4718" s="80">
        <f t="shared" si="2033"/>
        <v>0.4987666666666668</v>
      </c>
      <c r="AV4718" s="80">
        <f t="shared" si="2019"/>
        <v>0.49604722222222158</v>
      </c>
      <c r="AW4718" s="80">
        <f t="shared" si="2015"/>
        <v>0.30200958904109593</v>
      </c>
      <c r="AX4718" s="80">
        <f t="shared" si="2037"/>
        <v>0.50873414798671646</v>
      </c>
      <c r="BA4718" s="77">
        <f t="shared" si="2038"/>
        <v>270.95375722543343</v>
      </c>
      <c r="BB4718" s="77">
        <f t="shared" si="2031"/>
        <v>284.37815975733065</v>
      </c>
      <c r="BC4718" s="77">
        <f t="shared" si="2017"/>
        <v>300.12505210504395</v>
      </c>
      <c r="BD4718" s="77">
        <f t="shared" si="2013"/>
        <v>306.91612360731557</v>
      </c>
      <c r="BE4718" s="77">
        <f t="shared" si="2039"/>
        <v>280.22751478052874</v>
      </c>
    </row>
    <row r="4719" spans="1:57" x14ac:dyDescent="0.45">
      <c r="A4719" s="6">
        <v>41607</v>
      </c>
      <c r="B4719" s="77">
        <v>214.69474</v>
      </c>
      <c r="C4719" s="77">
        <v>2.3681000000000001</v>
      </c>
      <c r="D4719" s="77">
        <v>3.1547999999999998</v>
      </c>
      <c r="E4719" s="77">
        <v>243.49153000000001</v>
      </c>
      <c r="F4719" s="77">
        <v>6.6482000000000001</v>
      </c>
      <c r="G4719" s="77">
        <v>3.5832999999999999</v>
      </c>
      <c r="H4719" s="77">
        <v>211.81708</v>
      </c>
      <c r="I4719" s="77">
        <v>2.3782000000000001</v>
      </c>
      <c r="J4719" s="77">
        <v>3.2927</v>
      </c>
      <c r="K4719" s="77">
        <v>205.29902999999999</v>
      </c>
      <c r="L4719" s="77">
        <v>2.3544999999999998</v>
      </c>
      <c r="M4719" s="77">
        <v>3.0352000000000001</v>
      </c>
      <c r="N4719" s="77">
        <v>158.97024999999999</v>
      </c>
      <c r="O4719" s="3">
        <v>2.4700000000000002</v>
      </c>
      <c r="P4719" s="34">
        <v>2.8460000000000001</v>
      </c>
      <c r="Q4719" s="77">
        <v>3.01</v>
      </c>
      <c r="R4719" s="77">
        <v>3.3450000000000002</v>
      </c>
      <c r="S4719" s="77">
        <v>3.67</v>
      </c>
      <c r="T4719" s="77">
        <v>3.2360000000000002</v>
      </c>
      <c r="U4719" s="77">
        <v>3.5110000000000001</v>
      </c>
      <c r="V4719" s="77">
        <v>26</v>
      </c>
      <c r="W4719" s="77">
        <v>99.8</v>
      </c>
      <c r="Y4719" s="77">
        <f t="shared" si="2020"/>
        <v>3.2177500000000001</v>
      </c>
      <c r="Z4719" s="77">
        <f t="shared" si="2021"/>
        <v>0.59999999999999987</v>
      </c>
      <c r="AA4719" s="77">
        <f t="shared" si="2022"/>
        <v>0.39000000000000012</v>
      </c>
      <c r="AC4719" s="77">
        <f t="shared" si="2023"/>
        <v>-2.5978981285867953E-4</v>
      </c>
      <c r="AD4719" s="77">
        <f t="shared" si="2040"/>
        <v>2.1469473999999966</v>
      </c>
      <c r="AE4719" s="77">
        <f t="shared" si="2024"/>
        <v>-1.681538370833513E-3</v>
      </c>
      <c r="AF4719" s="77" t="e">
        <f t="shared" si="2040"/>
        <v>#VALUE!</v>
      </c>
      <c r="AG4719" s="77">
        <f t="shared" si="2025"/>
        <v>-3.5098159930468942E-4</v>
      </c>
      <c r="AH4719" s="77" t="e">
        <f t="shared" si="2040"/>
        <v>#VALUE!</v>
      </c>
      <c r="AI4719" s="77">
        <f t="shared" si="2026"/>
        <v>-3.0200468881524944E-4</v>
      </c>
      <c r="AJ4719" s="77" t="e">
        <f t="shared" si="2040"/>
        <v>#VALUE!</v>
      </c>
      <c r="AK4719" s="77">
        <f t="shared" si="2027"/>
        <v>6.7690202075976202E-5</v>
      </c>
      <c r="AL4719" s="77" t="e">
        <f t="shared" si="2028"/>
        <v>#VALUE!</v>
      </c>
      <c r="AN4719" s="77">
        <f t="shared" si="2034"/>
        <v>31.988313602763789</v>
      </c>
      <c r="AO4719" s="77">
        <f t="shared" si="2032"/>
        <v>32.441960431622256</v>
      </c>
      <c r="AP4719" s="77">
        <f t="shared" si="2018"/>
        <v>32.408739016475813</v>
      </c>
      <c r="AQ4719" s="77">
        <f t="shared" si="2014"/>
        <v>34.139413204283223</v>
      </c>
      <c r="AR4719" s="77">
        <f t="shared" si="2035"/>
        <v>32.267143458027711</v>
      </c>
      <c r="AT4719" s="80">
        <f t="shared" si="2036"/>
        <v>0.54028333333333323</v>
      </c>
      <c r="AU4719" s="80">
        <f t="shared" si="2033"/>
        <v>0.49976666666666691</v>
      </c>
      <c r="AV4719" s="80">
        <f t="shared" si="2019"/>
        <v>0.49772777777777705</v>
      </c>
      <c r="AW4719" s="80">
        <f t="shared" si="2015"/>
        <v>0.30336575342465755</v>
      </c>
      <c r="AX4719" s="80">
        <f t="shared" si="2037"/>
        <v>0.51266132212536308</v>
      </c>
      <c r="BA4719" s="77">
        <f t="shared" si="2038"/>
        <v>270.39206849932395</v>
      </c>
      <c r="BB4719" s="77">
        <f t="shared" si="2031"/>
        <v>283.71477208246648</v>
      </c>
      <c r="BC4719" s="77">
        <f t="shared" si="2017"/>
        <v>299.67535170232264</v>
      </c>
      <c r="BD4719" s="77">
        <f t="shared" si="2013"/>
        <v>306.82066542257201</v>
      </c>
      <c r="BE4719" s="77">
        <f t="shared" si="2039"/>
        <v>279.67455340982849</v>
      </c>
    </row>
    <row r="4720" spans="1:57" x14ac:dyDescent="0.45">
      <c r="A4720" s="6">
        <v>41608</v>
      </c>
      <c r="B4720" s="77">
        <v>214.71315999999999</v>
      </c>
      <c r="C4720" s="77">
        <v>2.3654000000000002</v>
      </c>
      <c r="D4720" s="77">
        <v>3.1547999999999998</v>
      </c>
      <c r="E4720" s="77">
        <v>243.51534000000001</v>
      </c>
      <c r="F4720" s="77">
        <v>6.6455000000000002</v>
      </c>
      <c r="G4720" s="77">
        <v>3.5832999999999999</v>
      </c>
      <c r="H4720" s="77">
        <v>211.83602999999999</v>
      </c>
      <c r="I4720" s="77">
        <v>2.3755000000000002</v>
      </c>
      <c r="J4720" s="77">
        <v>3.2927</v>
      </c>
      <c r="K4720" s="77">
        <v>205.31601000000001</v>
      </c>
      <c r="L4720" s="77">
        <v>2.3517999999999999</v>
      </c>
      <c r="M4720" s="77">
        <v>3.0352000000000001</v>
      </c>
      <c r="N4720" s="77">
        <v>158.98101</v>
      </c>
      <c r="O4720" s="3">
        <v>2.4700000000000002</v>
      </c>
      <c r="P4720" s="34">
        <v>2.8460000000000001</v>
      </c>
      <c r="Q4720" s="77">
        <v>3.01</v>
      </c>
      <c r="R4720" s="77">
        <v>3.3450000000000002</v>
      </c>
      <c r="S4720" s="77">
        <v>3.67</v>
      </c>
      <c r="T4720" s="77">
        <v>3.2360000000000002</v>
      </c>
      <c r="U4720" s="77">
        <v>3.5110000000000001</v>
      </c>
      <c r="V4720" s="77">
        <v>26</v>
      </c>
      <c r="W4720" s="77">
        <v>99.9</v>
      </c>
      <c r="Y4720" s="77">
        <f t="shared" si="2020"/>
        <v>3.2177500000000001</v>
      </c>
      <c r="Z4720" s="77">
        <f t="shared" si="2021"/>
        <v>0.59999999999999987</v>
      </c>
      <c r="AA4720" s="77">
        <f t="shared" si="2022"/>
        <v>0.39000000000000012</v>
      </c>
      <c r="AC4720" s="77">
        <f t="shared" si="2023"/>
        <v>8.5796233293855551E-5</v>
      </c>
      <c r="AD4720" s="77">
        <f t="shared" si="2040"/>
        <v>2.1471315999999967</v>
      </c>
      <c r="AE4720" s="77">
        <f t="shared" si="2024"/>
        <v>9.778574228014314E-5</v>
      </c>
      <c r="AF4720" s="77" t="e">
        <f t="shared" si="2040"/>
        <v>#VALUE!</v>
      </c>
      <c r="AG4720" s="77">
        <f t="shared" si="2025"/>
        <v>8.9463984679571951E-5</v>
      </c>
      <c r="AH4720" s="77" t="e">
        <f t="shared" si="2040"/>
        <v>#VALUE!</v>
      </c>
      <c r="AI4720" s="77">
        <f t="shared" si="2026"/>
        <v>8.2708622636928908E-5</v>
      </c>
      <c r="AJ4720" s="77" t="e">
        <f t="shared" si="2040"/>
        <v>#VALUE!</v>
      </c>
      <c r="AK4720" s="77">
        <f t="shared" si="2027"/>
        <v>6.7685620422697212E-5</v>
      </c>
      <c r="AL4720" s="77" t="e">
        <f t="shared" si="2028"/>
        <v>#VALUE!</v>
      </c>
      <c r="AN4720" s="77">
        <f t="shared" si="2034"/>
        <v>31.91497849728324</v>
      </c>
      <c r="AO4720" s="77">
        <f t="shared" si="2032"/>
        <v>32.426151691339051</v>
      </c>
      <c r="AP4720" s="77">
        <f t="shared" si="2018"/>
        <v>32.388897086078906</v>
      </c>
      <c r="AQ4720" s="77">
        <f t="shared" si="2014"/>
        <v>34.129349768095729</v>
      </c>
      <c r="AR4720" s="77">
        <f t="shared" si="2035"/>
        <v>32.219667870080258</v>
      </c>
      <c r="AT4720" s="80">
        <f t="shared" si="2036"/>
        <v>0.54581666666666662</v>
      </c>
      <c r="AU4720" s="80">
        <f t="shared" si="2033"/>
        <v>0.5007666666666668</v>
      </c>
      <c r="AV4720" s="80">
        <f t="shared" si="2019"/>
        <v>0.49958888888888819</v>
      </c>
      <c r="AW4720" s="80">
        <f t="shared" si="2015"/>
        <v>0.30472191780821917</v>
      </c>
      <c r="AX4720" s="80">
        <f t="shared" si="2037"/>
        <v>0.51626766293067661</v>
      </c>
      <c r="BA4720" s="77">
        <f t="shared" si="2038"/>
        <v>269.63868416322117</v>
      </c>
      <c r="BB4720" s="77">
        <f t="shared" si="2031"/>
        <v>283.05447226066173</v>
      </c>
      <c r="BC4720" s="77">
        <f t="shared" si="2017"/>
        <v>299.25684550034094</v>
      </c>
      <c r="BD4720" s="77">
        <f t="shared" si="2013"/>
        <v>306.72526659887899</v>
      </c>
      <c r="BE4720" s="77">
        <f t="shared" si="2039"/>
        <v>279.02212939193299</v>
      </c>
    </row>
    <row r="4721" spans="1:57" x14ac:dyDescent="0.45">
      <c r="A4721" s="6">
        <v>41609</v>
      </c>
      <c r="B4721" s="77">
        <v>214.73158000000001</v>
      </c>
      <c r="C4721" s="77">
        <v>2.3626999999999998</v>
      </c>
      <c r="D4721" s="77">
        <v>3.1547999999999998</v>
      </c>
      <c r="E4721" s="77">
        <v>243.53915000000001</v>
      </c>
      <c r="F4721" s="77">
        <v>6.6428000000000003</v>
      </c>
      <c r="G4721" s="77">
        <v>3.5832999999999999</v>
      </c>
      <c r="H4721" s="77">
        <v>211.85498000000001</v>
      </c>
      <c r="I4721" s="77">
        <v>2.3727999999999998</v>
      </c>
      <c r="J4721" s="77">
        <v>3.2927</v>
      </c>
      <c r="K4721" s="77">
        <v>205.33299</v>
      </c>
      <c r="L4721" s="77">
        <v>2.3491</v>
      </c>
      <c r="M4721" s="77">
        <v>3.0352000000000001</v>
      </c>
      <c r="N4721" s="77">
        <v>158.99176</v>
      </c>
      <c r="O4721" s="3">
        <v>2.4700000000000002</v>
      </c>
      <c r="P4721" s="34">
        <v>2.8460000000000001</v>
      </c>
      <c r="Q4721" s="77">
        <v>3.01</v>
      </c>
      <c r="R4721" s="77">
        <v>3.3450000000000002</v>
      </c>
      <c r="S4721" s="77">
        <v>3.67</v>
      </c>
      <c r="T4721" s="77">
        <v>3.2360000000000002</v>
      </c>
      <c r="U4721" s="77">
        <v>3.5110000000000001</v>
      </c>
      <c r="V4721" s="77">
        <v>26</v>
      </c>
      <c r="W4721" s="77">
        <v>99.9</v>
      </c>
      <c r="Y4721" s="77">
        <f t="shared" si="2020"/>
        <v>3.2177500000000001</v>
      </c>
      <c r="Z4721" s="77">
        <f t="shared" si="2021"/>
        <v>0.59999999999999987</v>
      </c>
      <c r="AA4721" s="77">
        <f t="shared" si="2022"/>
        <v>0.39000000000000012</v>
      </c>
      <c r="AC4721" s="77">
        <f t="shared" si="2023"/>
        <v>8.5788872931757965E-5</v>
      </c>
      <c r="AD4721" s="77">
        <f t="shared" si="2040"/>
        <v>2.1473157999999968</v>
      </c>
      <c r="AE4721" s="77">
        <f t="shared" si="2024"/>
        <v>9.7776181163800047E-5</v>
      </c>
      <c r="AF4721" s="77" t="e">
        <f t="shared" si="2040"/>
        <v>#VALUE!</v>
      </c>
      <c r="AG4721" s="77">
        <f t="shared" si="2025"/>
        <v>8.9455981591157752E-5</v>
      </c>
      <c r="AH4721" s="77" t="e">
        <f t="shared" si="2040"/>
        <v>#VALUE!</v>
      </c>
      <c r="AI4721" s="77">
        <f t="shared" si="2026"/>
        <v>8.2701782486260811E-5</v>
      </c>
      <c r="AJ4721" s="77" t="e">
        <f t="shared" si="2040"/>
        <v>#VALUE!</v>
      </c>
      <c r="AK4721" s="77">
        <f t="shared" si="2027"/>
        <v>6.7618138795300098E-5</v>
      </c>
      <c r="AL4721" s="77" t="e">
        <f t="shared" si="2028"/>
        <v>#VALUE!</v>
      </c>
      <c r="AN4721" s="77">
        <f t="shared" si="2034"/>
        <v>31.853389466084106</v>
      </c>
      <c r="AO4721" s="77">
        <f t="shared" si="2032"/>
        <v>32.415903242130575</v>
      </c>
      <c r="AP4721" s="77">
        <f t="shared" si="2018"/>
        <v>32.370389186491664</v>
      </c>
      <c r="AQ4721" s="77">
        <f t="shared" si="2014"/>
        <v>34.11929226305319</v>
      </c>
      <c r="AR4721" s="77">
        <f t="shared" si="2035"/>
        <v>32.180297857650949</v>
      </c>
      <c r="AT4721" s="80">
        <f t="shared" si="2036"/>
        <v>0.55031666666666657</v>
      </c>
      <c r="AU4721" s="80">
        <f t="shared" si="2033"/>
        <v>0.50148888888888898</v>
      </c>
      <c r="AV4721" s="80">
        <f t="shared" si="2019"/>
        <v>0.50150555555555476</v>
      </c>
      <c r="AW4721" s="80">
        <f t="shared" si="2015"/>
        <v>0.30615068493150688</v>
      </c>
      <c r="AX4721" s="80">
        <f t="shared" si="2037"/>
        <v>0.51924548567870477</v>
      </c>
      <c r="BA4721" s="77">
        <f t="shared" si="2038"/>
        <v>268.67275658248241</v>
      </c>
      <c r="BB4721" s="77">
        <f t="shared" si="2031"/>
        <v>282.30865746549568</v>
      </c>
      <c r="BC4721" s="77">
        <f t="shared" si="2017"/>
        <v>298.69073892770035</v>
      </c>
      <c r="BD4721" s="77">
        <f t="shared" ref="BD4721:BD4784" si="2041">100/AVERAGE(AA4357:AA4721)</f>
        <v>306.62992708088308</v>
      </c>
      <c r="BE4721" s="77">
        <f t="shared" si="2039"/>
        <v>278.21032580212483</v>
      </c>
    </row>
    <row r="4722" spans="1:57" x14ac:dyDescent="0.45">
      <c r="A4722" s="6">
        <v>41610</v>
      </c>
      <c r="B4722" s="77">
        <v>214.61718999999999</v>
      </c>
      <c r="C4722" s="77">
        <v>2.3736000000000002</v>
      </c>
      <c r="D4722" s="77">
        <v>3.1774</v>
      </c>
      <c r="E4722" s="77">
        <v>242.69972000000001</v>
      </c>
      <c r="F4722" s="77">
        <v>6.6349999999999998</v>
      </c>
      <c r="G4722" s="77">
        <v>3.6364999999999998</v>
      </c>
      <c r="H4722" s="77">
        <v>211.74285</v>
      </c>
      <c r="I4722" s="77">
        <v>2.3721000000000001</v>
      </c>
      <c r="J4722" s="77">
        <v>3.319</v>
      </c>
      <c r="K4722" s="77">
        <v>205.22189</v>
      </c>
      <c r="L4722" s="77">
        <v>2.3641000000000001</v>
      </c>
      <c r="M4722" s="77">
        <v>3.0562999999999998</v>
      </c>
      <c r="N4722" s="77">
        <v>159.00256999999999</v>
      </c>
      <c r="O4722" s="3">
        <v>2.48</v>
      </c>
      <c r="P4722" s="34">
        <v>2.8679999999999999</v>
      </c>
      <c r="Q4722" s="77">
        <v>3.04</v>
      </c>
      <c r="R4722" s="77">
        <v>3.3919999999999999</v>
      </c>
      <c r="S4722" s="77">
        <v>3.7330000000000001</v>
      </c>
      <c r="T4722" s="77">
        <v>3.26</v>
      </c>
      <c r="U4722" s="77">
        <v>3.5409999999999999</v>
      </c>
      <c r="V4722" s="77">
        <v>26</v>
      </c>
      <c r="W4722" s="77">
        <v>99.9</v>
      </c>
      <c r="Y4722" s="77">
        <f t="shared" si="2020"/>
        <v>3.2582499999999999</v>
      </c>
      <c r="Z4722" s="77">
        <f t="shared" si="2021"/>
        <v>0.62650000000000006</v>
      </c>
      <c r="AA4722" s="77">
        <f t="shared" si="2022"/>
        <v>0.3919999999999999</v>
      </c>
      <c r="AC4722" s="77">
        <f t="shared" si="2023"/>
        <v>-5.3271158345691294E-4</v>
      </c>
      <c r="AD4722" s="77">
        <f t="shared" si="2040"/>
        <v>2.1461718999999966</v>
      </c>
      <c r="AE4722" s="77">
        <f t="shared" si="2024"/>
        <v>-3.4467969523584996E-3</v>
      </c>
      <c r="AF4722" s="77" t="e">
        <f t="shared" si="2040"/>
        <v>#VALUE!</v>
      </c>
      <c r="AG4722" s="77">
        <f t="shared" si="2025"/>
        <v>-5.2927714986927832E-4</v>
      </c>
      <c r="AH4722" s="77" t="e">
        <f t="shared" si="2040"/>
        <v>#VALUE!</v>
      </c>
      <c r="AI4722" s="77">
        <f t="shared" si="2026"/>
        <v>-5.410723332864853E-4</v>
      </c>
      <c r="AJ4722" s="77" t="e">
        <f t="shared" si="2040"/>
        <v>#VALUE!</v>
      </c>
      <c r="AK4722" s="77">
        <f t="shared" si="2027"/>
        <v>6.7990944939477771E-5</v>
      </c>
      <c r="AL4722" s="77" t="e">
        <f t="shared" si="2028"/>
        <v>#VALUE!</v>
      </c>
      <c r="AN4722" s="77">
        <f t="shared" si="2034"/>
        <v>31.778398633528859</v>
      </c>
      <c r="AO4722" s="77">
        <f t="shared" si="2032"/>
        <v>32.401519631270695</v>
      </c>
      <c r="AP4722" s="77">
        <f t="shared" si="2018"/>
        <v>32.351001173622443</v>
      </c>
      <c r="AQ4722" s="77">
        <f t="shared" ref="AQ4722:AQ4785" si="2042">100/AVERAGE(Y4358:Y4722)</f>
        <v>34.107949792163431</v>
      </c>
      <c r="AR4722" s="77">
        <f t="shared" si="2035"/>
        <v>32.132311577409148</v>
      </c>
      <c r="AT4722" s="80">
        <f t="shared" si="2036"/>
        <v>0.55569999999999986</v>
      </c>
      <c r="AU4722" s="80">
        <f t="shared" si="2033"/>
        <v>0.50250555555555565</v>
      </c>
      <c r="AV4722" s="80">
        <f t="shared" si="2019"/>
        <v>0.50335277777777709</v>
      </c>
      <c r="AW4722" s="80">
        <f t="shared" ref="AW4722:AW4785" si="2043">AVERAGE(Z4359:Z4723)</f>
        <v>0.3075547945205479</v>
      </c>
      <c r="AX4722" s="80">
        <f t="shared" si="2037"/>
        <v>0.52277483914487333</v>
      </c>
      <c r="BA4722" s="77">
        <f t="shared" si="2038"/>
        <v>267.66595289079225</v>
      </c>
      <c r="BB4722" s="77">
        <f t="shared" si="2031"/>
        <v>281.61081385525205</v>
      </c>
      <c r="BC4722" s="77">
        <f t="shared" si="2017"/>
        <v>298.11689494691871</v>
      </c>
      <c r="BD4722" s="77">
        <f t="shared" si="2041"/>
        <v>306.52949821541046</v>
      </c>
      <c r="BE4722" s="77">
        <f t="shared" si="2039"/>
        <v>277.38802276714483</v>
      </c>
    </row>
    <row r="4723" spans="1:57" x14ac:dyDescent="0.45">
      <c r="A4723" s="6">
        <v>41611</v>
      </c>
      <c r="B4723" s="77">
        <v>214.68663000000001</v>
      </c>
      <c r="C4723" s="77">
        <v>2.3717000000000001</v>
      </c>
      <c r="D4723" s="77">
        <v>3.1678000000000002</v>
      </c>
      <c r="E4723" s="77">
        <v>242.88485</v>
      </c>
      <c r="F4723" s="77">
        <v>6.6332000000000004</v>
      </c>
      <c r="G4723" s="77">
        <v>3.6265000000000001</v>
      </c>
      <c r="H4723" s="77">
        <v>211.79041000000001</v>
      </c>
      <c r="I4723" s="77">
        <v>2.3744000000000001</v>
      </c>
      <c r="J4723" s="77">
        <v>3.3144999999999998</v>
      </c>
      <c r="K4723" s="77">
        <v>205.29320000000001</v>
      </c>
      <c r="L4723" s="77">
        <v>2.3618000000000001</v>
      </c>
      <c r="M4723" s="77">
        <v>3.0451999999999999</v>
      </c>
      <c r="N4723" s="77">
        <v>159.01328000000001</v>
      </c>
      <c r="O4723" s="3">
        <v>2.46</v>
      </c>
      <c r="P4723" s="34">
        <v>2.9350000000000001</v>
      </c>
      <c r="Q4723" s="77">
        <v>3.04</v>
      </c>
      <c r="R4723" s="77">
        <v>3.3849999999999998</v>
      </c>
      <c r="S4723" s="77">
        <v>3.7250000000000001</v>
      </c>
      <c r="T4723" s="77">
        <v>3.2549999999999999</v>
      </c>
      <c r="U4723" s="77">
        <v>3.536</v>
      </c>
      <c r="V4723" s="77">
        <v>26</v>
      </c>
      <c r="W4723" s="77">
        <v>99.9</v>
      </c>
      <c r="Y4723" s="77">
        <f t="shared" si="2020"/>
        <v>3.2712499999999998</v>
      </c>
      <c r="Z4723" s="77">
        <f t="shared" si="2021"/>
        <v>0.63250000000000006</v>
      </c>
      <c r="AA4723" s="77">
        <f t="shared" si="2022"/>
        <v>0.31999999999999984</v>
      </c>
      <c r="AC4723" s="77">
        <f t="shared" si="2023"/>
        <v>3.2355283376883648E-4</v>
      </c>
      <c r="AD4723" s="77">
        <f t="shared" si="2040"/>
        <v>2.1468662999999966</v>
      </c>
      <c r="AE4723" s="77">
        <f t="shared" si="2024"/>
        <v>7.6279445233806698E-4</v>
      </c>
      <c r="AF4723" s="77" t="e">
        <f t="shared" si="2040"/>
        <v>#VALUE!</v>
      </c>
      <c r="AG4723" s="77">
        <f t="shared" si="2025"/>
        <v>2.2461207072632661E-4</v>
      </c>
      <c r="AH4723" s="77" t="e">
        <f t="shared" si="2040"/>
        <v>#VALUE!</v>
      </c>
      <c r="AI4723" s="77">
        <f t="shared" si="2026"/>
        <v>3.4747755222408472E-4</v>
      </c>
      <c r="AJ4723" s="77" t="e">
        <f t="shared" si="2040"/>
        <v>#VALUE!</v>
      </c>
      <c r="AK4723" s="77">
        <f t="shared" si="2027"/>
        <v>6.7357401833278985E-5</v>
      </c>
      <c r="AL4723" s="77" t="e">
        <f t="shared" si="2028"/>
        <v>#VALUE!</v>
      </c>
      <c r="AN4723" s="77">
        <f t="shared" si="2034"/>
        <v>31.699405107830817</v>
      </c>
      <c r="AO4723" s="77">
        <f t="shared" si="2032"/>
        <v>32.387673251560443</v>
      </c>
      <c r="AP4723" s="77">
        <f t="shared" si="2018"/>
        <v>32.330881425145265</v>
      </c>
      <c r="AQ4723" s="77">
        <f t="shared" si="2042"/>
        <v>34.096121169207358</v>
      </c>
      <c r="AR4723" s="77">
        <f t="shared" si="2035"/>
        <v>32.082166647635255</v>
      </c>
      <c r="AT4723" s="80">
        <f t="shared" si="2036"/>
        <v>0.56128333333333325</v>
      </c>
      <c r="AU4723" s="80">
        <f t="shared" si="2033"/>
        <v>0.50336666666666674</v>
      </c>
      <c r="AV4723" s="80">
        <f t="shared" si="2019"/>
        <v>0.50506111111111041</v>
      </c>
      <c r="AW4723" s="80">
        <f t="shared" si="2043"/>
        <v>0.3090068493150685</v>
      </c>
      <c r="AX4723" s="80">
        <f t="shared" si="2037"/>
        <v>0.52635409921129084</v>
      </c>
      <c r="BA4723" s="77">
        <f t="shared" si="2038"/>
        <v>268.38432635534076</v>
      </c>
      <c r="BB4723" s="77">
        <f t="shared" si="2031"/>
        <v>281.61081385525205</v>
      </c>
      <c r="BC4723" s="77">
        <f t="shared" si="2017"/>
        <v>297.89980636512593</v>
      </c>
      <c r="BD4723" s="77">
        <f t="shared" si="2041"/>
        <v>306.6402311983332</v>
      </c>
      <c r="BE4723" s="77">
        <f t="shared" si="2039"/>
        <v>277.75529316769604</v>
      </c>
    </row>
    <row r="4724" spans="1:57" x14ac:dyDescent="0.45">
      <c r="A4724" s="6">
        <v>41612</v>
      </c>
      <c r="B4724" s="77">
        <v>214.77162000000001</v>
      </c>
      <c r="C4724" s="77">
        <v>2.3725000000000001</v>
      </c>
      <c r="D4724" s="77">
        <v>3.1555</v>
      </c>
      <c r="E4724" s="77">
        <v>242.88629</v>
      </c>
      <c r="F4724" s="77">
        <v>6.6302000000000003</v>
      </c>
      <c r="G4724" s="77">
        <v>3.6276999999999999</v>
      </c>
      <c r="H4724" s="77">
        <v>211.85730000000001</v>
      </c>
      <c r="I4724" s="77">
        <v>2.3740999999999999</v>
      </c>
      <c r="J4724" s="77">
        <v>3.3058000000000001</v>
      </c>
      <c r="K4724" s="77">
        <v>205.38827000000001</v>
      </c>
      <c r="L4724" s="77">
        <v>2.3641999999999999</v>
      </c>
      <c r="M4724" s="77">
        <v>3.0314999999999999</v>
      </c>
      <c r="N4724" s="77">
        <v>159.02404999999999</v>
      </c>
      <c r="O4724" s="3">
        <v>2.4700000000000002</v>
      </c>
      <c r="P4724" s="34">
        <v>2.92</v>
      </c>
      <c r="Q4724" s="77">
        <v>3.0249999999999999</v>
      </c>
      <c r="R4724" s="77">
        <v>3.39</v>
      </c>
      <c r="S4724" s="77">
        <v>3.73</v>
      </c>
      <c r="T4724" s="77">
        <v>3.2480000000000002</v>
      </c>
      <c r="U4724" s="77">
        <v>3.5259999999999998</v>
      </c>
      <c r="V4724" s="77">
        <v>26</v>
      </c>
      <c r="W4724" s="77">
        <v>99.9</v>
      </c>
      <c r="Y4724" s="77">
        <f t="shared" si="2020"/>
        <v>3.2662500000000003</v>
      </c>
      <c r="Z4724" s="77">
        <f t="shared" si="2021"/>
        <v>0.62999999999999989</v>
      </c>
      <c r="AA4724" s="77">
        <f t="shared" si="2022"/>
        <v>0.32800000000000029</v>
      </c>
      <c r="AC4724" s="77">
        <f t="shared" si="2023"/>
        <v>3.9587933351969973E-4</v>
      </c>
      <c r="AD4724" s="77">
        <f t="shared" si="2040"/>
        <v>2.1477161999999965</v>
      </c>
      <c r="AE4724" s="77">
        <f t="shared" si="2024"/>
        <v>5.9287353657566655E-6</v>
      </c>
      <c r="AF4724" s="77" t="e">
        <f t="shared" si="2040"/>
        <v>#VALUE!</v>
      </c>
      <c r="AG4724" s="77">
        <f t="shared" si="2025"/>
        <v>3.158311086890464E-4</v>
      </c>
      <c r="AH4724" s="77" t="e">
        <f t="shared" si="2040"/>
        <v>#VALUE!</v>
      </c>
      <c r="AI4724" s="77">
        <f t="shared" si="2026"/>
        <v>4.6309376053366158E-4</v>
      </c>
      <c r="AJ4724" s="77" t="e">
        <f t="shared" si="2040"/>
        <v>#VALUE!</v>
      </c>
      <c r="AK4724" s="77">
        <f t="shared" si="2027"/>
        <v>6.7730192094606068E-5</v>
      </c>
      <c r="AL4724" s="77" t="e">
        <f t="shared" si="2028"/>
        <v>#VALUE!</v>
      </c>
      <c r="AN4724" s="77">
        <f t="shared" si="2034"/>
        <v>31.62838753208964</v>
      </c>
      <c r="AO4724" s="77">
        <f t="shared" si="2032"/>
        <v>32.381118569761959</v>
      </c>
      <c r="AP4724" s="77">
        <f t="shared" si="2018"/>
        <v>32.308611860491432</v>
      </c>
      <c r="AQ4724" s="77">
        <f t="shared" si="2042"/>
        <v>34.084619035512659</v>
      </c>
      <c r="AR4724" s="77">
        <f t="shared" si="2035"/>
        <v>32.038082564574289</v>
      </c>
      <c r="AT4724" s="80">
        <f t="shared" si="2036"/>
        <v>0.56653333333333322</v>
      </c>
      <c r="AU4724" s="80">
        <f t="shared" si="2033"/>
        <v>0.50386666666666668</v>
      </c>
      <c r="AV4724" s="80">
        <f t="shared" si="2019"/>
        <v>0.50660277777777707</v>
      </c>
      <c r="AW4724" s="80">
        <f t="shared" si="2043"/>
        <v>0.31036301369863012</v>
      </c>
      <c r="AX4724" s="80">
        <f t="shared" si="2037"/>
        <v>0.52962597031963465</v>
      </c>
      <c r="BA4724" s="77">
        <f t="shared" si="2038"/>
        <v>268.93769610040329</v>
      </c>
      <c r="BB4724" s="77">
        <f t="shared" si="2031"/>
        <v>281.54033847405134</v>
      </c>
      <c r="BC4724" s="77">
        <f t="shared" si="2017"/>
        <v>297.64365440264584</v>
      </c>
      <c r="BD4724" s="77">
        <f t="shared" si="2041"/>
        <v>306.71237941581791</v>
      </c>
      <c r="BE4724" s="77">
        <f t="shared" si="2039"/>
        <v>278.00626030331375</v>
      </c>
    </row>
    <row r="4725" spans="1:57" x14ac:dyDescent="0.45">
      <c r="A4725" s="6">
        <v>41613</v>
      </c>
      <c r="B4725" s="77">
        <v>214.75357</v>
      </c>
      <c r="C4725" s="77">
        <v>2.3717000000000001</v>
      </c>
      <c r="D4725" s="77">
        <v>3.1631999999999998</v>
      </c>
      <c r="E4725" s="77">
        <v>242.54835</v>
      </c>
      <c r="F4725" s="77">
        <v>6.6256000000000004</v>
      </c>
      <c r="G4725" s="77">
        <v>3.6505000000000001</v>
      </c>
      <c r="H4725" s="77">
        <v>211.85335000000001</v>
      </c>
      <c r="I4725" s="77">
        <v>2.3795999999999999</v>
      </c>
      <c r="J4725" s="77">
        <v>3.3125</v>
      </c>
      <c r="K4725" s="77">
        <v>205.36386999999999</v>
      </c>
      <c r="L4725" s="77">
        <v>2.3628999999999998</v>
      </c>
      <c r="M4725" s="77">
        <v>3.0398000000000001</v>
      </c>
      <c r="N4725" s="77">
        <v>159.03480999999999</v>
      </c>
      <c r="O4725" s="3">
        <v>2.4700000000000002</v>
      </c>
      <c r="P4725" s="34">
        <v>2.915</v>
      </c>
      <c r="Q4725" s="77">
        <v>3.02</v>
      </c>
      <c r="R4725" s="77">
        <v>3.41</v>
      </c>
      <c r="S4725" s="77">
        <v>3.75</v>
      </c>
      <c r="T4725" s="77">
        <v>3.246</v>
      </c>
      <c r="U4725" s="77">
        <v>3.53</v>
      </c>
      <c r="V4725" s="77">
        <v>26</v>
      </c>
      <c r="W4725" s="77">
        <v>99.9</v>
      </c>
      <c r="Y4725" s="77">
        <f t="shared" si="2020"/>
        <v>3.2737500000000002</v>
      </c>
      <c r="Z4725" s="77">
        <f t="shared" si="2021"/>
        <v>0.6399999999999999</v>
      </c>
      <c r="AA4725" s="77">
        <f t="shared" si="2022"/>
        <v>0.33099999999999996</v>
      </c>
      <c r="AC4725" s="77">
        <f t="shared" si="2023"/>
        <v>-8.4042761329561344E-5</v>
      </c>
      <c r="AD4725" s="77">
        <f t="shared" si="2040"/>
        <v>2.1475356999999962</v>
      </c>
      <c r="AE4725" s="77">
        <f t="shared" si="2024"/>
        <v>-1.3913506604263937E-3</v>
      </c>
      <c r="AF4725" s="77" t="e">
        <f t="shared" si="2040"/>
        <v>#VALUE!</v>
      </c>
      <c r="AG4725" s="77">
        <f t="shared" si="2025"/>
        <v>-1.864462541534273E-5</v>
      </c>
      <c r="AH4725" s="77" t="e">
        <f t="shared" si="2040"/>
        <v>#VALUE!</v>
      </c>
      <c r="AI4725" s="77">
        <f t="shared" si="2026"/>
        <v>-1.1879938421022196E-4</v>
      </c>
      <c r="AJ4725" s="77" t="e">
        <f t="shared" si="2040"/>
        <v>#VALUE!</v>
      </c>
      <c r="AK4725" s="77">
        <f t="shared" si="2027"/>
        <v>6.7662721456418495E-5</v>
      </c>
      <c r="AL4725" s="77" t="e">
        <f t="shared" si="2028"/>
        <v>#VALUE!</v>
      </c>
      <c r="AN4725" s="77">
        <f t="shared" si="2034"/>
        <v>31.564826261935451</v>
      </c>
      <c r="AO4725" s="77">
        <f t="shared" si="2032"/>
        <v>32.373402012906183</v>
      </c>
      <c r="AP4725" s="77">
        <f t="shared" si="2018"/>
        <v>32.2859386217402</v>
      </c>
      <c r="AQ4725" s="77">
        <f t="shared" si="2042"/>
        <v>34.073760823670156</v>
      </c>
      <c r="AR4725" s="77">
        <f t="shared" si="2035"/>
        <v>31.997722904979693</v>
      </c>
      <c r="AT4725" s="80">
        <f t="shared" si="2036"/>
        <v>0.57094999999999996</v>
      </c>
      <c r="AU4725" s="80">
        <f t="shared" si="2033"/>
        <v>0.50464444444444467</v>
      </c>
      <c r="AV4725" s="80">
        <f t="shared" si="2019"/>
        <v>0.50774444444444378</v>
      </c>
      <c r="AW4725" s="80">
        <f t="shared" si="2043"/>
        <v>0.31171232876712318</v>
      </c>
      <c r="AX4725" s="80">
        <f t="shared" si="2037"/>
        <v>0.53246419676214196</v>
      </c>
      <c r="BA4725" s="77">
        <f t="shared" si="2038"/>
        <v>269.51756356122536</v>
      </c>
      <c r="BB4725" s="77">
        <f t="shared" si="2031"/>
        <v>281.44349240102571</v>
      </c>
      <c r="BC4725" s="77">
        <f t="shared" si="2017"/>
        <v>297.3732033702297</v>
      </c>
      <c r="BD4725" s="77">
        <f t="shared" si="2041"/>
        <v>306.80261244525877</v>
      </c>
      <c r="BE4725" s="77">
        <f t="shared" si="2039"/>
        <v>278.2633608953094</v>
      </c>
    </row>
    <row r="4726" spans="1:57" x14ac:dyDescent="0.45">
      <c r="A4726" s="6">
        <v>41614</v>
      </c>
      <c r="B4726" s="77">
        <v>214.83097000000001</v>
      </c>
      <c r="C4726" s="77">
        <v>2.3714</v>
      </c>
      <c r="D4726" s="77">
        <v>3.1526999999999998</v>
      </c>
      <c r="E4726" s="77">
        <v>242.87681000000001</v>
      </c>
      <c r="F4726" s="77">
        <v>6.6246999999999998</v>
      </c>
      <c r="G4726" s="77">
        <v>3.6316999999999999</v>
      </c>
      <c r="H4726" s="77">
        <v>211.92668</v>
      </c>
      <c r="I4726" s="77">
        <v>2.38</v>
      </c>
      <c r="J4726" s="77">
        <v>3.3025000000000002</v>
      </c>
      <c r="K4726" s="77">
        <v>205.43977000000001</v>
      </c>
      <c r="L4726" s="77">
        <v>2.3616999999999999</v>
      </c>
      <c r="M4726" s="77">
        <v>3.0280999999999998</v>
      </c>
      <c r="N4726" s="77">
        <v>159.04557</v>
      </c>
      <c r="O4726" s="3">
        <v>2.4700000000000002</v>
      </c>
      <c r="P4726" s="34">
        <v>2.9049999999999998</v>
      </c>
      <c r="Q4726" s="77">
        <v>3.0049999999999999</v>
      </c>
      <c r="R4726" s="77">
        <v>3.3849999999999998</v>
      </c>
      <c r="S4726" s="77">
        <v>3.7250000000000001</v>
      </c>
      <c r="T4726" s="77">
        <v>3.238</v>
      </c>
      <c r="U4726" s="77">
        <v>3.516</v>
      </c>
      <c r="V4726" s="77">
        <v>26</v>
      </c>
      <c r="W4726" s="77">
        <v>99.9</v>
      </c>
      <c r="Y4726" s="77">
        <f t="shared" si="2020"/>
        <v>3.2549999999999999</v>
      </c>
      <c r="Z4726" s="77">
        <f t="shared" si="2021"/>
        <v>0.62749999999999995</v>
      </c>
      <c r="AA4726" s="77">
        <f t="shared" si="2022"/>
        <v>0.33300000000000018</v>
      </c>
      <c r="AC4726" s="77">
        <f t="shared" si="2023"/>
        <v>3.6041310046686093E-4</v>
      </c>
      <c r="AD4726" s="77">
        <f t="shared" si="2040"/>
        <v>2.1483096999999964</v>
      </c>
      <c r="AE4726" s="77">
        <f t="shared" si="2024"/>
        <v>1.3542042236114327E-3</v>
      </c>
      <c r="AF4726" s="77" t="e">
        <f t="shared" si="2040"/>
        <v>#VALUE!</v>
      </c>
      <c r="AG4726" s="77">
        <f t="shared" si="2025"/>
        <v>3.4613566412811103E-4</v>
      </c>
      <c r="AH4726" s="77" t="e">
        <f t="shared" si="2040"/>
        <v>#VALUE!</v>
      </c>
      <c r="AI4726" s="77">
        <f t="shared" si="2026"/>
        <v>3.6958789294350147E-4</v>
      </c>
      <c r="AJ4726" s="77" t="e">
        <f t="shared" si="2040"/>
        <v>#VALUE!</v>
      </c>
      <c r="AK4726" s="77">
        <f t="shared" si="2027"/>
        <v>6.7658143522164593E-5</v>
      </c>
      <c r="AL4726" s="77" t="e">
        <f t="shared" si="2028"/>
        <v>#VALUE!</v>
      </c>
      <c r="AN4726" s="77">
        <f t="shared" si="2034"/>
        <v>31.50565526512009</v>
      </c>
      <c r="AO4726" s="77">
        <f t="shared" si="2032"/>
        <v>32.367871650599611</v>
      </c>
      <c r="AP4726" s="77">
        <f t="shared" si="2018"/>
        <v>32.264381511971663</v>
      </c>
      <c r="AQ4726" s="77">
        <f t="shared" si="2042"/>
        <v>34.06302873519774</v>
      </c>
      <c r="AR4726" s="77">
        <f t="shared" si="2035"/>
        <v>31.960512107097792</v>
      </c>
      <c r="AT4726" s="80">
        <f t="shared" si="2036"/>
        <v>0.57469999999999999</v>
      </c>
      <c r="AU4726" s="80">
        <f t="shared" si="2033"/>
        <v>0.50528333333333342</v>
      </c>
      <c r="AV4726" s="80">
        <f t="shared" si="2019"/>
        <v>0.50904999999999945</v>
      </c>
      <c r="AW4726" s="80">
        <f t="shared" si="2043"/>
        <v>0.31302054794520545</v>
      </c>
      <c r="AX4726" s="80">
        <f t="shared" si="2037"/>
        <v>0.53492138854296389</v>
      </c>
      <c r="BA4726" s="77">
        <f t="shared" si="2038"/>
        <v>270.2702702702702</v>
      </c>
      <c r="BB4726" s="77">
        <f t="shared" si="2031"/>
        <v>281.32912381607332</v>
      </c>
      <c r="BC4726" s="77">
        <f t="shared" si="2017"/>
        <v>297.09343588558608</v>
      </c>
      <c r="BD4726" s="77">
        <f t="shared" si="2041"/>
        <v>306.9135428754015</v>
      </c>
      <c r="BE4726" s="77">
        <f t="shared" si="2039"/>
        <v>278.6096289396292</v>
      </c>
    </row>
    <row r="4727" spans="1:57" x14ac:dyDescent="0.45">
      <c r="A4727" s="6">
        <v>41615</v>
      </c>
      <c r="B4727" s="77">
        <v>214.84941000000001</v>
      </c>
      <c r="C4727" s="77">
        <v>2.3687</v>
      </c>
      <c r="D4727" s="77">
        <v>3.1526999999999998</v>
      </c>
      <c r="E4727" s="77">
        <v>242.90090000000001</v>
      </c>
      <c r="F4727" s="77">
        <v>6.6219999999999999</v>
      </c>
      <c r="G4727" s="77">
        <v>3.6316999999999999</v>
      </c>
      <c r="H4727" s="77">
        <v>211.94571999999999</v>
      </c>
      <c r="I4727" s="77">
        <v>2.3773</v>
      </c>
      <c r="J4727" s="77">
        <v>3.3025000000000002</v>
      </c>
      <c r="K4727" s="77">
        <v>205.45674</v>
      </c>
      <c r="L4727" s="77">
        <v>2.359</v>
      </c>
      <c r="M4727" s="77">
        <v>3.0280999999999998</v>
      </c>
      <c r="N4727" s="77">
        <v>159.05633</v>
      </c>
      <c r="O4727" s="3">
        <v>2.4700000000000002</v>
      </c>
      <c r="P4727" s="34">
        <v>2.9049999999999998</v>
      </c>
      <c r="Q4727" s="77">
        <v>3.0049999999999999</v>
      </c>
      <c r="R4727" s="77">
        <v>3.3849999999999998</v>
      </c>
      <c r="S4727" s="77">
        <v>3.7250000000000001</v>
      </c>
      <c r="T4727" s="77">
        <v>3.238</v>
      </c>
      <c r="U4727" s="77">
        <v>3.516</v>
      </c>
      <c r="V4727" s="77">
        <v>26</v>
      </c>
      <c r="W4727" s="77">
        <v>99.9</v>
      </c>
      <c r="Y4727" s="77">
        <f t="shared" si="2020"/>
        <v>3.2549999999999999</v>
      </c>
      <c r="Z4727" s="77">
        <f t="shared" si="2021"/>
        <v>0.62749999999999995</v>
      </c>
      <c r="AA4727" s="77">
        <f t="shared" si="2022"/>
        <v>0.33300000000000018</v>
      </c>
      <c r="AC4727" s="77">
        <f t="shared" si="2023"/>
        <v>8.5834924079986052E-5</v>
      </c>
      <c r="AD4727" s="77">
        <f t="shared" ref="AD4727:AJ4742" si="2044">AD4726*(1+AC4727)</f>
        <v>2.1484940999999962</v>
      </c>
      <c r="AE4727" s="77">
        <f t="shared" si="2024"/>
        <v>9.9186085324554085E-5</v>
      </c>
      <c r="AF4727" s="77" t="e">
        <f t="shared" si="2044"/>
        <v>#VALUE!</v>
      </c>
      <c r="AG4727" s="77">
        <f t="shared" si="2025"/>
        <v>8.9842392661410031E-5</v>
      </c>
      <c r="AH4727" s="77" t="e">
        <f t="shared" si="2044"/>
        <v>#VALUE!</v>
      </c>
      <c r="AI4727" s="77">
        <f t="shared" si="2026"/>
        <v>8.2603285624704981E-5</v>
      </c>
      <c r="AJ4727" s="77" t="e">
        <f t="shared" si="2044"/>
        <v>#VALUE!</v>
      </c>
      <c r="AK4727" s="77">
        <f t="shared" si="2027"/>
        <v>6.7653566207415139E-5</v>
      </c>
      <c r="AL4727" s="77" t="e">
        <f t="shared" si="2028"/>
        <v>#VALUE!</v>
      </c>
      <c r="AN4727" s="77">
        <f t="shared" si="2034"/>
        <v>31.451650949577768</v>
      </c>
      <c r="AO4727" s="77">
        <f t="shared" si="2032"/>
        <v>32.362343177478685</v>
      </c>
      <c r="AP4727" s="77">
        <f t="shared" si="2018"/>
        <v>32.244297125823969</v>
      </c>
      <c r="AQ4727" s="77">
        <f t="shared" si="2042"/>
        <v>34.051826880512131</v>
      </c>
      <c r="AR4727" s="77">
        <f t="shared" si="2035"/>
        <v>31.926299487172244</v>
      </c>
      <c r="AT4727" s="80">
        <f t="shared" si="2036"/>
        <v>0.57869999999999999</v>
      </c>
      <c r="AU4727" s="80">
        <f t="shared" si="2033"/>
        <v>0.50592222222222238</v>
      </c>
      <c r="AV4727" s="80">
        <f t="shared" si="2019"/>
        <v>0.5106472222222217</v>
      </c>
      <c r="AW4727" s="80">
        <f t="shared" si="2043"/>
        <v>0.31432876712328761</v>
      </c>
      <c r="AX4727" s="80">
        <f t="shared" si="2037"/>
        <v>0.53755471668742216</v>
      </c>
      <c r="BA4727" s="77">
        <f t="shared" si="2038"/>
        <v>271.02719306170371</v>
      </c>
      <c r="BB4727" s="77">
        <f t="shared" si="2031"/>
        <v>281.21484814398201</v>
      </c>
      <c r="BC4727" s="77">
        <f t="shared" si="2017"/>
        <v>296.78483099752685</v>
      </c>
      <c r="BD4727" s="77">
        <f t="shared" si="2041"/>
        <v>307.05038149958352</v>
      </c>
      <c r="BE4727" s="77">
        <f t="shared" si="2039"/>
        <v>278.95546727711366</v>
      </c>
    </row>
    <row r="4728" spans="1:57" x14ac:dyDescent="0.45">
      <c r="A4728" s="6">
        <v>41616</v>
      </c>
      <c r="B4728" s="77">
        <v>214.86784</v>
      </c>
      <c r="C4728" s="77">
        <v>2.3660000000000001</v>
      </c>
      <c r="D4728" s="77">
        <v>3.1526999999999998</v>
      </c>
      <c r="E4728" s="77">
        <v>242.92499000000001</v>
      </c>
      <c r="F4728" s="77">
        <v>6.6193</v>
      </c>
      <c r="G4728" s="77">
        <v>3.6316999999999999</v>
      </c>
      <c r="H4728" s="77">
        <v>211.96476000000001</v>
      </c>
      <c r="I4728" s="77">
        <v>2.3746</v>
      </c>
      <c r="J4728" s="77">
        <v>3.3025000000000002</v>
      </c>
      <c r="K4728" s="77">
        <v>205.47370000000001</v>
      </c>
      <c r="L4728" s="77">
        <v>2.3563000000000001</v>
      </c>
      <c r="M4728" s="77">
        <v>3.0280999999999998</v>
      </c>
      <c r="N4728" s="77">
        <v>159.06710000000001</v>
      </c>
      <c r="O4728" s="3">
        <v>2.4700000000000002</v>
      </c>
      <c r="P4728" s="34">
        <v>2.9049999999999998</v>
      </c>
      <c r="Q4728" s="77">
        <v>3.0049999999999999</v>
      </c>
      <c r="R4728" s="77">
        <v>3.3849999999999998</v>
      </c>
      <c r="S4728" s="77">
        <v>3.7250000000000001</v>
      </c>
      <c r="T4728" s="77">
        <v>3.238</v>
      </c>
      <c r="U4728" s="77">
        <v>3.516</v>
      </c>
      <c r="V4728" s="77">
        <v>26</v>
      </c>
      <c r="W4728" s="77">
        <v>99.9</v>
      </c>
      <c r="Y4728" s="77">
        <f t="shared" si="2020"/>
        <v>3.2549999999999999</v>
      </c>
      <c r="Z4728" s="77">
        <f t="shared" si="2021"/>
        <v>0.62749999999999995</v>
      </c>
      <c r="AA4728" s="77">
        <f t="shared" si="2022"/>
        <v>0.33300000000000018</v>
      </c>
      <c r="AC4728" s="77">
        <f t="shared" si="2023"/>
        <v>8.57810128498393E-5</v>
      </c>
      <c r="AD4728" s="77">
        <f t="shared" si="2044"/>
        <v>2.1486783999999961</v>
      </c>
      <c r="AE4728" s="77">
        <f t="shared" si="2024"/>
        <v>9.9176248420596025E-5</v>
      </c>
      <c r="AF4728" s="77" t="e">
        <f t="shared" si="2044"/>
        <v>#VALUE!</v>
      </c>
      <c r="AG4728" s="77">
        <f t="shared" si="2025"/>
        <v>8.9834321731041555E-5</v>
      </c>
      <c r="AH4728" s="77" t="e">
        <f t="shared" si="2044"/>
        <v>#VALUE!</v>
      </c>
      <c r="AI4728" s="77">
        <f t="shared" si="2026"/>
        <v>8.2547790839049284E-5</v>
      </c>
      <c r="AJ4728" s="77" t="e">
        <f t="shared" si="2044"/>
        <v>#VALUE!</v>
      </c>
      <c r="AK4728" s="77">
        <f t="shared" si="2027"/>
        <v>6.7711860320285311E-5</v>
      </c>
      <c r="AL4728" s="77" t="e">
        <f t="shared" si="2028"/>
        <v>#VALUE!</v>
      </c>
      <c r="AN4728" s="77">
        <f t="shared" si="2034"/>
        <v>31.391589146881252</v>
      </c>
      <c r="AO4728" s="77">
        <f t="shared" si="2032"/>
        <v>32.350129041070289</v>
      </c>
      <c r="AP4728" s="77">
        <f t="shared" si="2018"/>
        <v>32.226401210638478</v>
      </c>
      <c r="AQ4728" s="77">
        <f t="shared" si="2042"/>
        <v>34.040632391014</v>
      </c>
      <c r="AR4728" s="77">
        <f t="shared" si="2035"/>
        <v>31.887258183269378</v>
      </c>
      <c r="AT4728" s="80">
        <f t="shared" si="2036"/>
        <v>0.58278333333333343</v>
      </c>
      <c r="AU4728" s="80">
        <f t="shared" si="2033"/>
        <v>0.50695000000000001</v>
      </c>
      <c r="AV4728" s="80">
        <f t="shared" si="2019"/>
        <v>0.51223055555555497</v>
      </c>
      <c r="AW4728" s="80">
        <f t="shared" si="2043"/>
        <v>0.31557671232876705</v>
      </c>
      <c r="AX4728" s="80">
        <f t="shared" si="2037"/>
        <v>0.5403349263179742</v>
      </c>
      <c r="BA4728" s="77">
        <f t="shared" si="2038"/>
        <v>271.78836745787265</v>
      </c>
      <c r="BB4728" s="77">
        <f t="shared" si="2031"/>
        <v>281.10066527157448</v>
      </c>
      <c r="BC4728" s="77">
        <f t="shared" ref="BC4728:BC4791" si="2045">100/AVERAGE(AA4549:AA4728)</f>
        <v>296.47686656893916</v>
      </c>
      <c r="BD4728" s="77">
        <f t="shared" si="2041"/>
        <v>307.18734219828309</v>
      </c>
      <c r="BE4728" s="77">
        <f t="shared" si="2039"/>
        <v>279.30374286495538</v>
      </c>
    </row>
    <row r="4729" spans="1:57" x14ac:dyDescent="0.45">
      <c r="A4729" s="6">
        <v>41617</v>
      </c>
      <c r="B4729" s="77">
        <v>215.01551000000001</v>
      </c>
      <c r="C4729" s="77">
        <v>2.3677000000000001</v>
      </c>
      <c r="D4729" s="77">
        <v>3.1282999999999999</v>
      </c>
      <c r="E4729" s="77">
        <v>243.67375000000001</v>
      </c>
      <c r="F4729" s="77">
        <v>6.6205999999999996</v>
      </c>
      <c r="G4729" s="77">
        <v>3.5867</v>
      </c>
      <c r="H4729" s="77">
        <v>212.10507999999999</v>
      </c>
      <c r="I4729" s="77">
        <v>2.3826999999999998</v>
      </c>
      <c r="J4729" s="77">
        <v>3.2808000000000002</v>
      </c>
      <c r="K4729" s="77">
        <v>205.61181999999999</v>
      </c>
      <c r="L4729" s="77">
        <v>2.3571</v>
      </c>
      <c r="M4729" s="77">
        <v>3.0036</v>
      </c>
      <c r="N4729" s="77">
        <v>159.07785999999999</v>
      </c>
      <c r="O4729" s="3">
        <v>2.4700000000000002</v>
      </c>
      <c r="P4729" s="34">
        <v>2.88</v>
      </c>
      <c r="Q4729" s="77">
        <v>2.9849999999999999</v>
      </c>
      <c r="R4729" s="77">
        <v>3.34</v>
      </c>
      <c r="S4729" s="77">
        <v>3.681</v>
      </c>
      <c r="T4729" s="77">
        <v>3.2229999999999999</v>
      </c>
      <c r="U4729" s="77">
        <v>3.4980000000000002</v>
      </c>
      <c r="V4729" s="77">
        <v>26</v>
      </c>
      <c r="W4729" s="77">
        <v>99.9</v>
      </c>
      <c r="Y4729" s="77">
        <f t="shared" si="2020"/>
        <v>3.2214999999999998</v>
      </c>
      <c r="Z4729" s="77">
        <f t="shared" si="2021"/>
        <v>0.60549999999999993</v>
      </c>
      <c r="AA4729" s="77">
        <f t="shared" si="2022"/>
        <v>0.34299999999999997</v>
      </c>
      <c r="AC4729" s="77">
        <f t="shared" si="2023"/>
        <v>6.8725966622085188E-4</v>
      </c>
      <c r="AD4729" s="77">
        <f t="shared" si="2044"/>
        <v>2.1501550999999961</v>
      </c>
      <c r="AE4729" s="77">
        <f t="shared" si="2024"/>
        <v>3.082268316652037E-3</v>
      </c>
      <c r="AF4729" s="77" t="e">
        <f t="shared" si="2044"/>
        <v>#VALUE!</v>
      </c>
      <c r="AG4729" s="77">
        <f t="shared" si="2025"/>
        <v>6.6199683381329422E-4</v>
      </c>
      <c r="AH4729" s="77" t="e">
        <f t="shared" si="2044"/>
        <v>#VALUE!</v>
      </c>
      <c r="AI4729" s="77">
        <f t="shared" si="2026"/>
        <v>6.7220281719748698E-4</v>
      </c>
      <c r="AJ4729" s="77" t="e">
        <f t="shared" si="2044"/>
        <v>#VALUE!</v>
      </c>
      <c r="AK4729" s="77">
        <f t="shared" si="2027"/>
        <v>6.7644409183165166E-5</v>
      </c>
      <c r="AL4729" s="77" t="e">
        <f t="shared" si="2028"/>
        <v>#VALUE!</v>
      </c>
      <c r="AN4729" s="77">
        <f t="shared" si="2034"/>
        <v>31.342722219900544</v>
      </c>
      <c r="AO4729" s="77">
        <f t="shared" si="2032"/>
        <v>32.346263153023884</v>
      </c>
      <c r="AP4729" s="77">
        <f t="shared" ref="AP4729:AP4792" si="2046">100/AVERAGE(Y4550:Y4729)</f>
        <v>32.214923652868087</v>
      </c>
      <c r="AQ4729" s="77">
        <f t="shared" si="2042"/>
        <v>34.030508117441599</v>
      </c>
      <c r="AR4729" s="77">
        <f t="shared" si="2035"/>
        <v>31.857523846954351</v>
      </c>
      <c r="AT4729" s="80">
        <f t="shared" si="2036"/>
        <v>0.58613333333333328</v>
      </c>
      <c r="AU4729" s="80">
        <f t="shared" si="2033"/>
        <v>0.50740000000000007</v>
      </c>
      <c r="AV4729" s="80">
        <f t="shared" ref="AV4729:AV4792" si="2047">AVERAGE(Z4554:Z4733)</f>
        <v>0.51378611111111061</v>
      </c>
      <c r="AW4729" s="80">
        <f t="shared" si="2043"/>
        <v>0.3168095890410958</v>
      </c>
      <c r="AX4729" s="80">
        <f t="shared" si="2037"/>
        <v>0.54255308738065577</v>
      </c>
      <c r="BA4729" s="77">
        <f t="shared" si="2038"/>
        <v>272.30643550875908</v>
      </c>
      <c r="BB4729" s="77">
        <f t="shared" si="2031"/>
        <v>280.87257747401935</v>
      </c>
      <c r="BC4729" s="77">
        <f t="shared" si="2045"/>
        <v>296.12081729345579</v>
      </c>
      <c r="BD4729" s="77">
        <f t="shared" si="2041"/>
        <v>307.29855106628384</v>
      </c>
      <c r="BE4729" s="77">
        <f t="shared" si="2039"/>
        <v>279.48062244981253</v>
      </c>
    </row>
    <row r="4730" spans="1:57" x14ac:dyDescent="0.45">
      <c r="A4730" s="6">
        <v>41618</v>
      </c>
      <c r="B4730" s="77">
        <v>215.01606000000001</v>
      </c>
      <c r="C4730" s="77">
        <v>2.3946000000000001</v>
      </c>
      <c r="D4730" s="77">
        <v>3.1465999999999998</v>
      </c>
      <c r="E4730" s="77">
        <v>243.53582</v>
      </c>
      <c r="F4730" s="77">
        <v>6.7222999999999997</v>
      </c>
      <c r="G4730" s="77">
        <v>3.5966999999999998</v>
      </c>
      <c r="H4730" s="77">
        <v>212.10169999999999</v>
      </c>
      <c r="I4730" s="77">
        <v>2.3826000000000001</v>
      </c>
      <c r="J4730" s="77">
        <v>3.286</v>
      </c>
      <c r="K4730" s="77">
        <v>205.60962000000001</v>
      </c>
      <c r="L4730" s="77">
        <v>2.4022000000000001</v>
      </c>
      <c r="M4730" s="77">
        <v>3.0196000000000001</v>
      </c>
      <c r="N4730" s="77">
        <v>159.08870999999999</v>
      </c>
      <c r="O4730" s="3">
        <v>2.4900000000000002</v>
      </c>
      <c r="P4730" s="34">
        <v>2.88</v>
      </c>
      <c r="Q4730" s="77">
        <v>2.99</v>
      </c>
      <c r="R4730" s="77">
        <v>3.3450000000000002</v>
      </c>
      <c r="S4730" s="77">
        <v>3.69</v>
      </c>
      <c r="T4730" s="77">
        <v>3.23</v>
      </c>
      <c r="U4730" s="77">
        <v>3.5030000000000001</v>
      </c>
      <c r="V4730" s="77">
        <v>26</v>
      </c>
      <c r="W4730" s="77">
        <v>99.9</v>
      </c>
      <c r="Y4730" s="77">
        <f t="shared" si="2020"/>
        <v>3.2262499999999998</v>
      </c>
      <c r="Z4730" s="77">
        <f t="shared" si="2021"/>
        <v>0.59999999999999987</v>
      </c>
      <c r="AA4730" s="77">
        <f t="shared" si="2022"/>
        <v>0.35000000000000009</v>
      </c>
      <c r="AC4730" s="77">
        <f t="shared" si="2023"/>
        <v>2.5579550051446631E-6</v>
      </c>
      <c r="AD4730" s="77">
        <f t="shared" si="2044"/>
        <v>2.150160599999996</v>
      </c>
      <c r="AE4730" s="77">
        <f t="shared" si="2024"/>
        <v>-5.6604373675872566E-4</v>
      </c>
      <c r="AF4730" s="77" t="e">
        <f t="shared" si="2044"/>
        <v>#VALUE!</v>
      </c>
      <c r="AG4730" s="77">
        <f t="shared" si="2025"/>
        <v>-1.593549763156954E-5</v>
      </c>
      <c r="AH4730" s="77" t="e">
        <f t="shared" si="2044"/>
        <v>#VALUE!</v>
      </c>
      <c r="AI4730" s="77">
        <f t="shared" si="2026"/>
        <v>-1.0699773972056015E-5</v>
      </c>
      <c r="AJ4730" s="77" t="e">
        <f t="shared" si="2044"/>
        <v>#VALUE!</v>
      </c>
      <c r="AK4730" s="77">
        <f t="shared" si="2027"/>
        <v>6.8205594417669602E-5</v>
      </c>
      <c r="AL4730" s="77" t="e">
        <f t="shared" si="2028"/>
        <v>#VALUE!</v>
      </c>
      <c r="AN4730" s="77">
        <f t="shared" si="2034"/>
        <v>31.292456692543791</v>
      </c>
      <c r="AO4730" s="77">
        <f t="shared" si="2032"/>
        <v>32.336036087016275</v>
      </c>
      <c r="AP4730" s="77">
        <f t="shared" si="2046"/>
        <v>32.200012164449035</v>
      </c>
      <c r="AQ4730" s="77">
        <f t="shared" si="2042"/>
        <v>34.021031988391826</v>
      </c>
      <c r="AR4730" s="77">
        <f t="shared" si="2035"/>
        <v>31.824852968834637</v>
      </c>
      <c r="AT4730" s="80">
        <f t="shared" si="2036"/>
        <v>0.58929999999999993</v>
      </c>
      <c r="AU4730" s="80">
        <f t="shared" si="2033"/>
        <v>0.50823333333333354</v>
      </c>
      <c r="AV4730" s="80">
        <f t="shared" si="2047"/>
        <v>0.51506388888888843</v>
      </c>
      <c r="AW4730" s="80">
        <f t="shared" si="2043"/>
        <v>0.318090410958904</v>
      </c>
      <c r="AX4730" s="80">
        <f t="shared" si="2037"/>
        <v>0.54474009443752591</v>
      </c>
      <c r="BA4730" s="77">
        <f t="shared" si="2038"/>
        <v>272.65291284195212</v>
      </c>
      <c r="BB4730" s="77">
        <f t="shared" si="2031"/>
        <v>280.60985875970448</v>
      </c>
      <c r="BC4730" s="77">
        <f t="shared" si="2045"/>
        <v>295.82881372645699</v>
      </c>
      <c r="BD4730" s="77">
        <f t="shared" si="2041"/>
        <v>307.3917181091619</v>
      </c>
      <c r="BE4730" s="77">
        <f t="shared" si="2039"/>
        <v>279.56237572500845</v>
      </c>
    </row>
    <row r="4731" spans="1:57" x14ac:dyDescent="0.45">
      <c r="A4731" s="6">
        <v>41619</v>
      </c>
      <c r="B4731" s="77">
        <v>214.95597000000001</v>
      </c>
      <c r="C4731" s="77">
        <v>2.3993000000000002</v>
      </c>
      <c r="D4731" s="77">
        <v>3.1612</v>
      </c>
      <c r="E4731" s="77">
        <v>243.15078</v>
      </c>
      <c r="F4731" s="77">
        <v>6.7175000000000002</v>
      </c>
      <c r="G4731" s="77">
        <v>3.6217000000000001</v>
      </c>
      <c r="H4731" s="77">
        <v>212.04809</v>
      </c>
      <c r="I4731" s="77">
        <v>2.3843000000000001</v>
      </c>
      <c r="J4731" s="77">
        <v>3.3018999999999998</v>
      </c>
      <c r="K4731" s="77">
        <v>205.55416</v>
      </c>
      <c r="L4731" s="77">
        <v>2.4091999999999998</v>
      </c>
      <c r="M4731" s="77">
        <v>3.0339</v>
      </c>
      <c r="N4731" s="77">
        <v>159.09952000000001</v>
      </c>
      <c r="O4731" s="3">
        <v>2.48</v>
      </c>
      <c r="P4731" s="34">
        <v>2.895</v>
      </c>
      <c r="Q4731" s="77">
        <v>3.0049999999999999</v>
      </c>
      <c r="R4731" s="77">
        <v>3.367</v>
      </c>
      <c r="S4731" s="77">
        <v>3.7149999999999999</v>
      </c>
      <c r="T4731" s="77">
        <v>3.2480000000000002</v>
      </c>
      <c r="U4731" s="77">
        <v>3.5209999999999999</v>
      </c>
      <c r="V4731" s="77">
        <v>26</v>
      </c>
      <c r="W4731" s="77">
        <v>99.9</v>
      </c>
      <c r="Y4731" s="77">
        <f t="shared" si="2020"/>
        <v>3.2454999999999998</v>
      </c>
      <c r="Z4731" s="77">
        <f t="shared" si="2021"/>
        <v>0.61749999999999994</v>
      </c>
      <c r="AA4731" s="77">
        <f t="shared" si="2022"/>
        <v>0.3530000000000002</v>
      </c>
      <c r="AC4731" s="77">
        <f t="shared" si="2023"/>
        <v>-2.7946749652096869E-4</v>
      </c>
      <c r="AD4731" s="77">
        <f t="shared" si="2044"/>
        <v>2.1495596999999957</v>
      </c>
      <c r="AE4731" s="77">
        <f t="shared" si="2024"/>
        <v>-1.581040522088295E-3</v>
      </c>
      <c r="AF4731" s="77" t="e">
        <f t="shared" si="2044"/>
        <v>#VALUE!</v>
      </c>
      <c r="AG4731" s="77">
        <f t="shared" si="2025"/>
        <v>-2.5275610709385443E-4</v>
      </c>
      <c r="AH4731" s="77" t="e">
        <f t="shared" si="2044"/>
        <v>#VALUE!</v>
      </c>
      <c r="AI4731" s="77">
        <f t="shared" si="2026"/>
        <v>-2.6973446086819841E-4</v>
      </c>
      <c r="AJ4731" s="77" t="e">
        <f t="shared" si="2044"/>
        <v>#VALUE!</v>
      </c>
      <c r="AK4731" s="77">
        <f t="shared" si="2027"/>
        <v>6.7949510685005876E-5</v>
      </c>
      <c r="AL4731" s="77" t="e">
        <f t="shared" si="2028"/>
        <v>#VALUE!</v>
      </c>
      <c r="AN4731" s="77">
        <f t="shared" si="2034"/>
        <v>31.260990191864334</v>
      </c>
      <c r="AO4731" s="77">
        <f t="shared" si="2032"/>
        <v>32.320968767170513</v>
      </c>
      <c r="AP4731" s="77">
        <f t="shared" si="2046"/>
        <v>32.180410532648359</v>
      </c>
      <c r="AQ4731" s="77">
        <f t="shared" si="2042"/>
        <v>34.01123628747321</v>
      </c>
      <c r="AR4731" s="77">
        <f t="shared" si="2035"/>
        <v>31.800461945036968</v>
      </c>
      <c r="AT4731" s="80">
        <f t="shared" si="2036"/>
        <v>0.59171666666666667</v>
      </c>
      <c r="AU4731" s="80">
        <f t="shared" si="2033"/>
        <v>0.50942777777777792</v>
      </c>
      <c r="AV4731" s="80">
        <f t="shared" si="2047"/>
        <v>0.51650833333333268</v>
      </c>
      <c r="AW4731" s="80">
        <f t="shared" si="2043"/>
        <v>0.31933698630136975</v>
      </c>
      <c r="AX4731" s="80">
        <f t="shared" si="2037"/>
        <v>0.54663766604400166</v>
      </c>
      <c r="BA4731" s="77">
        <f t="shared" si="2038"/>
        <v>273.19916218923589</v>
      </c>
      <c r="BB4731" s="77">
        <f t="shared" si="2031"/>
        <v>280.38256643509146</v>
      </c>
      <c r="BC4731" s="77">
        <f t="shared" si="2045"/>
        <v>295.50342291464881</v>
      </c>
      <c r="BD4731" s="77">
        <f t="shared" si="2041"/>
        <v>307.471990565243</v>
      </c>
      <c r="BE4731" s="77">
        <f t="shared" si="2039"/>
        <v>279.75761837229857</v>
      </c>
    </row>
    <row r="4732" spans="1:57" x14ac:dyDescent="0.45">
      <c r="A4732" s="6">
        <v>41620</v>
      </c>
      <c r="B4732" s="77">
        <v>214.9855</v>
      </c>
      <c r="C4732" s="77">
        <v>2.3984000000000001</v>
      </c>
      <c r="D4732" s="77">
        <v>3.1577999999999999</v>
      </c>
      <c r="E4732" s="77">
        <v>243.21981</v>
      </c>
      <c r="F4732" s="77">
        <v>6.7153</v>
      </c>
      <c r="G4732" s="77">
        <v>3.6192000000000002</v>
      </c>
      <c r="H4732" s="77">
        <v>212.07082</v>
      </c>
      <c r="I4732" s="77">
        <v>2.3837999999999999</v>
      </c>
      <c r="J4732" s="77">
        <v>3.3016000000000001</v>
      </c>
      <c r="K4732" s="77">
        <v>205.58664999999999</v>
      </c>
      <c r="L4732" s="77">
        <v>2.4070999999999998</v>
      </c>
      <c r="M4732" s="77">
        <v>3.0310999999999999</v>
      </c>
      <c r="N4732" s="77">
        <v>159.11033</v>
      </c>
      <c r="O4732" s="3">
        <v>2.48</v>
      </c>
      <c r="P4732" s="34">
        <v>2.89</v>
      </c>
      <c r="Q4732" s="77">
        <v>3.0049999999999999</v>
      </c>
      <c r="R4732" s="77">
        <v>3.3650000000000002</v>
      </c>
      <c r="S4732" s="77">
        <v>3.71</v>
      </c>
      <c r="T4732" s="77">
        <v>3.2480000000000002</v>
      </c>
      <c r="U4732" s="77">
        <v>3.5209999999999999</v>
      </c>
      <c r="V4732" s="77">
        <v>26</v>
      </c>
      <c r="W4732" s="77">
        <v>99.9</v>
      </c>
      <c r="Y4732" s="77">
        <f t="shared" si="2020"/>
        <v>3.2424999999999997</v>
      </c>
      <c r="Z4732" s="77">
        <f t="shared" si="2021"/>
        <v>0.61499999999999999</v>
      </c>
      <c r="AA4732" s="77">
        <f t="shared" si="2022"/>
        <v>0.3580000000000001</v>
      </c>
      <c r="AC4732" s="77">
        <f t="shared" si="2023"/>
        <v>1.3737697073490374E-4</v>
      </c>
      <c r="AD4732" s="77">
        <f t="shared" si="2044"/>
        <v>2.1498549999999956</v>
      </c>
      <c r="AE4732" s="77">
        <f t="shared" si="2024"/>
        <v>2.838979171688738E-4</v>
      </c>
      <c r="AF4732" s="77" t="e">
        <f t="shared" si="2044"/>
        <v>#VALUE!</v>
      </c>
      <c r="AG4732" s="77">
        <f t="shared" si="2025"/>
        <v>1.0719266558822937E-4</v>
      </c>
      <c r="AH4732" s="77" t="e">
        <f t="shared" si="2044"/>
        <v>#VALUE!</v>
      </c>
      <c r="AI4732" s="77">
        <f t="shared" si="2026"/>
        <v>1.5806053256239849E-4</v>
      </c>
      <c r="AJ4732" s="77" t="e">
        <f t="shared" si="2044"/>
        <v>#VALUE!</v>
      </c>
      <c r="AK4732" s="77">
        <f t="shared" si="2027"/>
        <v>6.7944893862526001E-5</v>
      </c>
      <c r="AL4732" s="77" t="e">
        <f t="shared" si="2028"/>
        <v>#VALUE!</v>
      </c>
      <c r="AN4732" s="77">
        <f t="shared" si="2034"/>
        <v>31.233000788633277</v>
      </c>
      <c r="AO4732" s="77">
        <f t="shared" si="2032"/>
        <v>32.309162788819236</v>
      </c>
      <c r="AP4732" s="77">
        <f t="shared" si="2046"/>
        <v>32.161005138613923</v>
      </c>
      <c r="AQ4732" s="77">
        <f t="shared" si="2042"/>
        <v>34.001303693822436</v>
      </c>
      <c r="AR4732" s="77">
        <f t="shared" si="2035"/>
        <v>31.778877513917227</v>
      </c>
      <c r="AT4732" s="80">
        <f t="shared" si="2036"/>
        <v>0.5938833333333331</v>
      </c>
      <c r="AU4732" s="80">
        <f t="shared" si="2033"/>
        <v>0.51042777777777804</v>
      </c>
      <c r="AV4732" s="80">
        <f t="shared" si="2047"/>
        <v>0.51770277777777729</v>
      </c>
      <c r="AW4732" s="80">
        <f t="shared" si="2043"/>
        <v>0.32054246575342449</v>
      </c>
      <c r="AX4732" s="80">
        <f t="shared" si="2037"/>
        <v>0.54830988480697374</v>
      </c>
      <c r="BA4732" s="77">
        <f t="shared" si="2038"/>
        <v>273.59781121751024</v>
      </c>
      <c r="BB4732" s="77">
        <f t="shared" si="2031"/>
        <v>280.11204481792714</v>
      </c>
      <c r="BC4732" s="77">
        <f t="shared" si="2045"/>
        <v>295.15454619988526</v>
      </c>
      <c r="BD4732" s="77">
        <f t="shared" si="2041"/>
        <v>307.56526282083689</v>
      </c>
      <c r="BE4732" s="77">
        <f t="shared" si="2039"/>
        <v>279.85795022446263</v>
      </c>
    </row>
    <row r="4733" spans="1:57" x14ac:dyDescent="0.45">
      <c r="A4733" s="6">
        <v>41621</v>
      </c>
      <c r="B4733" s="77">
        <v>215.24705</v>
      </c>
      <c r="C4733" s="77">
        <v>2.4013</v>
      </c>
      <c r="D4733" s="77">
        <v>3.1103999999999998</v>
      </c>
      <c r="E4733" s="77">
        <v>243.67527000000001</v>
      </c>
      <c r="F4733" s="77">
        <v>6.7149999999999999</v>
      </c>
      <c r="G4733" s="77">
        <v>3.5929000000000002</v>
      </c>
      <c r="H4733" s="77">
        <v>212.3203</v>
      </c>
      <c r="I4733" s="77">
        <v>2.387</v>
      </c>
      <c r="J4733" s="77">
        <v>3.2572999999999999</v>
      </c>
      <c r="K4733" s="77">
        <v>205.84309999999999</v>
      </c>
      <c r="L4733" s="77">
        <v>2.4098000000000002</v>
      </c>
      <c r="M4733" s="77">
        <v>2.9834999999999998</v>
      </c>
      <c r="N4733" s="77">
        <v>159.12105</v>
      </c>
      <c r="O4733" s="3">
        <v>2.46</v>
      </c>
      <c r="P4733" s="34">
        <v>2.835</v>
      </c>
      <c r="Q4733" s="77">
        <v>2.956</v>
      </c>
      <c r="R4733" s="77">
        <v>3.3290000000000002</v>
      </c>
      <c r="S4733" s="77">
        <v>3.68</v>
      </c>
      <c r="T4733" s="77">
        <v>3.2149999999999999</v>
      </c>
      <c r="U4733" s="77">
        <v>3.476</v>
      </c>
      <c r="V4733" s="77">
        <v>26</v>
      </c>
      <c r="W4733" s="77">
        <v>99.9</v>
      </c>
      <c r="Y4733" s="77">
        <f t="shared" si="2020"/>
        <v>3.2</v>
      </c>
      <c r="Z4733" s="77">
        <f t="shared" si="2021"/>
        <v>0.6100000000000001</v>
      </c>
      <c r="AA4733" s="77">
        <f t="shared" si="2022"/>
        <v>0.37999999999999989</v>
      </c>
      <c r="AC4733" s="77">
        <f t="shared" si="2023"/>
        <v>1.2165936772479125E-3</v>
      </c>
      <c r="AD4733" s="77">
        <f t="shared" si="2044"/>
        <v>2.1524704999999953</v>
      </c>
      <c r="AE4733" s="77">
        <f t="shared" si="2024"/>
        <v>1.8726270693165681E-3</v>
      </c>
      <c r="AF4733" s="77" t="e">
        <f t="shared" si="2044"/>
        <v>#VALUE!</v>
      </c>
      <c r="AG4733" s="77">
        <f t="shared" si="2025"/>
        <v>1.1763994688189783E-3</v>
      </c>
      <c r="AH4733" s="77" t="e">
        <f t="shared" si="2044"/>
        <v>#VALUE!</v>
      </c>
      <c r="AI4733" s="77">
        <f t="shared" si="2026"/>
        <v>1.2474058991671644E-3</v>
      </c>
      <c r="AJ4733" s="77" t="e">
        <f t="shared" si="2044"/>
        <v>#VALUE!</v>
      </c>
      <c r="AK4733" s="77">
        <f t="shared" si="2027"/>
        <v>6.7374632432670722E-5</v>
      </c>
      <c r="AL4733" s="77" t="e">
        <f t="shared" si="2028"/>
        <v>#VALUE!</v>
      </c>
      <c r="AN4733" s="77">
        <f t="shared" si="2034"/>
        <v>31.2107427376503</v>
      </c>
      <c r="AO4733" s="77">
        <f t="shared" si="2032"/>
        <v>32.302292027076504</v>
      </c>
      <c r="AP4733" s="77">
        <f t="shared" si="2046"/>
        <v>32.14406254520258</v>
      </c>
      <c r="AQ4733" s="77">
        <f t="shared" si="2042"/>
        <v>33.99375120346027</v>
      </c>
      <c r="AR4733" s="77">
        <f t="shared" si="2035"/>
        <v>31.762209266060484</v>
      </c>
      <c r="AT4733" s="80">
        <f t="shared" si="2036"/>
        <v>0.59613333333333307</v>
      </c>
      <c r="AU4733" s="80">
        <f t="shared" si="2033"/>
        <v>0.51137222222222234</v>
      </c>
      <c r="AV4733" s="80">
        <f t="shared" si="2047"/>
        <v>0.51841111111111071</v>
      </c>
      <c r="AW4733" s="80">
        <f t="shared" si="2043"/>
        <v>0.32170684931506832</v>
      </c>
      <c r="AX4733" s="80">
        <f t="shared" si="2037"/>
        <v>0.54994425072644237</v>
      </c>
      <c r="BA4733" s="77">
        <f t="shared" si="2038"/>
        <v>273.29871549603706</v>
      </c>
      <c r="BB4733" s="77">
        <f t="shared" si="2031"/>
        <v>279.65074728894137</v>
      </c>
      <c r="BC4733" s="77">
        <f t="shared" si="2045"/>
        <v>294.70030616087365</v>
      </c>
      <c r="BD4733" s="77">
        <f t="shared" si="2041"/>
        <v>307.5756298980366</v>
      </c>
      <c r="BE4733" s="77">
        <f t="shared" si="2039"/>
        <v>279.50752809394322</v>
      </c>
    </row>
    <row r="4734" spans="1:57" x14ac:dyDescent="0.45">
      <c r="A4734" s="6">
        <v>41622</v>
      </c>
      <c r="B4734" s="77">
        <v>215.26526999999999</v>
      </c>
      <c r="C4734" s="77">
        <v>2.3986000000000001</v>
      </c>
      <c r="D4734" s="77">
        <v>3.1103999999999998</v>
      </c>
      <c r="E4734" s="77">
        <v>243.69898000000001</v>
      </c>
      <c r="F4734" s="77">
        <v>6.7122999999999999</v>
      </c>
      <c r="G4734" s="77">
        <v>3.5929000000000002</v>
      </c>
      <c r="H4734" s="77">
        <v>212.33913000000001</v>
      </c>
      <c r="I4734" s="77">
        <v>2.3843000000000001</v>
      </c>
      <c r="J4734" s="77">
        <v>3.2572999999999999</v>
      </c>
      <c r="K4734" s="77">
        <v>205.85983999999999</v>
      </c>
      <c r="L4734" s="77">
        <v>2.4070999999999998</v>
      </c>
      <c r="M4734" s="77">
        <v>2.9834999999999998</v>
      </c>
      <c r="N4734" s="77">
        <v>159.13177999999999</v>
      </c>
      <c r="O4734" s="3">
        <v>2.46</v>
      </c>
      <c r="P4734" s="34">
        <v>2.835</v>
      </c>
      <c r="Q4734" s="77">
        <v>2.956</v>
      </c>
      <c r="R4734" s="77">
        <v>3.3290000000000002</v>
      </c>
      <c r="S4734" s="77">
        <v>3.68</v>
      </c>
      <c r="T4734" s="77">
        <v>3.2149999999999999</v>
      </c>
      <c r="U4734" s="77">
        <v>3.476</v>
      </c>
      <c r="V4734" s="77">
        <v>26</v>
      </c>
      <c r="W4734" s="77">
        <v>99.9</v>
      </c>
      <c r="Y4734" s="77">
        <f t="shared" si="2020"/>
        <v>3.2</v>
      </c>
      <c r="Z4734" s="77">
        <f t="shared" si="2021"/>
        <v>0.6100000000000001</v>
      </c>
      <c r="AA4734" s="77">
        <f t="shared" si="2022"/>
        <v>0.37999999999999989</v>
      </c>
      <c r="AC4734" s="77">
        <f t="shared" si="2023"/>
        <v>8.4646920828879146E-5</v>
      </c>
      <c r="AD4734" s="77">
        <f t="shared" si="2044"/>
        <v>2.1526526999999951</v>
      </c>
      <c r="AE4734" s="77">
        <f t="shared" si="2024"/>
        <v>9.7301626053480916E-5</v>
      </c>
      <c r="AF4734" s="77" t="e">
        <f t="shared" si="2044"/>
        <v>#VALUE!</v>
      </c>
      <c r="AG4734" s="77">
        <f t="shared" si="2025"/>
        <v>8.8686762405698616E-5</v>
      </c>
      <c r="AH4734" s="77" t="e">
        <f t="shared" si="2044"/>
        <v>#VALUE!</v>
      </c>
      <c r="AI4734" s="77">
        <f t="shared" si="2026"/>
        <v>8.1324076444566629E-5</v>
      </c>
      <c r="AJ4734" s="77" t="e">
        <f t="shared" si="2044"/>
        <v>#VALUE!</v>
      </c>
      <c r="AK4734" s="77">
        <f t="shared" si="2027"/>
        <v>6.7432938633871231E-5</v>
      </c>
      <c r="AL4734" s="77" t="e">
        <f t="shared" si="2028"/>
        <v>#VALUE!</v>
      </c>
      <c r="AN4734" s="77">
        <f t="shared" si="2034"/>
        <v>31.191191607490044</v>
      </c>
      <c r="AO4734" s="77">
        <f t="shared" si="2032"/>
        <v>32.295424186940274</v>
      </c>
      <c r="AP4734" s="77">
        <f t="shared" si="2046"/>
        <v>32.131152223118711</v>
      </c>
      <c r="AQ4734" s="77">
        <f t="shared" si="2042"/>
        <v>33.986597641283552</v>
      </c>
      <c r="AR4734" s="77">
        <f t="shared" si="2035"/>
        <v>31.747586305552815</v>
      </c>
      <c r="AT4734" s="80">
        <f t="shared" si="2036"/>
        <v>0.59829999999999972</v>
      </c>
      <c r="AU4734" s="80">
        <f t="shared" si="2033"/>
        <v>0.51231666666666675</v>
      </c>
      <c r="AV4734" s="80">
        <f t="shared" si="2047"/>
        <v>0.51863333333333284</v>
      </c>
      <c r="AW4734" s="80">
        <f t="shared" si="2043"/>
        <v>0.32287123287671216</v>
      </c>
      <c r="AX4734" s="80">
        <f t="shared" si="2037"/>
        <v>0.55146687422166862</v>
      </c>
      <c r="BA4734" s="77">
        <f t="shared" si="2038"/>
        <v>272.82648235722075</v>
      </c>
      <c r="BB4734" s="77">
        <f t="shared" si="2031"/>
        <v>279.19096662116891</v>
      </c>
      <c r="BC4734" s="77">
        <f t="shared" si="2045"/>
        <v>294.23303256178895</v>
      </c>
      <c r="BD4734" s="77">
        <f t="shared" si="2041"/>
        <v>307.5937739649259</v>
      </c>
      <c r="BE4734" s="77">
        <f t="shared" si="2039"/>
        <v>279.06165725745251</v>
      </c>
    </row>
    <row r="4735" spans="1:57" x14ac:dyDescent="0.45">
      <c r="A4735" s="6">
        <v>41623</v>
      </c>
      <c r="B4735" s="77">
        <v>215.28349</v>
      </c>
      <c r="C4735" s="77">
        <v>2.3959000000000001</v>
      </c>
      <c r="D4735" s="77">
        <v>3.1103999999999998</v>
      </c>
      <c r="E4735" s="77">
        <v>243.72269</v>
      </c>
      <c r="F4735" s="77">
        <v>6.7096</v>
      </c>
      <c r="G4735" s="77">
        <v>3.5929000000000002</v>
      </c>
      <c r="H4735" s="77">
        <v>212.35796999999999</v>
      </c>
      <c r="I4735" s="77">
        <v>2.3816000000000002</v>
      </c>
      <c r="J4735" s="77">
        <v>3.2572999999999999</v>
      </c>
      <c r="K4735" s="77">
        <v>205.87656999999999</v>
      </c>
      <c r="L4735" s="77">
        <v>2.4043999999999999</v>
      </c>
      <c r="M4735" s="77">
        <v>2.9834999999999998</v>
      </c>
      <c r="N4735" s="77">
        <v>159.14250000000001</v>
      </c>
      <c r="O4735" s="3">
        <v>2.46</v>
      </c>
      <c r="P4735" s="34">
        <v>2.835</v>
      </c>
      <c r="Q4735" s="77">
        <v>2.956</v>
      </c>
      <c r="R4735" s="77">
        <v>3.3290000000000002</v>
      </c>
      <c r="S4735" s="77">
        <v>3.68</v>
      </c>
      <c r="T4735" s="77">
        <v>3.2149999999999999</v>
      </c>
      <c r="U4735" s="77">
        <v>3.476</v>
      </c>
      <c r="V4735" s="77">
        <v>26</v>
      </c>
      <c r="W4735" s="77">
        <v>99.9</v>
      </c>
      <c r="Y4735" s="77">
        <f t="shared" si="2020"/>
        <v>3.2</v>
      </c>
      <c r="Z4735" s="77">
        <f t="shared" si="2021"/>
        <v>0.6100000000000001</v>
      </c>
      <c r="AA4735" s="77">
        <f t="shared" si="2022"/>
        <v>0.37999999999999989</v>
      </c>
      <c r="AC4735" s="77">
        <f t="shared" si="2023"/>
        <v>8.4639756334103922E-5</v>
      </c>
      <c r="AD4735" s="77">
        <f t="shared" si="2044"/>
        <v>2.1528348999999949</v>
      </c>
      <c r="AE4735" s="77">
        <f t="shared" si="2024"/>
        <v>9.7292159368045361E-5</v>
      </c>
      <c r="AF4735" s="77" t="e">
        <f t="shared" si="2044"/>
        <v>#VALUE!</v>
      </c>
      <c r="AG4735" s="77">
        <f t="shared" si="2025"/>
        <v>8.8725992236859952E-5</v>
      </c>
      <c r="AH4735" s="77" t="e">
        <f t="shared" si="2044"/>
        <v>#VALUE!</v>
      </c>
      <c r="AI4735" s="77">
        <f t="shared" si="2026"/>
        <v>8.1268886636731708E-5</v>
      </c>
      <c r="AJ4735" s="77" t="e">
        <f t="shared" si="2044"/>
        <v>#VALUE!</v>
      </c>
      <c r="AK4735" s="77">
        <f t="shared" si="2027"/>
        <v>6.7365550740605684E-5</v>
      </c>
      <c r="AL4735" s="77" t="e">
        <f t="shared" si="2028"/>
        <v>#VALUE!</v>
      </c>
      <c r="AN4735" s="77">
        <f t="shared" si="2034"/>
        <v>31.173041553664387</v>
      </c>
      <c r="AO4735" s="77">
        <f t="shared" si="2032"/>
        <v>32.280828864082473</v>
      </c>
      <c r="AP4735" s="77">
        <f t="shared" si="2046"/>
        <v>32.115243768081534</v>
      </c>
      <c r="AQ4735" s="77">
        <f t="shared" si="2042"/>
        <v>33.97944708922978</v>
      </c>
      <c r="AR4735" s="77">
        <f t="shared" si="2035"/>
        <v>31.731211373724626</v>
      </c>
      <c r="AT4735" s="80">
        <f t="shared" si="2036"/>
        <v>0.59988333333333299</v>
      </c>
      <c r="AU4735" s="80">
        <f t="shared" si="2033"/>
        <v>0.51376111111111133</v>
      </c>
      <c r="AV4735" s="80">
        <f t="shared" si="2047"/>
        <v>0.51888333333333292</v>
      </c>
      <c r="AW4735" s="80">
        <f t="shared" si="2043"/>
        <v>0.32395342465753407</v>
      </c>
      <c r="AX4735" s="80">
        <f t="shared" si="2037"/>
        <v>0.55280773142382711</v>
      </c>
      <c r="BA4735" s="77">
        <f t="shared" si="2038"/>
        <v>272.57859349445755</v>
      </c>
      <c r="BB4735" s="77">
        <f t="shared" si="2031"/>
        <v>278.79313549346386</v>
      </c>
      <c r="BC4735" s="77">
        <f t="shared" si="2045"/>
        <v>293.81519024533566</v>
      </c>
      <c r="BD4735" s="77">
        <f t="shared" si="2041"/>
        <v>307.61192017259992</v>
      </c>
      <c r="BE4735" s="77">
        <f t="shared" si="2039"/>
        <v>278.76179208194912</v>
      </c>
    </row>
    <row r="4736" spans="1:57" x14ac:dyDescent="0.45">
      <c r="A4736" s="6">
        <v>41624</v>
      </c>
      <c r="B4736" s="77">
        <v>215.50094000000001</v>
      </c>
      <c r="C4736" s="77">
        <v>2.3978000000000002</v>
      </c>
      <c r="D4736" s="77">
        <v>3.0735000000000001</v>
      </c>
      <c r="E4736" s="77">
        <v>244.56544</v>
      </c>
      <c r="F4736" s="77">
        <v>6.7111999999999998</v>
      </c>
      <c r="G4736" s="77">
        <v>3.5428999999999999</v>
      </c>
      <c r="H4736" s="77">
        <v>212.56478000000001</v>
      </c>
      <c r="I4736" s="77">
        <v>2.3925000000000001</v>
      </c>
      <c r="J4736" s="77">
        <v>3.2237</v>
      </c>
      <c r="K4736" s="77">
        <v>206.09245999999999</v>
      </c>
      <c r="L4736" s="77">
        <v>2.4041999999999999</v>
      </c>
      <c r="M4736" s="77">
        <v>2.9439000000000002</v>
      </c>
      <c r="N4736" s="77">
        <v>159.15326999999999</v>
      </c>
      <c r="O4736" s="3">
        <v>2.4700000000000002</v>
      </c>
      <c r="P4736" s="34">
        <v>2.798</v>
      </c>
      <c r="Q4736" s="77">
        <v>2.92</v>
      </c>
      <c r="R4736" s="77">
        <v>3.2709999999999999</v>
      </c>
      <c r="S4736" s="77">
        <v>3.63</v>
      </c>
      <c r="T4736" s="77">
        <v>3.19</v>
      </c>
      <c r="U4736" s="77">
        <v>3.4409999999999998</v>
      </c>
      <c r="V4736" s="77">
        <v>26</v>
      </c>
      <c r="W4736" s="77">
        <v>99.9</v>
      </c>
      <c r="Y4736" s="77">
        <f t="shared" si="2020"/>
        <v>3.1547499999999999</v>
      </c>
      <c r="Z4736" s="77">
        <f t="shared" si="2021"/>
        <v>0.57999999999999985</v>
      </c>
      <c r="AA4736" s="77">
        <f t="shared" si="2022"/>
        <v>0.3919999999999999</v>
      </c>
      <c r="AC4736" s="77">
        <f t="shared" si="2023"/>
        <v>1.0100635213596831E-3</v>
      </c>
      <c r="AD4736" s="77">
        <f t="shared" si="2044"/>
        <v>2.1550093999999951</v>
      </c>
      <c r="AE4736" s="77">
        <f t="shared" si="2024"/>
        <v>3.4578233155067029E-3</v>
      </c>
      <c r="AF4736" s="77" t="e">
        <f t="shared" si="2044"/>
        <v>#VALUE!</v>
      </c>
      <c r="AG4736" s="77">
        <f t="shared" si="2025"/>
        <v>9.7387444417562641E-4</v>
      </c>
      <c r="AH4736" s="77" t="e">
        <f t="shared" si="2044"/>
        <v>#VALUE!</v>
      </c>
      <c r="AI4736" s="77">
        <f t="shared" si="2026"/>
        <v>1.0486380261727213E-3</v>
      </c>
      <c r="AJ4736" s="77" t="e">
        <f t="shared" si="2044"/>
        <v>#VALUE!</v>
      </c>
      <c r="AK4736" s="77">
        <f t="shared" si="2027"/>
        <v>6.7675196757432943E-5</v>
      </c>
      <c r="AL4736" s="77" t="e">
        <f t="shared" si="2028"/>
        <v>#VALUE!</v>
      </c>
      <c r="AN4736" s="77">
        <f t="shared" si="2034"/>
        <v>31.169559807891613</v>
      </c>
      <c r="AO4736" s="77">
        <f t="shared" si="2032"/>
        <v>32.268415853831257</v>
      </c>
      <c r="AP4736" s="77">
        <f t="shared" si="2046"/>
        <v>32.104174479054009</v>
      </c>
      <c r="AQ4736" s="77">
        <f t="shared" si="2042"/>
        <v>33.973730394714231</v>
      </c>
      <c r="AR4736" s="77">
        <f t="shared" si="2035"/>
        <v>31.724157574980143</v>
      </c>
      <c r="AT4736" s="80">
        <f t="shared" si="2036"/>
        <v>0.60046666666666637</v>
      </c>
      <c r="AU4736" s="80">
        <f t="shared" si="2033"/>
        <v>0.51487222222222229</v>
      </c>
      <c r="AV4736" s="80">
        <f t="shared" si="2047"/>
        <v>0.51906666666666623</v>
      </c>
      <c r="AW4736" s="80">
        <f t="shared" si="2043"/>
        <v>0.3250287671232876</v>
      </c>
      <c r="AX4736" s="80">
        <f t="shared" si="2037"/>
        <v>0.55350282274802798</v>
      </c>
      <c r="BA4736" s="77">
        <f t="shared" si="2038"/>
        <v>272.0348204570185</v>
      </c>
      <c r="BB4736" s="77">
        <f t="shared" si="2031"/>
        <v>278.31034696023261</v>
      </c>
      <c r="BC4736" s="77">
        <f t="shared" si="2045"/>
        <v>293.34115576415365</v>
      </c>
      <c r="BD4736" s="77">
        <f t="shared" si="2041"/>
        <v>307.59895837722604</v>
      </c>
      <c r="BE4736" s="77">
        <f t="shared" si="2039"/>
        <v>278.26828876887748</v>
      </c>
    </row>
    <row r="4737" spans="1:57" x14ac:dyDescent="0.45">
      <c r="A4737" s="6">
        <v>41625</v>
      </c>
      <c r="B4737" s="77">
        <v>215.63637</v>
      </c>
      <c r="C4737" s="77">
        <v>2.3967999999999998</v>
      </c>
      <c r="D4737" s="77">
        <v>3.0514999999999999</v>
      </c>
      <c r="E4737" s="77">
        <v>245.01935</v>
      </c>
      <c r="F4737" s="77">
        <v>6.7412999999999998</v>
      </c>
      <c r="G4737" s="77">
        <v>3.5186999999999999</v>
      </c>
      <c r="H4737" s="77">
        <v>212.69474</v>
      </c>
      <c r="I4737" s="77">
        <v>2.3927999999999998</v>
      </c>
      <c r="J4737" s="77">
        <v>3.2031000000000001</v>
      </c>
      <c r="K4737" s="77">
        <v>206.23392999999999</v>
      </c>
      <c r="L4737" s="77">
        <v>2.4024000000000001</v>
      </c>
      <c r="M4737" s="77">
        <v>2.9192</v>
      </c>
      <c r="N4737" s="77">
        <v>159.16395</v>
      </c>
      <c r="O4737" s="3">
        <v>2.4500000000000002</v>
      </c>
      <c r="P4737" s="34">
        <v>2.7850000000000001</v>
      </c>
      <c r="Q4737" s="77">
        <v>2.8849999999999998</v>
      </c>
      <c r="R4737" s="77">
        <v>3.2349999999999999</v>
      </c>
      <c r="S4737" s="77">
        <v>3.605</v>
      </c>
      <c r="T4737" s="77">
        <v>3.181</v>
      </c>
      <c r="U4737" s="77">
        <v>3.411</v>
      </c>
      <c r="V4737" s="77">
        <v>26</v>
      </c>
      <c r="W4737" s="77">
        <v>99.9</v>
      </c>
      <c r="Y4737" s="77">
        <f t="shared" si="2020"/>
        <v>3.1274999999999999</v>
      </c>
      <c r="Z4737" s="77">
        <f t="shared" si="2021"/>
        <v>0.5774999999999999</v>
      </c>
      <c r="AA4737" s="77">
        <f t="shared" si="2022"/>
        <v>0.39599999999999991</v>
      </c>
      <c r="AC4737" s="77">
        <f t="shared" si="2023"/>
        <v>6.2844273440276766E-4</v>
      </c>
      <c r="AD4737" s="77">
        <f t="shared" si="2044"/>
        <v>2.1563636999999947</v>
      </c>
      <c r="AE4737" s="77">
        <f t="shared" si="2024"/>
        <v>1.8559858661959527E-3</v>
      </c>
      <c r="AF4737" s="77" t="e">
        <f t="shared" si="2044"/>
        <v>#VALUE!</v>
      </c>
      <c r="AG4737" s="77">
        <f t="shared" si="2025"/>
        <v>6.1139009011745848E-4</v>
      </c>
      <c r="AH4737" s="77" t="e">
        <f t="shared" si="2044"/>
        <v>#VALUE!</v>
      </c>
      <c r="AI4737" s="77">
        <f t="shared" si="2026"/>
        <v>6.8643947478719269E-4</v>
      </c>
      <c r="AJ4737" s="77" t="e">
        <f t="shared" si="2044"/>
        <v>#VALUE!</v>
      </c>
      <c r="AK4737" s="77">
        <f t="shared" si="2027"/>
        <v>6.7105124513133774E-5</v>
      </c>
      <c r="AL4737" s="77" t="e">
        <f t="shared" si="2028"/>
        <v>#VALUE!</v>
      </c>
      <c r="AN4737" s="77">
        <f t="shared" si="2034"/>
        <v>31.17490420211729</v>
      </c>
      <c r="AO4737" s="77">
        <f t="shared" si="2032"/>
        <v>32.259162946408587</v>
      </c>
      <c r="AP4737" s="77">
        <f t="shared" si="2046"/>
        <v>32.102743045631797</v>
      </c>
      <c r="AQ4737" s="77">
        <f t="shared" si="2042"/>
        <v>33.969114164608719</v>
      </c>
      <c r="AR4737" s="77">
        <f t="shared" si="2035"/>
        <v>31.724144154789236</v>
      </c>
      <c r="AT4737" s="80">
        <f t="shared" si="2036"/>
        <v>0.60096666666666643</v>
      </c>
      <c r="AU4737" s="80">
        <f t="shared" si="2033"/>
        <v>0.51595555555555561</v>
      </c>
      <c r="AV4737" s="80">
        <f t="shared" si="2047"/>
        <v>0.51894444444444399</v>
      </c>
      <c r="AW4737" s="80">
        <f t="shared" si="2043"/>
        <v>0.32604246575342449</v>
      </c>
      <c r="AX4737" s="80">
        <f t="shared" si="2037"/>
        <v>0.55410041511000396</v>
      </c>
      <c r="BA4737" s="77">
        <f t="shared" si="2038"/>
        <v>271.39497014655325</v>
      </c>
      <c r="BB4737" s="77">
        <f t="shared" si="2031"/>
        <v>277.79492561269223</v>
      </c>
      <c r="BC4737" s="77">
        <f t="shared" si="2045"/>
        <v>292.75433032446938</v>
      </c>
      <c r="BD4737" s="77">
        <f t="shared" si="2041"/>
        <v>307.60155064891302</v>
      </c>
      <c r="BE4737" s="77">
        <f t="shared" si="2039"/>
        <v>277.69880622986875</v>
      </c>
    </row>
    <row r="4738" spans="1:57" x14ac:dyDescent="0.45">
      <c r="A4738" s="6">
        <v>41626</v>
      </c>
      <c r="B4738" s="77">
        <v>215.53949</v>
      </c>
      <c r="C4738" s="77">
        <v>2.3944000000000001</v>
      </c>
      <c r="D4738" s="77">
        <v>3.0739999999999998</v>
      </c>
      <c r="E4738" s="77">
        <v>244.74080000000001</v>
      </c>
      <c r="F4738" s="77">
        <v>6.7370000000000001</v>
      </c>
      <c r="G4738" s="77">
        <v>3.5369000000000002</v>
      </c>
      <c r="H4738" s="77">
        <v>212.58061000000001</v>
      </c>
      <c r="I4738" s="77">
        <v>2.3919000000000001</v>
      </c>
      <c r="J4738" s="77">
        <v>3.2305999999999999</v>
      </c>
      <c r="K4738" s="77">
        <v>206.14488</v>
      </c>
      <c r="L4738" s="77">
        <v>2.3995000000000002</v>
      </c>
      <c r="M4738" s="77">
        <v>2.9407999999999999</v>
      </c>
      <c r="N4738" s="77">
        <v>159.17477</v>
      </c>
      <c r="O4738" s="3">
        <v>2.48</v>
      </c>
      <c r="P4738" s="34">
        <v>2.8149999999999999</v>
      </c>
      <c r="Q4738" s="77">
        <v>2.9</v>
      </c>
      <c r="R4738" s="77">
        <v>3.25</v>
      </c>
      <c r="S4738" s="77">
        <v>3.62</v>
      </c>
      <c r="T4738" s="77">
        <v>3.2080000000000002</v>
      </c>
      <c r="U4738" s="77">
        <v>3.43</v>
      </c>
      <c r="V4738" s="77">
        <v>26</v>
      </c>
      <c r="W4738" s="77">
        <v>99.9</v>
      </c>
      <c r="Y4738" s="77">
        <f t="shared" si="2020"/>
        <v>3.1462500000000002</v>
      </c>
      <c r="Z4738" s="77">
        <f t="shared" si="2021"/>
        <v>0.57000000000000006</v>
      </c>
      <c r="AA4738" s="77">
        <f t="shared" si="2022"/>
        <v>0.39300000000000024</v>
      </c>
      <c r="AC4738" s="77">
        <f t="shared" si="2023"/>
        <v>-4.4927486026591357E-4</v>
      </c>
      <c r="AD4738" s="77">
        <f t="shared" si="2044"/>
        <v>2.1553948999999948</v>
      </c>
      <c r="AE4738" s="77">
        <f t="shared" si="2024"/>
        <v>-1.1368489876412147E-3</v>
      </c>
      <c r="AF4738" s="77" t="e">
        <f t="shared" si="2044"/>
        <v>#VALUE!</v>
      </c>
      <c r="AG4738" s="77">
        <f t="shared" si="2025"/>
        <v>-5.3659060868171959E-4</v>
      </c>
      <c r="AH4738" s="77" t="e">
        <f t="shared" si="2044"/>
        <v>#VALUE!</v>
      </c>
      <c r="AI4738" s="77">
        <f t="shared" si="2026"/>
        <v>-4.3179121883574201E-4</v>
      </c>
      <c r="AJ4738" s="77" t="e">
        <f t="shared" si="2044"/>
        <v>#VALUE!</v>
      </c>
      <c r="AK4738" s="77">
        <f t="shared" si="2027"/>
        <v>6.7980217882235294E-5</v>
      </c>
      <c r="AL4738" s="77" t="e">
        <f t="shared" si="2028"/>
        <v>#VALUE!</v>
      </c>
      <c r="AN4738" s="77">
        <f t="shared" si="2034"/>
        <v>31.173122533751393</v>
      </c>
      <c r="AO4738" s="77">
        <f t="shared" si="2032"/>
        <v>32.247748704043609</v>
      </c>
      <c r="AP4738" s="77">
        <f t="shared" si="2046"/>
        <v>32.107195222449327</v>
      </c>
      <c r="AQ4738" s="77">
        <f t="shared" si="2042"/>
        <v>33.964696722011276</v>
      </c>
      <c r="AR4738" s="77">
        <f t="shared" si="2035"/>
        <v>31.720465682665349</v>
      </c>
      <c r="AT4738" s="80">
        <f t="shared" si="2036"/>
        <v>0.60146666666666648</v>
      </c>
      <c r="AU4738" s="80">
        <f t="shared" si="2033"/>
        <v>0.51695555555555561</v>
      </c>
      <c r="AV4738" s="80">
        <f t="shared" si="2047"/>
        <v>0.5191277777777773</v>
      </c>
      <c r="AW4738" s="80">
        <f t="shared" si="2043"/>
        <v>0.3270698630136985</v>
      </c>
      <c r="AX4738" s="80">
        <f t="shared" si="2037"/>
        <v>0.55471756953092555</v>
      </c>
      <c r="BA4738" s="77">
        <f t="shared" si="2038"/>
        <v>270.88036117381483</v>
      </c>
      <c r="BB4738" s="77">
        <f t="shared" si="2031"/>
        <v>277.3070405176399</v>
      </c>
      <c r="BC4738" s="77">
        <f t="shared" si="2045"/>
        <v>292.20304865180759</v>
      </c>
      <c r="BD4738" s="77">
        <f t="shared" si="2041"/>
        <v>307.59377396492602</v>
      </c>
      <c r="BE4738" s="77">
        <f t="shared" si="2039"/>
        <v>277.20952259599846</v>
      </c>
    </row>
    <row r="4739" spans="1:57" x14ac:dyDescent="0.45">
      <c r="A4739" s="6">
        <v>41627</v>
      </c>
      <c r="B4739" s="77">
        <v>215.55045000000001</v>
      </c>
      <c r="C4739" s="77">
        <v>2.3917000000000002</v>
      </c>
      <c r="D4739" s="77">
        <v>3.0756999999999999</v>
      </c>
      <c r="E4739" s="77">
        <v>244.62971999999999</v>
      </c>
      <c r="F4739" s="77">
        <v>6.7335000000000003</v>
      </c>
      <c r="G4739" s="77">
        <v>3.5448</v>
      </c>
      <c r="H4739" s="77">
        <v>212.58238</v>
      </c>
      <c r="I4739" s="77">
        <v>2.3891</v>
      </c>
      <c r="J4739" s="77">
        <v>3.2342</v>
      </c>
      <c r="K4739" s="77">
        <v>206.16394</v>
      </c>
      <c r="L4739" s="77">
        <v>2.3967999999999998</v>
      </c>
      <c r="M4739" s="77">
        <v>2.9403999999999999</v>
      </c>
      <c r="N4739" s="77">
        <v>159.18557999999999</v>
      </c>
      <c r="O4739" s="3">
        <v>2.48</v>
      </c>
      <c r="P4739" s="34">
        <v>2.8149999999999999</v>
      </c>
      <c r="Q4739" s="77">
        <v>2.89</v>
      </c>
      <c r="R4739" s="77">
        <v>3.25</v>
      </c>
      <c r="S4739" s="77">
        <v>3.63</v>
      </c>
      <c r="T4739" s="77">
        <v>3.21</v>
      </c>
      <c r="U4739" s="77">
        <v>3.43</v>
      </c>
      <c r="V4739" s="77">
        <v>26</v>
      </c>
      <c r="W4739" s="77">
        <v>99.9</v>
      </c>
      <c r="Y4739" s="77">
        <f t="shared" si="2020"/>
        <v>3.1462500000000002</v>
      </c>
      <c r="Z4739" s="77">
        <f t="shared" si="2021"/>
        <v>0.57499999999999996</v>
      </c>
      <c r="AA4739" s="77">
        <f t="shared" si="2022"/>
        <v>0.39500000000000002</v>
      </c>
      <c r="AC4739" s="77">
        <f t="shared" si="2023"/>
        <v>5.0849150659226794E-5</v>
      </c>
      <c r="AD4739" s="77">
        <f t="shared" si="2044"/>
        <v>2.1555044999999948</v>
      </c>
      <c r="AE4739" s="77">
        <f t="shared" si="2024"/>
        <v>-4.5386792884560823E-4</v>
      </c>
      <c r="AF4739" s="77" t="e">
        <f t="shared" si="2044"/>
        <v>#VALUE!</v>
      </c>
      <c r="AG4739" s="77">
        <f t="shared" si="2025"/>
        <v>8.3262532739603046E-6</v>
      </c>
      <c r="AH4739" s="77" t="e">
        <f t="shared" si="2044"/>
        <v>#VALUE!</v>
      </c>
      <c r="AI4739" s="77">
        <f t="shared" si="2026"/>
        <v>9.2459245167653137E-5</v>
      </c>
      <c r="AJ4739" s="77" t="e">
        <f t="shared" si="2044"/>
        <v>#VALUE!</v>
      </c>
      <c r="AK4739" s="77">
        <f t="shared" si="2027"/>
        <v>6.7912772859557435E-5</v>
      </c>
      <c r="AL4739" s="77" t="e">
        <f t="shared" si="2028"/>
        <v>#VALUE!</v>
      </c>
      <c r="AN4739" s="77">
        <f t="shared" si="2034"/>
        <v>31.179683318349763</v>
      </c>
      <c r="AO4739" s="77">
        <f t="shared" si="2032"/>
        <v>32.23634253621217</v>
      </c>
      <c r="AP4739" s="77">
        <f t="shared" si="2046"/>
        <v>32.111648634340625</v>
      </c>
      <c r="AQ4739" s="77">
        <f t="shared" si="2042"/>
        <v>33.960280428178635</v>
      </c>
      <c r="AR4739" s="77">
        <f t="shared" si="2035"/>
        <v>31.72134006221231</v>
      </c>
      <c r="AT4739" s="80">
        <f t="shared" si="2036"/>
        <v>0.60146666666666648</v>
      </c>
      <c r="AU4739" s="80">
        <f t="shared" si="2033"/>
        <v>0.51801111111111109</v>
      </c>
      <c r="AV4739" s="80">
        <f t="shared" si="2047"/>
        <v>0.51940555555555501</v>
      </c>
      <c r="AW4739" s="80">
        <f t="shared" si="2043"/>
        <v>0.32805068493150669</v>
      </c>
      <c r="AX4739" s="80">
        <f t="shared" si="2037"/>
        <v>0.55508790992112889</v>
      </c>
      <c r="BA4739" s="77">
        <f t="shared" si="2038"/>
        <v>270.3189763921427</v>
      </c>
      <c r="BB4739" s="77">
        <f t="shared" si="2031"/>
        <v>276.80383834655845</v>
      </c>
      <c r="BC4739" s="77">
        <f t="shared" si="2045"/>
        <v>291.64438827589555</v>
      </c>
      <c r="BD4739" s="77">
        <f t="shared" si="2041"/>
        <v>307.58081369872258</v>
      </c>
      <c r="BE4739" s="77">
        <f t="shared" si="2039"/>
        <v>276.68930569597597</v>
      </c>
    </row>
    <row r="4740" spans="1:57" x14ac:dyDescent="0.45">
      <c r="A4740" s="6">
        <v>41628</v>
      </c>
      <c r="B4740" s="77">
        <v>215.61433</v>
      </c>
      <c r="C4740" s="77">
        <v>2.3896000000000002</v>
      </c>
      <c r="D4740" s="77">
        <v>3.0669</v>
      </c>
      <c r="E4740" s="77">
        <v>244.74472</v>
      </c>
      <c r="F4740" s="77">
        <v>6.7310999999999996</v>
      </c>
      <c r="G4740" s="77">
        <v>3.5390000000000001</v>
      </c>
      <c r="H4740" s="77">
        <v>212.62082000000001</v>
      </c>
      <c r="I4740" s="77">
        <v>2.3892000000000002</v>
      </c>
      <c r="J4740" s="77">
        <v>3.2305999999999999</v>
      </c>
      <c r="K4740" s="77">
        <v>206.23393999999999</v>
      </c>
      <c r="L4740" s="77">
        <v>2.3942999999999999</v>
      </c>
      <c r="M4740" s="77">
        <v>2.9298000000000002</v>
      </c>
      <c r="N4740" s="77">
        <v>159.19649000000001</v>
      </c>
      <c r="O4740" s="3">
        <v>2.5</v>
      </c>
      <c r="P4740" s="34">
        <v>2.8050000000000002</v>
      </c>
      <c r="Q4740" s="77">
        <v>2.8759999999999999</v>
      </c>
      <c r="R4740" s="77">
        <v>3.2360000000000002</v>
      </c>
      <c r="S4740" s="77">
        <v>3.6259999999999999</v>
      </c>
      <c r="T4740" s="77">
        <v>3.2010000000000001</v>
      </c>
      <c r="U4740" s="77">
        <v>3.4209999999999998</v>
      </c>
      <c r="V4740" s="77">
        <v>26</v>
      </c>
      <c r="W4740" s="77">
        <v>99.9</v>
      </c>
      <c r="Y4740" s="77">
        <f t="shared" si="2020"/>
        <v>3.1357499999999998</v>
      </c>
      <c r="Z4740" s="77">
        <f t="shared" si="2021"/>
        <v>0.56299999999999994</v>
      </c>
      <c r="AA4740" s="77">
        <f t="shared" si="2022"/>
        <v>0.39599999999999991</v>
      </c>
      <c r="AC4740" s="77">
        <f t="shared" si="2023"/>
        <v>2.9635753486001448E-4</v>
      </c>
      <c r="AD4740" s="77">
        <f t="shared" si="2044"/>
        <v>2.1561432999999943</v>
      </c>
      <c r="AE4740" s="77">
        <f t="shared" si="2024"/>
        <v>4.7009823663302086E-4</v>
      </c>
      <c r="AF4740" s="77" t="e">
        <f t="shared" si="2044"/>
        <v>#VALUE!</v>
      </c>
      <c r="AG4740" s="77">
        <f t="shared" si="2025"/>
        <v>1.8082401749386356E-4</v>
      </c>
      <c r="AH4740" s="77" t="e">
        <f t="shared" si="2044"/>
        <v>#VALUE!</v>
      </c>
      <c r="AI4740" s="77">
        <f t="shared" si="2026"/>
        <v>3.3953561423016865E-4</v>
      </c>
      <c r="AJ4740" s="77" t="e">
        <f t="shared" si="2044"/>
        <v>#VALUE!</v>
      </c>
      <c r="AK4740" s="77">
        <f t="shared" si="2027"/>
        <v>6.8536358632576011E-5</v>
      </c>
      <c r="AL4740" s="77" t="e">
        <f t="shared" si="2028"/>
        <v>#VALUE!</v>
      </c>
      <c r="AN4740" s="77">
        <f t="shared" si="2034"/>
        <v>31.192245607741913</v>
      </c>
      <c r="AO4740" s="77">
        <f t="shared" si="2032"/>
        <v>32.226156001450192</v>
      </c>
      <c r="AP4740" s="77">
        <f t="shared" si="2046"/>
        <v>32.116704968811085</v>
      </c>
      <c r="AQ4740" s="77">
        <f t="shared" si="2042"/>
        <v>33.955881077201468</v>
      </c>
      <c r="AR4740" s="77">
        <f t="shared" si="2035"/>
        <v>31.725903603874485</v>
      </c>
      <c r="AT4740" s="80">
        <f t="shared" si="2036"/>
        <v>0.60089999999999977</v>
      </c>
      <c r="AU4740" s="80">
        <f t="shared" si="2033"/>
        <v>0.51893333333333347</v>
      </c>
      <c r="AV4740" s="80">
        <f t="shared" si="2047"/>
        <v>0.51986388888888857</v>
      </c>
      <c r="AW4740" s="80">
        <f t="shared" si="2043"/>
        <v>0.32908630136986289</v>
      </c>
      <c r="AX4740" s="80">
        <f t="shared" si="2037"/>
        <v>0.5551399076380239</v>
      </c>
      <c r="BA4740" s="77">
        <f t="shared" si="2038"/>
        <v>269.85697580282448</v>
      </c>
      <c r="BB4740" s="77">
        <f t="shared" si="2031"/>
        <v>276.29397679130597</v>
      </c>
      <c r="BC4740" s="77">
        <f t="shared" si="2045"/>
        <v>291.08315275397001</v>
      </c>
      <c r="BD4740" s="77">
        <f t="shared" si="2041"/>
        <v>307.60932772613512</v>
      </c>
      <c r="BE4740" s="77">
        <f t="shared" si="2039"/>
        <v>276.22301619862611</v>
      </c>
    </row>
    <row r="4741" spans="1:57" x14ac:dyDescent="0.45">
      <c r="A4741" s="6">
        <v>41629</v>
      </c>
      <c r="B4741" s="77">
        <v>215.63234</v>
      </c>
      <c r="C4741" s="77">
        <v>2.3868999999999998</v>
      </c>
      <c r="D4741" s="77">
        <v>3.0669</v>
      </c>
      <c r="E4741" s="77">
        <v>244.76820000000001</v>
      </c>
      <c r="F4741" s="77">
        <v>6.7285000000000004</v>
      </c>
      <c r="G4741" s="77">
        <v>3.5390000000000001</v>
      </c>
      <c r="H4741" s="77">
        <v>212.63954000000001</v>
      </c>
      <c r="I4741" s="77">
        <v>2.3864999999999998</v>
      </c>
      <c r="J4741" s="77">
        <v>3.2305999999999999</v>
      </c>
      <c r="K4741" s="77">
        <v>206.25040999999999</v>
      </c>
      <c r="L4741" s="77">
        <v>2.3915999999999999</v>
      </c>
      <c r="M4741" s="77">
        <v>2.9298000000000002</v>
      </c>
      <c r="N4741" s="77">
        <v>159.20739</v>
      </c>
      <c r="O4741" s="3">
        <v>2.5</v>
      </c>
      <c r="P4741" s="34">
        <v>2.8050000000000002</v>
      </c>
      <c r="Q4741" s="77">
        <v>2.8759999999999999</v>
      </c>
      <c r="R4741" s="77">
        <v>3.2360000000000002</v>
      </c>
      <c r="S4741" s="77">
        <v>3.6259999999999999</v>
      </c>
      <c r="T4741" s="77">
        <v>3.2010000000000001</v>
      </c>
      <c r="U4741" s="77">
        <v>3.4209999999999998</v>
      </c>
      <c r="V4741" s="77">
        <v>26</v>
      </c>
      <c r="W4741" s="77">
        <v>99.9</v>
      </c>
      <c r="Y4741" s="77">
        <f t="shared" si="2020"/>
        <v>3.1357499999999998</v>
      </c>
      <c r="Z4741" s="77">
        <f t="shared" si="2021"/>
        <v>0.56299999999999994</v>
      </c>
      <c r="AA4741" s="77">
        <f t="shared" si="2022"/>
        <v>0.39599999999999991</v>
      </c>
      <c r="AC4741" s="77">
        <f t="shared" si="2023"/>
        <v>8.3528771023688719E-5</v>
      </c>
      <c r="AD4741" s="77">
        <f t="shared" si="2044"/>
        <v>2.1563233999999945</v>
      </c>
      <c r="AE4741" s="77">
        <f t="shared" si="2024"/>
        <v>9.5936696816290024E-5</v>
      </c>
      <c r="AF4741" s="77" t="e">
        <f t="shared" si="2044"/>
        <v>#VALUE!</v>
      </c>
      <c r="AG4741" s="77">
        <f t="shared" si="2025"/>
        <v>8.8044058902614353E-5</v>
      </c>
      <c r="AH4741" s="77" t="e">
        <f t="shared" si="2044"/>
        <v>#VALUE!</v>
      </c>
      <c r="AI4741" s="77">
        <f t="shared" si="2026"/>
        <v>7.9860763946060231E-5</v>
      </c>
      <c r="AJ4741" s="77" t="e">
        <f t="shared" si="2044"/>
        <v>#VALUE!</v>
      </c>
      <c r="AK4741" s="77">
        <f t="shared" si="2027"/>
        <v>6.8468846266656058E-5</v>
      </c>
      <c r="AL4741" s="77" t="e">
        <f t="shared" si="2028"/>
        <v>#VALUE!</v>
      </c>
      <c r="AN4741" s="77">
        <f t="shared" si="2034"/>
        <v>31.211716878516196</v>
      </c>
      <c r="AO4741" s="77">
        <f t="shared" si="2032"/>
        <v>32.215975902450033</v>
      </c>
      <c r="AP4741" s="77">
        <f t="shared" si="2046"/>
        <v>32.126980104028917</v>
      </c>
      <c r="AQ4741" s="77">
        <f t="shared" si="2042"/>
        <v>33.950693361523257</v>
      </c>
      <c r="AR4741" s="77">
        <f t="shared" si="2035"/>
        <v>31.734913255932021</v>
      </c>
      <c r="AT4741" s="80">
        <f t="shared" si="2036"/>
        <v>0.59941666666666638</v>
      </c>
      <c r="AU4741" s="80">
        <f t="shared" si="2033"/>
        <v>0.51985555555555574</v>
      </c>
      <c r="AV4741" s="80">
        <f t="shared" si="2047"/>
        <v>0.52051666666666629</v>
      </c>
      <c r="AW4741" s="80">
        <f t="shared" si="2043"/>
        <v>0.33012191780821903</v>
      </c>
      <c r="AX4741" s="80">
        <f t="shared" si="2037"/>
        <v>0.55471842050643394</v>
      </c>
      <c r="BA4741" s="77">
        <f t="shared" si="2038"/>
        <v>269.51756356122536</v>
      </c>
      <c r="BB4741" s="77">
        <f t="shared" si="2031"/>
        <v>275.78599007170442</v>
      </c>
      <c r="BC4741" s="77">
        <f t="shared" si="2045"/>
        <v>290.44437990124879</v>
      </c>
      <c r="BD4741" s="77">
        <f t="shared" si="2041"/>
        <v>307.67155850395773</v>
      </c>
      <c r="BE4741" s="77">
        <f t="shared" si="2039"/>
        <v>275.81506369875609</v>
      </c>
    </row>
    <row r="4742" spans="1:57" x14ac:dyDescent="0.45">
      <c r="A4742" s="6">
        <v>41630</v>
      </c>
      <c r="B4742" s="77">
        <v>215.65034</v>
      </c>
      <c r="C4742" s="77">
        <v>2.3841999999999999</v>
      </c>
      <c r="D4742" s="77">
        <v>3.0669</v>
      </c>
      <c r="E4742" s="77">
        <v>244.79168999999999</v>
      </c>
      <c r="F4742" s="77">
        <v>6.7257999999999996</v>
      </c>
      <c r="G4742" s="77">
        <v>3.5390000000000001</v>
      </c>
      <c r="H4742" s="77">
        <v>212.65826000000001</v>
      </c>
      <c r="I4742" s="77">
        <v>2.3837000000000002</v>
      </c>
      <c r="J4742" s="77">
        <v>3.2305999999999999</v>
      </c>
      <c r="K4742" s="77">
        <v>206.26688999999999</v>
      </c>
      <c r="L4742" s="77">
        <v>2.3889</v>
      </c>
      <c r="M4742" s="77">
        <v>2.9298000000000002</v>
      </c>
      <c r="N4742" s="77">
        <v>159.2183</v>
      </c>
      <c r="O4742" s="3">
        <v>2.5</v>
      </c>
      <c r="P4742" s="34">
        <v>2.8050000000000002</v>
      </c>
      <c r="Q4742" s="77">
        <v>2.8759999999999999</v>
      </c>
      <c r="R4742" s="77">
        <v>3.2360000000000002</v>
      </c>
      <c r="S4742" s="77">
        <v>3.6259999999999999</v>
      </c>
      <c r="T4742" s="77">
        <v>3.2010000000000001</v>
      </c>
      <c r="U4742" s="77">
        <v>3.4209999999999998</v>
      </c>
      <c r="V4742" s="77">
        <v>26</v>
      </c>
      <c r="W4742" s="77">
        <v>99.9</v>
      </c>
      <c r="Y4742" s="77">
        <f t="shared" ref="Y4742:Y4805" si="2048">AVERAGE(P4742:S4742)</f>
        <v>3.1357499999999998</v>
      </c>
      <c r="Z4742" s="77">
        <f t="shared" ref="Z4742:Z4805" si="2049">AVERAGE((S4742-Q4742),(Q4742-O4742))</f>
        <v>0.56299999999999994</v>
      </c>
      <c r="AA4742" s="77">
        <f t="shared" ref="AA4742:AA4805" si="2050">T4742-P4742</f>
        <v>0.39599999999999991</v>
      </c>
      <c r="AC4742" s="77">
        <f t="shared" ref="AC4742:AC4805" si="2051">B4742/B4741-1</f>
        <v>8.3475419317968758E-5</v>
      </c>
      <c r="AD4742" s="77">
        <f t="shared" si="2044"/>
        <v>2.1565033999999947</v>
      </c>
      <c r="AE4742" s="77">
        <f t="shared" ref="AE4742:AE4805" si="2052">E4742/E4741-1</f>
        <v>9.5968348829522654E-5</v>
      </c>
      <c r="AF4742" s="77" t="e">
        <f t="shared" si="2044"/>
        <v>#VALUE!</v>
      </c>
      <c r="AG4742" s="77">
        <f t="shared" ref="AG4742:AG4805" si="2053">H4742/H4741-1</f>
        <v>8.8036307828831539E-5</v>
      </c>
      <c r="AH4742" s="77" t="e">
        <f t="shared" si="2044"/>
        <v>#VALUE!</v>
      </c>
      <c r="AI4742" s="77">
        <f t="shared" ref="AI4742:AI4805" si="2054">K4742/K4741-1</f>
        <v>7.9902871465753478E-5</v>
      </c>
      <c r="AJ4742" s="77" t="e">
        <f t="shared" si="2044"/>
        <v>#VALUE!</v>
      </c>
      <c r="AK4742" s="77">
        <f t="shared" ref="AK4742:AK4805" si="2055">N4742/N4741-1</f>
        <v>6.8526969759341583E-5</v>
      </c>
      <c r="AL4742" s="77" t="e">
        <f t="shared" ref="AL4742:AL4805" si="2056">AL4741*(1+AK4742)</f>
        <v>#VALUE!</v>
      </c>
      <c r="AN4742" s="77">
        <f t="shared" si="2034"/>
        <v>31.222273970250377</v>
      </c>
      <c r="AO4742" s="77">
        <f t="shared" si="2032"/>
        <v>32.200127369392725</v>
      </c>
      <c r="AP4742" s="77">
        <f t="shared" si="2046"/>
        <v>32.13109486705757</v>
      </c>
      <c r="AQ4742" s="77">
        <f t="shared" si="2042"/>
        <v>33.945507230741796</v>
      </c>
      <c r="AR4742" s="77">
        <f t="shared" si="2035"/>
        <v>31.73667471323979</v>
      </c>
      <c r="AT4742" s="80">
        <f t="shared" si="2036"/>
        <v>0.59909999999999974</v>
      </c>
      <c r="AU4742" s="80">
        <f t="shared" si="2033"/>
        <v>0.5211111111111113</v>
      </c>
      <c r="AV4742" s="80">
        <f t="shared" si="2047"/>
        <v>0.52114166666666628</v>
      </c>
      <c r="AW4742" s="80">
        <f t="shared" si="2043"/>
        <v>0.33110821917808203</v>
      </c>
      <c r="AX4742" s="80">
        <f t="shared" si="2037"/>
        <v>0.55501817662930664</v>
      </c>
      <c r="BA4742" s="77">
        <f t="shared" si="2038"/>
        <v>269.13070781376138</v>
      </c>
      <c r="BB4742" s="77">
        <f t="shared" si="2031"/>
        <v>275.33881971425956</v>
      </c>
      <c r="BC4742" s="77">
        <f t="shared" si="2045"/>
        <v>290.04189494038019</v>
      </c>
      <c r="BD4742" s="77">
        <f t="shared" si="2041"/>
        <v>307.73381446601877</v>
      </c>
      <c r="BE4742" s="77">
        <f t="shared" si="2039"/>
        <v>275.43004142444789</v>
      </c>
    </row>
    <row r="4743" spans="1:57" x14ac:dyDescent="0.45">
      <c r="A4743" s="6">
        <v>41631</v>
      </c>
      <c r="B4743" s="77">
        <v>215.64309</v>
      </c>
      <c r="C4743" s="77">
        <v>2.3835999999999999</v>
      </c>
      <c r="D4743" s="77">
        <v>3.0722999999999998</v>
      </c>
      <c r="E4743" s="77">
        <v>245.40993</v>
      </c>
      <c r="F4743" s="77">
        <v>6.7267000000000001</v>
      </c>
      <c r="G4743" s="77">
        <v>3.5036</v>
      </c>
      <c r="H4743" s="77">
        <v>212.65368000000001</v>
      </c>
      <c r="I4743" s="77">
        <v>2.3921999999999999</v>
      </c>
      <c r="J4743" s="77">
        <v>3.2374000000000001</v>
      </c>
      <c r="K4743" s="77">
        <v>206.25688</v>
      </c>
      <c r="L4743" s="77">
        <v>2.3872</v>
      </c>
      <c r="M4743" s="77">
        <v>2.9355000000000002</v>
      </c>
      <c r="N4743" s="77">
        <v>159.22916000000001</v>
      </c>
      <c r="O4743" s="3">
        <v>2.4900000000000002</v>
      </c>
      <c r="P4743" s="34">
        <v>2.8149999999999999</v>
      </c>
      <c r="Q4743" s="77">
        <v>2.88</v>
      </c>
      <c r="R4743" s="77">
        <v>3.2250000000000001</v>
      </c>
      <c r="S4743" s="77">
        <v>3.58</v>
      </c>
      <c r="T4743" s="77">
        <v>3.2080000000000002</v>
      </c>
      <c r="U4743" s="77">
        <v>3.4249999999999998</v>
      </c>
      <c r="V4743" s="77">
        <v>26</v>
      </c>
      <c r="W4743" s="77">
        <v>99.9</v>
      </c>
      <c r="Y4743" s="77">
        <f t="shared" si="2048"/>
        <v>3.125</v>
      </c>
      <c r="Z4743" s="77">
        <f t="shared" si="2049"/>
        <v>0.54499999999999993</v>
      </c>
      <c r="AA4743" s="77">
        <f t="shared" si="2050"/>
        <v>0.39300000000000024</v>
      </c>
      <c r="AC4743" s="77">
        <f t="shared" si="2051"/>
        <v>-3.3619237511994804E-5</v>
      </c>
      <c r="AD4743" s="77">
        <f t="shared" ref="AD4743:AJ4758" si="2057">AD4742*(1+AC4743)</f>
        <v>2.1564308999999948</v>
      </c>
      <c r="AE4743" s="77">
        <f t="shared" si="2052"/>
        <v>2.5255759294771085E-3</v>
      </c>
      <c r="AF4743" s="77" t="e">
        <f t="shared" si="2057"/>
        <v>#VALUE!</v>
      </c>
      <c r="AG4743" s="77">
        <f t="shared" si="2053"/>
        <v>-2.1536901505747608E-5</v>
      </c>
      <c r="AH4743" s="77" t="e">
        <f t="shared" si="2057"/>
        <v>#VALUE!</v>
      </c>
      <c r="AI4743" s="77">
        <f t="shared" si="2054"/>
        <v>-4.852935921995094E-5</v>
      </c>
      <c r="AJ4743" s="77" t="e">
        <f t="shared" si="2057"/>
        <v>#VALUE!</v>
      </c>
      <c r="AK4743" s="77">
        <f t="shared" si="2055"/>
        <v>6.8208239881961674E-5</v>
      </c>
      <c r="AL4743" s="77" t="e">
        <f t="shared" si="2056"/>
        <v>#VALUE!</v>
      </c>
      <c r="AN4743" s="77">
        <f t="shared" si="2034"/>
        <v>31.236334103829574</v>
      </c>
      <c r="AO4743" s="77">
        <f t="shared" si="2032"/>
        <v>32.18619355346307</v>
      </c>
      <c r="AP4743" s="77">
        <f t="shared" si="2046"/>
        <v>32.132385427963186</v>
      </c>
      <c r="AQ4743" s="77">
        <f t="shared" si="2042"/>
        <v>33.940661959143348</v>
      </c>
      <c r="AR4743" s="77">
        <f t="shared" si="2035"/>
        <v>31.74049949135301</v>
      </c>
      <c r="AT4743" s="80">
        <f t="shared" si="2036"/>
        <v>0.59818333333333296</v>
      </c>
      <c r="AU4743" s="80">
        <f t="shared" si="2033"/>
        <v>0.52233333333333343</v>
      </c>
      <c r="AV4743" s="80">
        <f t="shared" si="2047"/>
        <v>0.52169722222222181</v>
      </c>
      <c r="AW4743" s="80">
        <f t="shared" si="2043"/>
        <v>0.33204657534246562</v>
      </c>
      <c r="AX4743" s="80">
        <f t="shared" si="2037"/>
        <v>0.55496992009132395</v>
      </c>
      <c r="BA4743" s="77">
        <f t="shared" si="2038"/>
        <v>268.81720430107521</v>
      </c>
      <c r="BB4743" s="77">
        <f t="shared" si="2031"/>
        <v>275.01069486035573</v>
      </c>
      <c r="BC4743" s="77">
        <f t="shared" si="2045"/>
        <v>289.80840444372882</v>
      </c>
      <c r="BD4743" s="77">
        <f t="shared" si="2041"/>
        <v>307.80388254541174</v>
      </c>
      <c r="BE4743" s="77">
        <f t="shared" si="2039"/>
        <v>275.14089621143791</v>
      </c>
    </row>
    <row r="4744" spans="1:57" x14ac:dyDescent="0.45">
      <c r="A4744" s="6">
        <v>41632</v>
      </c>
      <c r="B4744" s="77">
        <v>215.66193999999999</v>
      </c>
      <c r="C4744" s="77">
        <v>2.3818000000000001</v>
      </c>
      <c r="D4744" s="77">
        <v>3.0724</v>
      </c>
      <c r="E4744" s="77">
        <v>245.68093999999999</v>
      </c>
      <c r="F4744" s="77">
        <v>6.7252999999999998</v>
      </c>
      <c r="G4744" s="77">
        <v>3.4885999999999999</v>
      </c>
      <c r="H4744" s="77">
        <v>212.67376999999999</v>
      </c>
      <c r="I4744" s="77">
        <v>2.3921999999999999</v>
      </c>
      <c r="J4744" s="77">
        <v>3.2378999999999998</v>
      </c>
      <c r="K4744" s="77">
        <v>206.27732</v>
      </c>
      <c r="L4744" s="77">
        <v>2.3845999999999998</v>
      </c>
      <c r="M4744" s="77">
        <v>2.9348000000000001</v>
      </c>
      <c r="N4744" s="77">
        <v>159.23998</v>
      </c>
      <c r="O4744" s="3">
        <v>2.48</v>
      </c>
      <c r="P4744" s="34">
        <v>2.82</v>
      </c>
      <c r="Q4744" s="77">
        <v>2.883</v>
      </c>
      <c r="R4744" s="77">
        <v>3.22</v>
      </c>
      <c r="S4744" s="77">
        <v>3.5649999999999999</v>
      </c>
      <c r="T4744" s="77">
        <v>3.2109999999999999</v>
      </c>
      <c r="U4744" s="77">
        <v>3.4279999999999999</v>
      </c>
      <c r="V4744" s="77">
        <v>26</v>
      </c>
      <c r="W4744" s="77">
        <v>99.9</v>
      </c>
      <c r="Y4744" s="77">
        <f t="shared" si="2048"/>
        <v>3.1219999999999999</v>
      </c>
      <c r="Z4744" s="77">
        <f t="shared" si="2049"/>
        <v>0.54249999999999998</v>
      </c>
      <c r="AA4744" s="77">
        <f t="shared" si="2050"/>
        <v>0.39100000000000001</v>
      </c>
      <c r="AC4744" s="77">
        <f t="shared" si="2051"/>
        <v>8.7412956288002164E-5</v>
      </c>
      <c r="AD4744" s="77">
        <f t="shared" si="2057"/>
        <v>2.1566193999999945</v>
      </c>
      <c r="AE4744" s="77">
        <f t="shared" si="2052"/>
        <v>1.1043155425698448E-3</v>
      </c>
      <c r="AF4744" s="77" t="e">
        <f t="shared" si="2057"/>
        <v>#VALUE!</v>
      </c>
      <c r="AG4744" s="77">
        <f t="shared" si="2053"/>
        <v>9.4472853702676218E-5</v>
      </c>
      <c r="AH4744" s="77" t="e">
        <f t="shared" si="2057"/>
        <v>#VALUE!</v>
      </c>
      <c r="AI4744" s="77">
        <f t="shared" si="2054"/>
        <v>9.909972457644578E-5</v>
      </c>
      <c r="AJ4744" s="77" t="e">
        <f t="shared" si="2057"/>
        <v>#VALUE!</v>
      </c>
      <c r="AK4744" s="77">
        <f t="shared" si="2055"/>
        <v>6.7952377567070954E-5</v>
      </c>
      <c r="AL4744" s="77" t="e">
        <f t="shared" si="2056"/>
        <v>#VALUE!</v>
      </c>
      <c r="AN4744" s="77">
        <f t="shared" si="2034"/>
        <v>31.251383524791464</v>
      </c>
      <c r="AO4744" s="77">
        <f t="shared" si="2032"/>
        <v>32.174629589576867</v>
      </c>
      <c r="AP4744" s="77">
        <f t="shared" si="2046"/>
        <v>32.132700914175317</v>
      </c>
      <c r="AQ4744" s="77">
        <f t="shared" si="2042"/>
        <v>33.936543776863047</v>
      </c>
      <c r="AR4744" s="77">
        <f t="shared" si="2035"/>
        <v>31.745410288833988</v>
      </c>
      <c r="AT4744" s="80">
        <f t="shared" si="2036"/>
        <v>0.59718333333333307</v>
      </c>
      <c r="AU4744" s="80">
        <f t="shared" si="2033"/>
        <v>0.52352777777777781</v>
      </c>
      <c r="AV4744" s="80">
        <f t="shared" si="2047"/>
        <v>0.52189166666666642</v>
      </c>
      <c r="AW4744" s="80">
        <f t="shared" si="2043"/>
        <v>0.33298493150684927</v>
      </c>
      <c r="AX4744" s="80">
        <f t="shared" si="2037"/>
        <v>0.55481939082606868</v>
      </c>
      <c r="BA4744" s="77">
        <f t="shared" si="2038"/>
        <v>268.55250201414361</v>
      </c>
      <c r="BB4744" s="77">
        <f t="shared" si="2031"/>
        <v>274.70011903671832</v>
      </c>
      <c r="BC4744" s="77">
        <f t="shared" si="2045"/>
        <v>289.61722257083545</v>
      </c>
      <c r="BD4744" s="77">
        <f t="shared" si="2041"/>
        <v>307.8791764021156</v>
      </c>
      <c r="BE4744" s="77">
        <f t="shared" si="2039"/>
        <v>274.88916284112071</v>
      </c>
    </row>
    <row r="4745" spans="1:57" x14ac:dyDescent="0.45">
      <c r="A4745" s="6">
        <v>41633</v>
      </c>
      <c r="B4745" s="77">
        <v>215.67999</v>
      </c>
      <c r="C4745" s="77">
        <v>2.3791000000000002</v>
      </c>
      <c r="D4745" s="77">
        <v>3.0724</v>
      </c>
      <c r="E4745" s="77">
        <v>245.70419000000001</v>
      </c>
      <c r="F4745" s="77">
        <v>6.7225999999999999</v>
      </c>
      <c r="G4745" s="77">
        <v>3.4885999999999999</v>
      </c>
      <c r="H4745" s="77">
        <v>212.69255000000001</v>
      </c>
      <c r="I4745" s="77">
        <v>2.3895</v>
      </c>
      <c r="J4745" s="77">
        <v>3.2378999999999998</v>
      </c>
      <c r="K4745" s="77">
        <v>206.29383000000001</v>
      </c>
      <c r="L4745" s="77">
        <v>2.3818000000000001</v>
      </c>
      <c r="M4745" s="77">
        <v>2.9348000000000001</v>
      </c>
      <c r="N4745" s="77">
        <v>159.2508</v>
      </c>
      <c r="O4745" s="3">
        <v>2.48</v>
      </c>
      <c r="P4745" s="34">
        <v>2.82</v>
      </c>
      <c r="Q4745" s="77">
        <v>2.883</v>
      </c>
      <c r="R4745" s="77">
        <v>3.22</v>
      </c>
      <c r="S4745" s="77">
        <v>3.5649999999999999</v>
      </c>
      <c r="T4745" s="77">
        <v>3.2109999999999999</v>
      </c>
      <c r="U4745" s="77">
        <v>3.4279999999999999</v>
      </c>
      <c r="V4745" s="77">
        <v>26</v>
      </c>
      <c r="W4745" s="77">
        <v>99.9</v>
      </c>
      <c r="Y4745" s="77">
        <f t="shared" si="2048"/>
        <v>3.1219999999999999</v>
      </c>
      <c r="Z4745" s="77">
        <f t="shared" si="2049"/>
        <v>0.54249999999999998</v>
      </c>
      <c r="AA4745" s="77">
        <f t="shared" si="2050"/>
        <v>0.39100000000000001</v>
      </c>
      <c r="AC4745" s="77">
        <f t="shared" si="2051"/>
        <v>8.3695806501582481E-5</v>
      </c>
      <c r="AD4745" s="77">
        <f t="shared" si="2057"/>
        <v>2.1567998999999944</v>
      </c>
      <c r="AE4745" s="77">
        <f t="shared" si="2052"/>
        <v>9.463493586436833E-5</v>
      </c>
      <c r="AF4745" s="77" t="e">
        <f t="shared" si="2057"/>
        <v>#VALUE!</v>
      </c>
      <c r="AG4745" s="77">
        <f t="shared" si="2053"/>
        <v>8.830426055839169E-5</v>
      </c>
      <c r="AH4745" s="77" t="e">
        <f t="shared" si="2057"/>
        <v>#VALUE!</v>
      </c>
      <c r="AI4745" s="77">
        <f t="shared" si="2054"/>
        <v>8.0037882981942587E-5</v>
      </c>
      <c r="AJ4745" s="77" t="e">
        <f t="shared" si="2057"/>
        <v>#VALUE!</v>
      </c>
      <c r="AK4745" s="77">
        <f t="shared" si="2055"/>
        <v>6.7947760355124842E-5</v>
      </c>
      <c r="AL4745" s="77" t="e">
        <f t="shared" si="2056"/>
        <v>#VALUE!</v>
      </c>
      <c r="AN4745" s="77">
        <f t="shared" si="2034"/>
        <v>31.273047584547985</v>
      </c>
      <c r="AO4745" s="77">
        <f t="shared" si="2032"/>
        <v>32.166120140458737</v>
      </c>
      <c r="AP4745" s="77">
        <f t="shared" si="2046"/>
        <v>32.129575006046593</v>
      </c>
      <c r="AQ4745" s="77">
        <f t="shared" si="2042"/>
        <v>33.932426593818867</v>
      </c>
      <c r="AR4745" s="77">
        <f t="shared" si="2035"/>
        <v>31.754292884967587</v>
      </c>
      <c r="AT4745" s="80">
        <f t="shared" si="2036"/>
        <v>0.59519999999999984</v>
      </c>
      <c r="AU4745" s="80">
        <f t="shared" si="2033"/>
        <v>0.52435555555555569</v>
      </c>
      <c r="AV4745" s="80">
        <f t="shared" si="2047"/>
        <v>0.52233611111111089</v>
      </c>
      <c r="AW4745" s="80">
        <f t="shared" si="2043"/>
        <v>0.33384109589041083</v>
      </c>
      <c r="AX4745" s="80">
        <f t="shared" si="2037"/>
        <v>0.55406285284350354</v>
      </c>
      <c r="BA4745" s="77">
        <f t="shared" si="2038"/>
        <v>268.28832051511341</v>
      </c>
      <c r="BB4745" s="77">
        <f t="shared" si="2031"/>
        <v>274.33169750358155</v>
      </c>
      <c r="BC4745" s="77">
        <f t="shared" si="2045"/>
        <v>289.48680422650727</v>
      </c>
      <c r="BD4745" s="77">
        <f t="shared" si="2041"/>
        <v>307.95450710404657</v>
      </c>
      <c r="BE4745" s="77">
        <f t="shared" si="2039"/>
        <v>274.63022504483723</v>
      </c>
    </row>
    <row r="4746" spans="1:57" x14ac:dyDescent="0.45">
      <c r="A4746" s="6">
        <v>41634</v>
      </c>
      <c r="B4746" s="77">
        <v>215.72183999999999</v>
      </c>
      <c r="C4746" s="77">
        <v>2.3772000000000002</v>
      </c>
      <c r="D4746" s="77">
        <v>3.0678000000000001</v>
      </c>
      <c r="E4746" s="77">
        <v>245.60254</v>
      </c>
      <c r="F4746" s="77">
        <v>6.7191000000000001</v>
      </c>
      <c r="G4746" s="77">
        <v>3.496</v>
      </c>
      <c r="H4746" s="77">
        <v>212.73883000000001</v>
      </c>
      <c r="I4746" s="77">
        <v>2.3881000000000001</v>
      </c>
      <c r="J4746" s="77">
        <v>3.2324999999999999</v>
      </c>
      <c r="K4746" s="77">
        <v>206.33770000000001</v>
      </c>
      <c r="L4746" s="77">
        <v>2.3797000000000001</v>
      </c>
      <c r="M4746" s="77">
        <v>2.9295</v>
      </c>
      <c r="N4746" s="77">
        <v>159.26170999999999</v>
      </c>
      <c r="O4746" s="3">
        <v>2.5</v>
      </c>
      <c r="P4746" s="34">
        <v>2.8149999999999999</v>
      </c>
      <c r="Q4746" s="77">
        <v>2.88</v>
      </c>
      <c r="R4746" s="77">
        <v>3.2250000000000001</v>
      </c>
      <c r="S4746" s="77">
        <v>3.5750000000000002</v>
      </c>
      <c r="T4746" s="77">
        <v>3.2130000000000001</v>
      </c>
      <c r="U4746" s="77">
        <v>3.43</v>
      </c>
      <c r="V4746" s="77">
        <v>26</v>
      </c>
      <c r="W4746" s="77">
        <v>99.9</v>
      </c>
      <c r="Y4746" s="77">
        <f t="shared" si="2048"/>
        <v>3.1237500000000002</v>
      </c>
      <c r="Z4746" s="77">
        <f t="shared" si="2049"/>
        <v>0.53750000000000009</v>
      </c>
      <c r="AA4746" s="77">
        <f t="shared" si="2050"/>
        <v>0.39800000000000013</v>
      </c>
      <c r="AC4746" s="77">
        <f t="shared" si="2051"/>
        <v>1.9403747190449572E-4</v>
      </c>
      <c r="AD4746" s="77">
        <f t="shared" si="2057"/>
        <v>2.1572183999999943</v>
      </c>
      <c r="AE4746" s="77">
        <f t="shared" si="2052"/>
        <v>-4.1370885860758655E-4</v>
      </c>
      <c r="AF4746" s="77" t="e">
        <f t="shared" si="2057"/>
        <v>#VALUE!</v>
      </c>
      <c r="AG4746" s="77">
        <f t="shared" si="2053"/>
        <v>2.1759107218377594E-4</v>
      </c>
      <c r="AH4746" s="77" t="e">
        <f t="shared" si="2057"/>
        <v>#VALUE!</v>
      </c>
      <c r="AI4746" s="77">
        <f t="shared" si="2054"/>
        <v>2.1265783857904452E-4</v>
      </c>
      <c r="AJ4746" s="77" t="e">
        <f t="shared" si="2057"/>
        <v>#VALUE!</v>
      </c>
      <c r="AK4746" s="77">
        <f t="shared" si="2055"/>
        <v>6.850829006821435E-5</v>
      </c>
      <c r="AL4746" s="77" t="e">
        <f t="shared" si="2056"/>
        <v>#VALUE!</v>
      </c>
      <c r="AN4746" s="77">
        <f t="shared" si="2034"/>
        <v>31.290008839427493</v>
      </c>
      <c r="AO4746" s="77">
        <f t="shared" si="2032"/>
        <v>32.15408236268199</v>
      </c>
      <c r="AP4746" s="77">
        <f t="shared" si="2046"/>
        <v>32.126349362448117</v>
      </c>
      <c r="AQ4746" s="77">
        <f t="shared" si="2042"/>
        <v>33.928807137505565</v>
      </c>
      <c r="AR4746" s="77">
        <f t="shared" si="2035"/>
        <v>31.759657067003264</v>
      </c>
      <c r="AT4746" s="80">
        <f t="shared" si="2036"/>
        <v>0.59370000000000001</v>
      </c>
      <c r="AU4746" s="80">
        <f t="shared" si="2033"/>
        <v>0.52532777777777784</v>
      </c>
      <c r="AV4746" s="80">
        <f t="shared" si="2047"/>
        <v>0.5227111111111109</v>
      </c>
      <c r="AW4746" s="80">
        <f t="shared" si="2043"/>
        <v>0.33467671232876706</v>
      </c>
      <c r="AX4746" s="80">
        <f t="shared" si="2037"/>
        <v>0.55359894146948929</v>
      </c>
      <c r="BA4746" s="77">
        <f t="shared" si="2038"/>
        <v>267.92890952933817</v>
      </c>
      <c r="BB4746" s="77">
        <f t="shared" si="2031"/>
        <v>273.98928397467114</v>
      </c>
      <c r="BC4746" s="77">
        <f t="shared" si="2045"/>
        <v>289.32394637862848</v>
      </c>
      <c r="BD4746" s="77">
        <f t="shared" si="2041"/>
        <v>308.01167912777851</v>
      </c>
      <c r="BE4746" s="77">
        <f t="shared" si="2039"/>
        <v>274.32118802107948</v>
      </c>
    </row>
    <row r="4747" spans="1:57" x14ac:dyDescent="0.45">
      <c r="A4747" s="6">
        <v>41635</v>
      </c>
      <c r="B4747" s="77">
        <v>215.97263000000001</v>
      </c>
      <c r="C4747" s="77">
        <v>2.3763999999999998</v>
      </c>
      <c r="D4747" s="77">
        <v>3.0226000000000002</v>
      </c>
      <c r="E4747" s="77">
        <v>246.09682000000001</v>
      </c>
      <c r="F4747" s="77">
        <v>6.7186000000000003</v>
      </c>
      <c r="G4747" s="77">
        <v>3.4670999999999998</v>
      </c>
      <c r="H4747" s="77">
        <v>212.97280000000001</v>
      </c>
      <c r="I4747" s="77">
        <v>2.3868999999999998</v>
      </c>
      <c r="J4747" s="77">
        <v>3.1905000000000001</v>
      </c>
      <c r="K4747" s="77">
        <v>206.58774</v>
      </c>
      <c r="L4747" s="77">
        <v>2.3778000000000001</v>
      </c>
      <c r="M4747" s="77">
        <v>2.8820999999999999</v>
      </c>
      <c r="N4747" s="77">
        <v>159.27260999999999</v>
      </c>
      <c r="O4747" s="3">
        <v>2.5</v>
      </c>
      <c r="P4747" s="34">
        <v>2.77</v>
      </c>
      <c r="Q4747" s="77">
        <v>2.83</v>
      </c>
      <c r="R4747" s="77">
        <v>3.19</v>
      </c>
      <c r="S4747" s="77">
        <v>3.55</v>
      </c>
      <c r="T4747" s="77">
        <v>3.18</v>
      </c>
      <c r="U4747" s="77">
        <v>3.3879999999999999</v>
      </c>
      <c r="V4747" s="77">
        <v>26</v>
      </c>
      <c r="W4747" s="77">
        <v>99.9</v>
      </c>
      <c r="Y4747" s="77">
        <f t="shared" si="2048"/>
        <v>3.085</v>
      </c>
      <c r="Z4747" s="77">
        <f t="shared" si="2049"/>
        <v>0.52499999999999991</v>
      </c>
      <c r="AA4747" s="77">
        <f t="shared" si="2050"/>
        <v>0.41000000000000014</v>
      </c>
      <c r="AC4747" s="77">
        <f t="shared" si="2051"/>
        <v>1.1625619362416462E-3</v>
      </c>
      <c r="AD4747" s="77">
        <f t="shared" si="2057"/>
        <v>2.1597262999999942</v>
      </c>
      <c r="AE4747" s="77">
        <f t="shared" si="2052"/>
        <v>2.012519903092258E-3</v>
      </c>
      <c r="AF4747" s="77" t="e">
        <f t="shared" si="2057"/>
        <v>#VALUE!</v>
      </c>
      <c r="AG4747" s="77">
        <f t="shared" si="2053"/>
        <v>1.0997992233012788E-3</v>
      </c>
      <c r="AH4747" s="77" t="e">
        <f t="shared" si="2057"/>
        <v>#VALUE!</v>
      </c>
      <c r="AI4747" s="77">
        <f t="shared" si="2054"/>
        <v>1.2117998795178053E-3</v>
      </c>
      <c r="AJ4747" s="77" t="e">
        <f t="shared" si="2057"/>
        <v>#VALUE!</v>
      </c>
      <c r="AK4747" s="77">
        <f t="shared" si="2055"/>
        <v>6.8440807272418525E-5</v>
      </c>
      <c r="AL4747" s="77" t="e">
        <f t="shared" si="2056"/>
        <v>#VALUE!</v>
      </c>
      <c r="AN4747" s="77">
        <f t="shared" si="2034"/>
        <v>31.321125054811969</v>
      </c>
      <c r="AO4747" s="77">
        <f t="shared" si="2032"/>
        <v>32.14650232660312</v>
      </c>
      <c r="AP4747" s="77">
        <f t="shared" si="2046"/>
        <v>32.125345960973931</v>
      </c>
      <c r="AQ4747" s="77">
        <f t="shared" si="2042"/>
        <v>33.925574724796206</v>
      </c>
      <c r="AR4747" s="77">
        <f t="shared" si="2035"/>
        <v>31.774278510230921</v>
      </c>
      <c r="AT4747" s="80">
        <f t="shared" si="2036"/>
        <v>0.59178333333333333</v>
      </c>
      <c r="AU4747" s="80">
        <f t="shared" si="2033"/>
        <v>0.52616111111111119</v>
      </c>
      <c r="AV4747" s="80">
        <f t="shared" si="2047"/>
        <v>0.52308611111111103</v>
      </c>
      <c r="AW4747" s="80">
        <f t="shared" si="2043"/>
        <v>0.33560821917808215</v>
      </c>
      <c r="AX4747" s="80">
        <f t="shared" si="2037"/>
        <v>0.55287423723536744</v>
      </c>
      <c r="BA4747" s="77">
        <f t="shared" si="2038"/>
        <v>267.45119015779613</v>
      </c>
      <c r="BB4747" s="77">
        <f t="shared" si="2031"/>
        <v>273.54791647670282</v>
      </c>
      <c r="BC4747" s="77">
        <f t="shared" si="2045"/>
        <v>289.10553958336669</v>
      </c>
      <c r="BD4747" s="77">
        <f t="shared" si="2041"/>
        <v>308.04547257551349</v>
      </c>
      <c r="BE4747" s="77">
        <f t="shared" si="2039"/>
        <v>273.91199418542652</v>
      </c>
    </row>
    <row r="4748" spans="1:57" x14ac:dyDescent="0.45">
      <c r="A4748" s="6">
        <v>41636</v>
      </c>
      <c r="B4748" s="77">
        <v>215.99041</v>
      </c>
      <c r="C4748" s="77">
        <v>2.3736999999999999</v>
      </c>
      <c r="D4748" s="77">
        <v>3.0226000000000002</v>
      </c>
      <c r="E4748" s="77">
        <v>246.11997</v>
      </c>
      <c r="F4748" s="77">
        <v>6.7159000000000004</v>
      </c>
      <c r="G4748" s="77">
        <v>3.4670999999999998</v>
      </c>
      <c r="H4748" s="77">
        <v>212.99134000000001</v>
      </c>
      <c r="I4748" s="77">
        <v>2.3841000000000001</v>
      </c>
      <c r="J4748" s="77">
        <v>3.1905000000000001</v>
      </c>
      <c r="K4748" s="77">
        <v>206.60399000000001</v>
      </c>
      <c r="L4748" s="77">
        <v>2.3751000000000002</v>
      </c>
      <c r="M4748" s="77">
        <v>2.8820999999999999</v>
      </c>
      <c r="N4748" s="77">
        <v>159.28352000000001</v>
      </c>
      <c r="O4748" s="3">
        <v>2.5</v>
      </c>
      <c r="P4748" s="34">
        <v>2.77</v>
      </c>
      <c r="Q4748" s="77">
        <v>2.83</v>
      </c>
      <c r="R4748" s="77">
        <v>3.19</v>
      </c>
      <c r="S4748" s="77">
        <v>3.55</v>
      </c>
      <c r="T4748" s="77">
        <v>3.18</v>
      </c>
      <c r="U4748" s="77">
        <v>3.3879999999999999</v>
      </c>
      <c r="V4748" s="77">
        <v>26</v>
      </c>
      <c r="W4748" s="77">
        <v>99.9</v>
      </c>
      <c r="Y4748" s="77">
        <f t="shared" si="2048"/>
        <v>3.085</v>
      </c>
      <c r="Z4748" s="77">
        <f t="shared" si="2049"/>
        <v>0.52499999999999991</v>
      </c>
      <c r="AA4748" s="77">
        <f t="shared" si="2050"/>
        <v>0.41000000000000014</v>
      </c>
      <c r="AC4748" s="77">
        <f t="shared" si="2051"/>
        <v>8.2325246490766446E-5</v>
      </c>
      <c r="AD4748" s="77">
        <f t="shared" si="2057"/>
        <v>2.1599040999999941</v>
      </c>
      <c r="AE4748" s="77">
        <f t="shared" si="2052"/>
        <v>9.4068667770619285E-5</v>
      </c>
      <c r="AF4748" s="77" t="e">
        <f t="shared" si="2057"/>
        <v>#VALUE!</v>
      </c>
      <c r="AG4748" s="77">
        <f t="shared" si="2053"/>
        <v>8.7053370195544488E-5</v>
      </c>
      <c r="AH4748" s="77" t="e">
        <f t="shared" si="2057"/>
        <v>#VALUE!</v>
      </c>
      <c r="AI4748" s="77">
        <f t="shared" si="2054"/>
        <v>7.8659072411557673E-5</v>
      </c>
      <c r="AJ4748" s="77" t="e">
        <f t="shared" si="2057"/>
        <v>#VALUE!</v>
      </c>
      <c r="AK4748" s="77">
        <f t="shared" si="2055"/>
        <v>6.8498908883496412E-5</v>
      </c>
      <c r="AL4748" s="77" t="e">
        <f t="shared" si="2056"/>
        <v>#VALUE!</v>
      </c>
      <c r="AN4748" s="77">
        <f t="shared" si="2034"/>
        <v>31.358366020074588</v>
      </c>
      <c r="AO4748" s="77">
        <f t="shared" si="2032"/>
        <v>32.138925863532769</v>
      </c>
      <c r="AP4748" s="77">
        <f t="shared" si="2046"/>
        <v>32.130076831046203</v>
      </c>
      <c r="AQ4748" s="77">
        <f t="shared" si="2042"/>
        <v>33.921081905937314</v>
      </c>
      <c r="AR4748" s="77">
        <f t="shared" si="2035"/>
        <v>31.79296635550762</v>
      </c>
      <c r="AT4748" s="80">
        <f t="shared" si="2036"/>
        <v>0.58961666666666657</v>
      </c>
      <c r="AU4748" s="80">
        <f t="shared" si="2033"/>
        <v>0.52699444444444454</v>
      </c>
      <c r="AV4748" s="80">
        <f t="shared" si="2047"/>
        <v>0.52334999999999987</v>
      </c>
      <c r="AW4748" s="80">
        <f t="shared" si="2043"/>
        <v>0.33653972602739723</v>
      </c>
      <c r="AX4748" s="80">
        <f t="shared" si="2037"/>
        <v>0.55199801784973013</v>
      </c>
      <c r="BA4748" s="77">
        <f t="shared" si="2038"/>
        <v>266.88017080330923</v>
      </c>
      <c r="BB4748" s="77">
        <f t="shared" si="2031"/>
        <v>273.10796868361967</v>
      </c>
      <c r="BC4748" s="77">
        <f t="shared" si="2045"/>
        <v>288.84110529862954</v>
      </c>
      <c r="BD4748" s="77">
        <f t="shared" si="2041"/>
        <v>308.07927343934648</v>
      </c>
      <c r="BE4748" s="77">
        <f t="shared" si="2039"/>
        <v>273.4460205034847</v>
      </c>
    </row>
    <row r="4749" spans="1:57" x14ac:dyDescent="0.45">
      <c r="A4749" s="6">
        <v>41637</v>
      </c>
      <c r="B4749" s="77">
        <v>216.00819999999999</v>
      </c>
      <c r="C4749" s="77">
        <v>2.371</v>
      </c>
      <c r="D4749" s="77">
        <v>3.0226000000000002</v>
      </c>
      <c r="E4749" s="77">
        <v>246.14313000000001</v>
      </c>
      <c r="F4749" s="77">
        <v>6.7133000000000003</v>
      </c>
      <c r="G4749" s="77">
        <v>3.4670999999999998</v>
      </c>
      <c r="H4749" s="77">
        <v>213.00987000000001</v>
      </c>
      <c r="I4749" s="77">
        <v>2.3814000000000002</v>
      </c>
      <c r="J4749" s="77">
        <v>3.1905000000000001</v>
      </c>
      <c r="K4749" s="77">
        <v>206.62024</v>
      </c>
      <c r="L4749" s="77">
        <v>2.3723999999999998</v>
      </c>
      <c r="M4749" s="77">
        <v>2.8820999999999999</v>
      </c>
      <c r="N4749" s="77">
        <v>159.29443000000001</v>
      </c>
      <c r="O4749" s="3">
        <v>2.5</v>
      </c>
      <c r="P4749" s="34">
        <v>2.77</v>
      </c>
      <c r="Q4749" s="77">
        <v>2.83</v>
      </c>
      <c r="R4749" s="77">
        <v>3.19</v>
      </c>
      <c r="S4749" s="77">
        <v>3.55</v>
      </c>
      <c r="T4749" s="77">
        <v>3.18</v>
      </c>
      <c r="U4749" s="77">
        <v>3.3879999999999999</v>
      </c>
      <c r="V4749" s="77">
        <v>26</v>
      </c>
      <c r="W4749" s="77">
        <v>99.9</v>
      </c>
      <c r="Y4749" s="77">
        <f t="shared" si="2048"/>
        <v>3.085</v>
      </c>
      <c r="Z4749" s="77">
        <f t="shared" si="2049"/>
        <v>0.52499999999999991</v>
      </c>
      <c r="AA4749" s="77">
        <f t="shared" si="2050"/>
        <v>0.41000000000000014</v>
      </c>
      <c r="AC4749" s="77">
        <f t="shared" si="2051"/>
        <v>8.2364767954201668E-5</v>
      </c>
      <c r="AD4749" s="77">
        <f t="shared" si="2057"/>
        <v>2.1600819999999938</v>
      </c>
      <c r="AE4749" s="77">
        <f t="shared" si="2052"/>
        <v>9.4100450280576453E-5</v>
      </c>
      <c r="AF4749" s="77" t="e">
        <f t="shared" si="2057"/>
        <v>#VALUE!</v>
      </c>
      <c r="AG4749" s="77">
        <f t="shared" si="2053"/>
        <v>8.6998842300234358E-5</v>
      </c>
      <c r="AH4749" s="77" t="e">
        <f t="shared" si="2057"/>
        <v>#VALUE!</v>
      </c>
      <c r="AI4749" s="77">
        <f t="shared" si="2054"/>
        <v>7.865288564845585E-5</v>
      </c>
      <c r="AJ4749" s="77" t="e">
        <f t="shared" si="2057"/>
        <v>#VALUE!</v>
      </c>
      <c r="AK4749" s="77">
        <f t="shared" si="2055"/>
        <v>6.8494217104086985E-5</v>
      </c>
      <c r="AL4749" s="77" t="e">
        <f t="shared" si="2056"/>
        <v>#VALUE!</v>
      </c>
      <c r="AN4749" s="77">
        <f t="shared" si="2034"/>
        <v>31.401939593135541</v>
      </c>
      <c r="AO4749" s="77">
        <f t="shared" si="2032"/>
        <v>32.130119845347032</v>
      </c>
      <c r="AP4749" s="77">
        <f t="shared" si="2046"/>
        <v>32.131080528074285</v>
      </c>
      <c r="AQ4749" s="77">
        <f t="shared" si="2042"/>
        <v>33.91659027690342</v>
      </c>
      <c r="AR4749" s="77">
        <f t="shared" si="2035"/>
        <v>31.8142648204925</v>
      </c>
      <c r="AT4749" s="80">
        <f t="shared" si="2036"/>
        <v>0.58711666666666651</v>
      </c>
      <c r="AU4749" s="80">
        <f t="shared" si="2033"/>
        <v>0.52793888888888896</v>
      </c>
      <c r="AV4749" s="80">
        <f t="shared" si="2047"/>
        <v>0.52387777777777755</v>
      </c>
      <c r="AW4749" s="80">
        <f t="shared" si="2043"/>
        <v>0.33750547945205472</v>
      </c>
      <c r="AX4749" s="80">
        <f t="shared" si="2037"/>
        <v>0.55100782482357813</v>
      </c>
      <c r="BA4749" s="77">
        <f t="shared" si="2038"/>
        <v>266.40618062339041</v>
      </c>
      <c r="BB4749" s="77">
        <f t="shared" si="2031"/>
        <v>272.63639392929633</v>
      </c>
      <c r="BC4749" s="77">
        <f t="shared" si="2045"/>
        <v>288.62342660145907</v>
      </c>
      <c r="BD4749" s="77">
        <f t="shared" si="2041"/>
        <v>308.11308172171914</v>
      </c>
      <c r="BE4749" s="77">
        <f t="shared" si="2039"/>
        <v>273.0307223901163</v>
      </c>
    </row>
    <row r="4750" spans="1:57" x14ac:dyDescent="0.45">
      <c r="A4750" s="6">
        <v>41638</v>
      </c>
      <c r="B4750" s="77">
        <v>215.88075000000001</v>
      </c>
      <c r="C4750" s="77">
        <v>2.3692000000000002</v>
      </c>
      <c r="D4750" s="77">
        <v>3.0507</v>
      </c>
      <c r="E4750" s="77">
        <v>245.58892</v>
      </c>
      <c r="F4750" s="77">
        <v>6.7076000000000002</v>
      </c>
      <c r="G4750" s="77">
        <v>3.5021</v>
      </c>
      <c r="H4750" s="77">
        <v>212.87926999999999</v>
      </c>
      <c r="I4750" s="77">
        <v>2.3862999999999999</v>
      </c>
      <c r="J4750" s="77">
        <v>3.2202999999999999</v>
      </c>
      <c r="K4750" s="77">
        <v>206.49485999999999</v>
      </c>
      <c r="L4750" s="77">
        <v>2.3694000000000002</v>
      </c>
      <c r="M4750" s="77">
        <v>2.9108000000000001</v>
      </c>
      <c r="N4750" s="77">
        <v>159.30538999999999</v>
      </c>
      <c r="O4750" s="3">
        <v>2.5099999999999998</v>
      </c>
      <c r="P4750" s="34">
        <v>2.79</v>
      </c>
      <c r="Q4750" s="77">
        <v>2.8650000000000002</v>
      </c>
      <c r="R4750" s="77">
        <v>3.23</v>
      </c>
      <c r="S4750" s="77">
        <v>3.585</v>
      </c>
      <c r="T4750" s="77">
        <v>3.2</v>
      </c>
      <c r="U4750" s="77">
        <v>3.423</v>
      </c>
      <c r="V4750" s="77">
        <v>26</v>
      </c>
      <c r="W4750" s="77">
        <v>99.9</v>
      </c>
      <c r="Y4750" s="77">
        <f t="shared" si="2048"/>
        <v>3.1174999999999997</v>
      </c>
      <c r="Z4750" s="77">
        <f t="shared" si="2049"/>
        <v>0.53750000000000009</v>
      </c>
      <c r="AA4750" s="77">
        <f t="shared" si="2050"/>
        <v>0.41000000000000014</v>
      </c>
      <c r="AC4750" s="77">
        <f t="shared" si="2051"/>
        <v>-5.9002389724083226E-4</v>
      </c>
      <c r="AD4750" s="77">
        <f t="shared" si="2057"/>
        <v>2.1588074999999942</v>
      </c>
      <c r="AE4750" s="77">
        <f t="shared" si="2052"/>
        <v>-2.2515761459602768E-3</v>
      </c>
      <c r="AF4750" s="77" t="e">
        <f t="shared" si="2057"/>
        <v>#VALUE!</v>
      </c>
      <c r="AG4750" s="77">
        <f t="shared" si="2053"/>
        <v>-6.1311712926737094E-4</v>
      </c>
      <c r="AH4750" s="77" t="e">
        <f t="shared" si="2057"/>
        <v>#VALUE!</v>
      </c>
      <c r="AI4750" s="77">
        <f t="shared" si="2054"/>
        <v>-6.0681373712467845E-4</v>
      </c>
      <c r="AJ4750" s="77" t="e">
        <f t="shared" si="2057"/>
        <v>#VALUE!</v>
      </c>
      <c r="AK4750" s="77">
        <f t="shared" si="2055"/>
        <v>6.8803410137929788E-5</v>
      </c>
      <c r="AL4750" s="77" t="e">
        <f t="shared" si="2056"/>
        <v>#VALUE!</v>
      </c>
      <c r="AN4750" s="77">
        <f t="shared" si="2034"/>
        <v>31.434925774281513</v>
      </c>
      <c r="AO4750" s="77">
        <f t="shared" si="2032"/>
        <v>32.120544835819409</v>
      </c>
      <c r="AP4750" s="77">
        <f t="shared" si="2046"/>
        <v>32.130793751096107</v>
      </c>
      <c r="AQ4750" s="77">
        <f t="shared" si="2042"/>
        <v>33.911075868367433</v>
      </c>
      <c r="AR4750" s="77">
        <f t="shared" si="2035"/>
        <v>31.829356155815926</v>
      </c>
      <c r="AT4750" s="80">
        <f t="shared" si="2036"/>
        <v>0.58503333333333341</v>
      </c>
      <c r="AU4750" s="80">
        <f t="shared" si="2033"/>
        <v>0.52880000000000005</v>
      </c>
      <c r="AV4750" s="80">
        <f t="shared" si="2047"/>
        <v>0.52451666666666652</v>
      </c>
      <c r="AW4750" s="80">
        <f t="shared" si="2043"/>
        <v>0.33847123287671227</v>
      </c>
      <c r="AX4750" s="80">
        <f t="shared" si="2037"/>
        <v>0.55023732876712328</v>
      </c>
      <c r="BA4750" s="77">
        <f t="shared" si="2038"/>
        <v>265.93387111071712</v>
      </c>
      <c r="BB4750" s="77">
        <f t="shared" si="2031"/>
        <v>272.22407065726998</v>
      </c>
      <c r="BC4750" s="77">
        <f t="shared" si="2045"/>
        <v>288.45229319573082</v>
      </c>
      <c r="BD4750" s="77">
        <f t="shared" si="2041"/>
        <v>308.14689742507397</v>
      </c>
      <c r="BE4750" s="77">
        <f t="shared" si="2039"/>
        <v>272.63884792202236</v>
      </c>
    </row>
    <row r="4751" spans="1:57" x14ac:dyDescent="0.45">
      <c r="A4751" s="6">
        <v>41639</v>
      </c>
      <c r="B4751" s="77">
        <v>215.90091000000001</v>
      </c>
      <c r="C4751" s="77">
        <v>2.3765999999999998</v>
      </c>
      <c r="D4751" s="77">
        <v>3.0541999999999998</v>
      </c>
      <c r="E4751" s="77">
        <v>245.61225999999999</v>
      </c>
      <c r="F4751" s="77">
        <v>6.7049000000000003</v>
      </c>
      <c r="G4751" s="77">
        <v>3.5021</v>
      </c>
      <c r="H4751" s="77">
        <v>212.90094999999999</v>
      </c>
      <c r="I4751" s="77">
        <v>2.3832</v>
      </c>
      <c r="J4751" s="77">
        <v>3.2195999999999998</v>
      </c>
      <c r="K4751" s="77">
        <v>206.51262</v>
      </c>
      <c r="L4751" s="77">
        <v>2.3831000000000002</v>
      </c>
      <c r="M4751" s="77">
        <v>2.9167000000000001</v>
      </c>
      <c r="N4751" s="77">
        <v>159.31634</v>
      </c>
      <c r="O4751" s="3">
        <v>2.5099999999999998</v>
      </c>
      <c r="P4751" s="34">
        <v>2.79</v>
      </c>
      <c r="Q4751" s="77">
        <v>2.8650000000000002</v>
      </c>
      <c r="R4751" s="77">
        <v>3.23</v>
      </c>
      <c r="S4751" s="77">
        <v>3.585</v>
      </c>
      <c r="T4751" s="77">
        <v>3.2</v>
      </c>
      <c r="U4751" s="77">
        <v>3.423</v>
      </c>
      <c r="V4751" s="77">
        <v>26</v>
      </c>
      <c r="W4751" s="77">
        <v>100</v>
      </c>
      <c r="Y4751" s="77">
        <f t="shared" si="2048"/>
        <v>3.1174999999999997</v>
      </c>
      <c r="Z4751" s="77">
        <f t="shared" si="2049"/>
        <v>0.53750000000000009</v>
      </c>
      <c r="AA4751" s="77">
        <f t="shared" si="2050"/>
        <v>0.41000000000000014</v>
      </c>
      <c r="AC4751" s="77">
        <f t="shared" si="2051"/>
        <v>9.3384889574554819E-5</v>
      </c>
      <c r="AD4751" s="77">
        <f t="shared" si="2057"/>
        <v>2.1590090999999942</v>
      </c>
      <c r="AE4751" s="77">
        <f t="shared" si="2052"/>
        <v>9.5036860783492827E-5</v>
      </c>
      <c r="AF4751" s="77" t="e">
        <f t="shared" si="2057"/>
        <v>#VALUE!</v>
      </c>
      <c r="AG4751" s="77">
        <f t="shared" si="2053"/>
        <v>1.0184176223448915E-4</v>
      </c>
      <c r="AH4751" s="77" t="e">
        <f t="shared" si="2057"/>
        <v>#VALUE!</v>
      </c>
      <c r="AI4751" s="77">
        <f t="shared" si="2054"/>
        <v>8.6006983418318583E-5</v>
      </c>
      <c r="AJ4751" s="77" t="e">
        <f t="shared" si="2057"/>
        <v>#VALUE!</v>
      </c>
      <c r="AK4751" s="77">
        <f t="shared" si="2055"/>
        <v>6.8735904039440854E-5</v>
      </c>
      <c r="AL4751" s="77" t="e">
        <f t="shared" si="2056"/>
        <v>#VALUE!</v>
      </c>
      <c r="AN4751" s="77">
        <f t="shared" si="2034"/>
        <v>31.467981328997745</v>
      </c>
      <c r="AO4751" s="77">
        <f t="shared" si="2032"/>
        <v>32.108397951484221</v>
      </c>
      <c r="AP4751" s="77">
        <f t="shared" si="2046"/>
        <v>32.130220212496781</v>
      </c>
      <c r="AQ4751" s="77">
        <f t="shared" si="2042"/>
        <v>33.9055632526861</v>
      </c>
      <c r="AR4751" s="77">
        <f t="shared" si="2035"/>
        <v>31.843744888502485</v>
      </c>
      <c r="AT4751" s="80">
        <f t="shared" si="2036"/>
        <v>0.58295000000000019</v>
      </c>
      <c r="AU4751" s="80">
        <f t="shared" si="2033"/>
        <v>0.52988333333333337</v>
      </c>
      <c r="AV4751" s="80">
        <f t="shared" si="2047"/>
        <v>0.5247666666666666</v>
      </c>
      <c r="AW4751" s="80">
        <f t="shared" si="2043"/>
        <v>0.33943698630136976</v>
      </c>
      <c r="AX4751" s="80">
        <f t="shared" si="2037"/>
        <v>0.54947440846824414</v>
      </c>
      <c r="BA4751" s="77">
        <f t="shared" si="2038"/>
        <v>265.46323334218215</v>
      </c>
      <c r="BB4751" s="77">
        <f t="shared" si="2031"/>
        <v>271.81299266104918</v>
      </c>
      <c r="BC4751" s="77">
        <f t="shared" si="2045"/>
        <v>288.31368528959507</v>
      </c>
      <c r="BD4751" s="77">
        <f t="shared" si="2041"/>
        <v>308.18072055185473</v>
      </c>
      <c r="BE4751" s="77">
        <f t="shared" si="2039"/>
        <v>272.2526605678691</v>
      </c>
    </row>
    <row r="4752" spans="1:57" x14ac:dyDescent="0.45">
      <c r="A4752" s="6">
        <v>41640</v>
      </c>
      <c r="B4752" s="77">
        <v>215.91888</v>
      </c>
      <c r="C4752" s="77">
        <v>2.3738999999999999</v>
      </c>
      <c r="D4752" s="77">
        <v>3.0541999999999998</v>
      </c>
      <c r="E4752" s="77">
        <v>245.63561000000001</v>
      </c>
      <c r="F4752" s="77">
        <v>6.7022000000000004</v>
      </c>
      <c r="G4752" s="77">
        <v>3.5021</v>
      </c>
      <c r="H4752" s="77">
        <v>212.91964999999999</v>
      </c>
      <c r="I4752" s="77">
        <v>2.3805000000000001</v>
      </c>
      <c r="J4752" s="77">
        <v>3.2195999999999998</v>
      </c>
      <c r="K4752" s="77">
        <v>206.52905000000001</v>
      </c>
      <c r="L4752" s="77">
        <v>2.3803999999999998</v>
      </c>
      <c r="M4752" s="77">
        <v>2.9167000000000001</v>
      </c>
      <c r="N4752" s="77">
        <v>159.32730000000001</v>
      </c>
      <c r="O4752" s="3">
        <v>2.5099999999999998</v>
      </c>
      <c r="P4752" s="34">
        <v>2.79</v>
      </c>
      <c r="Q4752" s="77">
        <v>2.8650000000000002</v>
      </c>
      <c r="R4752" s="77">
        <v>3.23</v>
      </c>
      <c r="S4752" s="77">
        <v>3.585</v>
      </c>
      <c r="T4752" s="77">
        <v>3.2</v>
      </c>
      <c r="U4752" s="77">
        <v>3.423</v>
      </c>
      <c r="V4752" s="77">
        <v>26</v>
      </c>
      <c r="W4752" s="77">
        <v>100</v>
      </c>
      <c r="Y4752" s="77">
        <f t="shared" si="2048"/>
        <v>3.1174999999999997</v>
      </c>
      <c r="Z4752" s="77">
        <f t="shared" si="2049"/>
        <v>0.53750000000000009</v>
      </c>
      <c r="AA4752" s="77">
        <f t="shared" si="2050"/>
        <v>0.41000000000000014</v>
      </c>
      <c r="AC4752" s="77">
        <f t="shared" si="2051"/>
        <v>8.3232627412277438E-5</v>
      </c>
      <c r="AD4752" s="77">
        <f t="shared" si="2057"/>
        <v>2.1591887999999941</v>
      </c>
      <c r="AE4752" s="77">
        <f t="shared" si="2052"/>
        <v>9.5068544216925233E-5</v>
      </c>
      <c r="AF4752" s="77" t="e">
        <f t="shared" si="2057"/>
        <v>#VALUE!</v>
      </c>
      <c r="AG4752" s="77">
        <f t="shared" si="2053"/>
        <v>8.7834272228359822E-5</v>
      </c>
      <c r="AH4752" s="77" t="e">
        <f t="shared" si="2057"/>
        <v>#VALUE!</v>
      </c>
      <c r="AI4752" s="77">
        <f t="shared" si="2054"/>
        <v>7.9559302477605343E-5</v>
      </c>
      <c r="AJ4752" s="77" t="e">
        <f t="shared" si="2057"/>
        <v>#VALUE!</v>
      </c>
      <c r="AK4752" s="77">
        <f t="shared" si="2055"/>
        <v>6.8793947940459788E-5</v>
      </c>
      <c r="AL4752" s="77" t="e">
        <f t="shared" si="2056"/>
        <v>#VALUE!</v>
      </c>
      <c r="AN4752" s="77">
        <f t="shared" si="2034"/>
        <v>31.514508491846932</v>
      </c>
      <c r="AO4752" s="77">
        <f t="shared" si="2032"/>
        <v>32.096260250743121</v>
      </c>
      <c r="AP4752" s="77">
        <f t="shared" si="2046"/>
        <v>32.130793751096128</v>
      </c>
      <c r="AQ4752" s="77">
        <f t="shared" si="2042"/>
        <v>33.900052428985191</v>
      </c>
      <c r="AR4752" s="77">
        <f t="shared" si="2035"/>
        <v>31.865640776767975</v>
      </c>
      <c r="AT4752" s="80">
        <f t="shared" si="2036"/>
        <v>0.57998333333333352</v>
      </c>
      <c r="AU4752" s="80">
        <f t="shared" si="2033"/>
        <v>0.5309666666666667</v>
      </c>
      <c r="AV4752" s="80">
        <f t="shared" si="2047"/>
        <v>0.52384999999999993</v>
      </c>
      <c r="AW4752" s="80">
        <f t="shared" si="2043"/>
        <v>0.34050547945205473</v>
      </c>
      <c r="AX4752" s="80">
        <f t="shared" si="2037"/>
        <v>0.54807524906600258</v>
      </c>
      <c r="BA4752" s="77">
        <f t="shared" si="2038"/>
        <v>265.04108136761198</v>
      </c>
      <c r="BB4752" s="77">
        <f t="shared" si="2031"/>
        <v>271.40315430777127</v>
      </c>
      <c r="BC4752" s="77">
        <f t="shared" si="2045"/>
        <v>288.1290818286592</v>
      </c>
      <c r="BD4752" s="77">
        <f t="shared" si="2041"/>
        <v>308.21455110450603</v>
      </c>
      <c r="BE4752" s="77">
        <f t="shared" si="2039"/>
        <v>271.88698631129341</v>
      </c>
    </row>
    <row r="4753" spans="1:57" x14ac:dyDescent="0.45">
      <c r="A4753" s="6">
        <v>41641</v>
      </c>
      <c r="B4753" s="77">
        <v>215.72105999999999</v>
      </c>
      <c r="C4753" s="77">
        <v>2.371</v>
      </c>
      <c r="D4753" s="77">
        <v>3.0960999999999999</v>
      </c>
      <c r="E4753" s="77">
        <v>244.21605</v>
      </c>
      <c r="F4753" s="77">
        <v>6.6917</v>
      </c>
      <c r="G4753" s="77">
        <v>3.5895000000000001</v>
      </c>
      <c r="H4753" s="77">
        <v>212.75032999999999</v>
      </c>
      <c r="I4753" s="77">
        <v>2.3776000000000002</v>
      </c>
      <c r="J4753" s="77">
        <v>3.2566000000000002</v>
      </c>
      <c r="K4753" s="77">
        <v>206.32253</v>
      </c>
      <c r="L4753" s="77">
        <v>2.3773</v>
      </c>
      <c r="M4753" s="77">
        <v>2.9619</v>
      </c>
      <c r="N4753" s="77">
        <v>159.33824999999999</v>
      </c>
      <c r="O4753" s="3">
        <v>2.5099999999999998</v>
      </c>
      <c r="P4753" s="34">
        <v>2.831</v>
      </c>
      <c r="Q4753" s="77">
        <v>2.911</v>
      </c>
      <c r="R4753" s="77">
        <v>3.3050000000000002</v>
      </c>
      <c r="S4753" s="77">
        <v>3.68</v>
      </c>
      <c r="T4753" s="77">
        <v>3.23</v>
      </c>
      <c r="U4753" s="77">
        <v>3.4660000000000002</v>
      </c>
      <c r="V4753" s="77">
        <v>26</v>
      </c>
      <c r="W4753" s="77">
        <v>100</v>
      </c>
      <c r="Y4753" s="77">
        <f t="shared" si="2048"/>
        <v>3.1817500000000001</v>
      </c>
      <c r="Z4753" s="77">
        <f t="shared" si="2049"/>
        <v>0.58500000000000019</v>
      </c>
      <c r="AA4753" s="77">
        <f t="shared" si="2050"/>
        <v>0.39900000000000002</v>
      </c>
      <c r="AC4753" s="77">
        <f t="shared" si="2051"/>
        <v>-9.1617740884908372E-4</v>
      </c>
      <c r="AD4753" s="77">
        <f t="shared" si="2057"/>
        <v>2.1572105999999942</v>
      </c>
      <c r="AE4753" s="77">
        <f t="shared" si="2052"/>
        <v>-5.7791294999940401E-3</v>
      </c>
      <c r="AF4753" s="77" t="e">
        <f t="shared" si="2057"/>
        <v>#VALUE!</v>
      </c>
      <c r="AG4753" s="77">
        <f t="shared" si="2053"/>
        <v>-7.952295619497729E-4</v>
      </c>
      <c r="AH4753" s="77" t="e">
        <f t="shared" si="2057"/>
        <v>#VALUE!</v>
      </c>
      <c r="AI4753" s="77">
        <f t="shared" si="2054"/>
        <v>-9.999561804986401E-4</v>
      </c>
      <c r="AJ4753" s="77" t="e">
        <f t="shared" si="2057"/>
        <v>#VALUE!</v>
      </c>
      <c r="AK4753" s="77">
        <f t="shared" si="2055"/>
        <v>6.8726451775580344E-5</v>
      </c>
      <c r="AL4753" s="77" t="e">
        <f t="shared" si="2056"/>
        <v>#VALUE!</v>
      </c>
      <c r="AN4753" s="77">
        <f t="shared" si="2034"/>
        <v>31.544165775105871</v>
      </c>
      <c r="AO4753" s="77">
        <f t="shared" si="2032"/>
        <v>32.076784694383981</v>
      </c>
      <c r="AP4753" s="77">
        <f t="shared" si="2046"/>
        <v>32.127682549938477</v>
      </c>
      <c r="AQ4753" s="77">
        <f t="shared" si="2042"/>
        <v>33.892757280268732</v>
      </c>
      <c r="AR4753" s="77">
        <f t="shared" si="2035"/>
        <v>31.87575010898448</v>
      </c>
      <c r="AT4753" s="80">
        <f t="shared" si="2036"/>
        <v>0.57840000000000014</v>
      </c>
      <c r="AU4753" s="80">
        <f t="shared" si="2033"/>
        <v>0.53257777777777793</v>
      </c>
      <c r="AV4753" s="80">
        <f t="shared" si="2047"/>
        <v>0.52378055555555547</v>
      </c>
      <c r="AW4753" s="80">
        <f t="shared" si="2043"/>
        <v>0.34172465753424652</v>
      </c>
      <c r="AX4753" s="80">
        <f t="shared" si="2037"/>
        <v>0.54769695413034458</v>
      </c>
      <c r="BA4753" s="77">
        <f t="shared" si="2038"/>
        <v>263.20407088962975</v>
      </c>
      <c r="BB4753" s="77">
        <f t="shared" si="2031"/>
        <v>271.08433734939757</v>
      </c>
      <c r="BC4753" s="77">
        <f t="shared" si="2045"/>
        <v>287.9953920737268</v>
      </c>
      <c r="BD4753" s="77">
        <f t="shared" si="2041"/>
        <v>308.28483829826786</v>
      </c>
      <c r="BE4753" s="77">
        <f t="shared" si="2039"/>
        <v>270.78299496779044</v>
      </c>
    </row>
    <row r="4754" spans="1:57" x14ac:dyDescent="0.45">
      <c r="A4754" s="6">
        <v>41642</v>
      </c>
      <c r="B4754" s="77">
        <v>215.68743000000001</v>
      </c>
      <c r="C4754" s="77">
        <v>2.3685</v>
      </c>
      <c r="D4754" s="77">
        <v>3.1059999999999999</v>
      </c>
      <c r="E4754" s="77">
        <v>243.91335000000001</v>
      </c>
      <c r="F4754" s="77">
        <v>6.6872999999999996</v>
      </c>
      <c r="G4754" s="77">
        <v>3.6095000000000002</v>
      </c>
      <c r="H4754" s="77">
        <v>212.69874999999999</v>
      </c>
      <c r="I4754" s="77">
        <v>2.3746999999999998</v>
      </c>
      <c r="J4754" s="77">
        <v>3.2700999999999998</v>
      </c>
      <c r="K4754" s="77">
        <v>206.28806</v>
      </c>
      <c r="L4754" s="77">
        <v>2.3751000000000002</v>
      </c>
      <c r="M4754" s="77">
        <v>2.972</v>
      </c>
      <c r="N4754" s="77">
        <v>159.34912</v>
      </c>
      <c r="O4754" s="3">
        <v>2.4900000000000002</v>
      </c>
      <c r="P4754" s="34">
        <v>2.835</v>
      </c>
      <c r="Q4754" s="77">
        <v>2.93</v>
      </c>
      <c r="R4754" s="77">
        <v>3.323</v>
      </c>
      <c r="S4754" s="77">
        <v>3.7</v>
      </c>
      <c r="T4754" s="77">
        <v>3.23</v>
      </c>
      <c r="U4754" s="77">
        <v>3.4849999999999999</v>
      </c>
      <c r="V4754" s="77">
        <v>26</v>
      </c>
      <c r="W4754" s="77">
        <v>100</v>
      </c>
      <c r="Y4754" s="77">
        <f t="shared" si="2048"/>
        <v>3.1970000000000001</v>
      </c>
      <c r="Z4754" s="77">
        <f t="shared" si="2049"/>
        <v>0.60499999999999998</v>
      </c>
      <c r="AA4754" s="77">
        <f t="shared" si="2050"/>
        <v>0.39500000000000002</v>
      </c>
      <c r="AC4754" s="77">
        <f t="shared" si="2051"/>
        <v>-1.5589576650509862E-4</v>
      </c>
      <c r="AD4754" s="77">
        <f t="shared" si="2057"/>
        <v>2.1568742999999944</v>
      </c>
      <c r="AE4754" s="77">
        <f t="shared" si="2052"/>
        <v>-1.2394762752079291E-3</v>
      </c>
      <c r="AF4754" s="77" t="e">
        <f t="shared" si="2057"/>
        <v>#VALUE!</v>
      </c>
      <c r="AG4754" s="77">
        <f t="shared" si="2053"/>
        <v>-2.4244380725524373E-4</v>
      </c>
      <c r="AH4754" s="77" t="e">
        <f t="shared" si="2057"/>
        <v>#VALUE!</v>
      </c>
      <c r="AI4754" s="77">
        <f t="shared" si="2054"/>
        <v>-1.6706852130976557E-4</v>
      </c>
      <c r="AJ4754" s="77" t="e">
        <f t="shared" si="2057"/>
        <v>#VALUE!</v>
      </c>
      <c r="AK4754" s="77">
        <f t="shared" si="2055"/>
        <v>6.8219652217926807E-5</v>
      </c>
      <c r="AL4754" s="77" t="e">
        <f t="shared" si="2056"/>
        <v>#VALUE!</v>
      </c>
      <c r="AN4754" s="77">
        <f t="shared" si="2034"/>
        <v>31.567151222437936</v>
      </c>
      <c r="AO4754" s="77">
        <f t="shared" si="2032"/>
        <v>32.055591519159009</v>
      </c>
      <c r="AP4754" s="77">
        <f t="shared" si="2046"/>
        <v>32.123697651757716</v>
      </c>
      <c r="AQ4754" s="77">
        <f t="shared" si="2042"/>
        <v>33.883019571157014</v>
      </c>
      <c r="AR4754" s="77">
        <f t="shared" si="2035"/>
        <v>31.881521650483613</v>
      </c>
      <c r="AT4754" s="80">
        <f t="shared" si="2036"/>
        <v>0.57756666666666689</v>
      </c>
      <c r="AU4754" s="80">
        <f t="shared" si="2033"/>
        <v>0.53441111111111117</v>
      </c>
      <c r="AV4754" s="80">
        <f t="shared" si="2047"/>
        <v>0.52439166666666648</v>
      </c>
      <c r="AW4754" s="80">
        <f t="shared" si="2043"/>
        <v>0.34291643835616437</v>
      </c>
      <c r="AX4754" s="80">
        <f t="shared" si="2037"/>
        <v>0.54787991386467427</v>
      </c>
      <c r="BA4754" s="77">
        <f t="shared" si="2038"/>
        <v>261.66593981683383</v>
      </c>
      <c r="BB4754" s="77">
        <f t="shared" si="2031"/>
        <v>270.7988566270497</v>
      </c>
      <c r="BC4754" s="77">
        <f t="shared" si="2045"/>
        <v>287.88024181940307</v>
      </c>
      <c r="BD4754" s="77">
        <f t="shared" si="2041"/>
        <v>308.38381534146134</v>
      </c>
      <c r="BE4754" s="77">
        <f t="shared" si="2039"/>
        <v>269.85495265290797</v>
      </c>
    </row>
    <row r="4755" spans="1:57" x14ac:dyDescent="0.45">
      <c r="A4755" s="6">
        <v>41643</v>
      </c>
      <c r="B4755" s="77">
        <v>215.70569</v>
      </c>
      <c r="C4755" s="77">
        <v>2.3658000000000001</v>
      </c>
      <c r="D4755" s="77">
        <v>3.1059999999999999</v>
      </c>
      <c r="E4755" s="77">
        <v>243.93724</v>
      </c>
      <c r="F4755" s="77">
        <v>6.6845999999999997</v>
      </c>
      <c r="G4755" s="77">
        <v>3.6095000000000002</v>
      </c>
      <c r="H4755" s="77">
        <v>212.71773999999999</v>
      </c>
      <c r="I4755" s="77">
        <v>2.3719999999999999</v>
      </c>
      <c r="J4755" s="77">
        <v>3.2700999999999998</v>
      </c>
      <c r="K4755" s="77">
        <v>206.30479</v>
      </c>
      <c r="L4755" s="77">
        <v>2.3723999999999998</v>
      </c>
      <c r="M4755" s="77">
        <v>2.972</v>
      </c>
      <c r="N4755" s="77">
        <v>159.35999000000001</v>
      </c>
      <c r="O4755" s="3">
        <v>2.4900000000000002</v>
      </c>
      <c r="P4755" s="34">
        <v>2.835</v>
      </c>
      <c r="Q4755" s="77">
        <v>2.93</v>
      </c>
      <c r="R4755" s="77">
        <v>3.323</v>
      </c>
      <c r="S4755" s="77">
        <v>3.7</v>
      </c>
      <c r="T4755" s="77">
        <v>3.23</v>
      </c>
      <c r="U4755" s="77">
        <v>3.4849999999999999</v>
      </c>
      <c r="V4755" s="77">
        <v>26</v>
      </c>
      <c r="W4755" s="77">
        <v>100</v>
      </c>
      <c r="Y4755" s="77">
        <f t="shared" si="2048"/>
        <v>3.1970000000000001</v>
      </c>
      <c r="Z4755" s="77">
        <f t="shared" si="2049"/>
        <v>0.60499999999999998</v>
      </c>
      <c r="AA4755" s="77">
        <f t="shared" si="2050"/>
        <v>0.39500000000000002</v>
      </c>
      <c r="AC4755" s="77">
        <f t="shared" si="2051"/>
        <v>8.465954645564544E-5</v>
      </c>
      <c r="AD4755" s="77">
        <f t="shared" si="2057"/>
        <v>2.1570568999999944</v>
      </c>
      <c r="AE4755" s="77">
        <f t="shared" si="2052"/>
        <v>9.7944618447476373E-5</v>
      </c>
      <c r="AF4755" s="77" t="e">
        <f t="shared" si="2057"/>
        <v>#VALUE!</v>
      </c>
      <c r="AG4755" s="77">
        <f t="shared" si="2053"/>
        <v>8.9281201699487056E-5</v>
      </c>
      <c r="AH4755" s="77" t="e">
        <f t="shared" si="2057"/>
        <v>#VALUE!</v>
      </c>
      <c r="AI4755" s="77">
        <f t="shared" si="2054"/>
        <v>8.1100185827409632E-5</v>
      </c>
      <c r="AJ4755" s="77" t="e">
        <f t="shared" si="2057"/>
        <v>#VALUE!</v>
      </c>
      <c r="AK4755" s="77">
        <f t="shared" si="2055"/>
        <v>6.821499861442426E-5</v>
      </c>
      <c r="AL4755" s="77" t="e">
        <f t="shared" si="2056"/>
        <v>#VALUE!</v>
      </c>
      <c r="AN4755" s="77">
        <f t="shared" si="2034"/>
        <v>31.592665236220988</v>
      </c>
      <c r="AO4755" s="77">
        <f t="shared" si="2032"/>
        <v>32.034426330162809</v>
      </c>
      <c r="AP4755" s="77">
        <f t="shared" si="2046"/>
        <v>32.123869641337002</v>
      </c>
      <c r="AQ4755" s="77">
        <f t="shared" si="2042"/>
        <v>33.872894515398372</v>
      </c>
      <c r="AR4755" s="77">
        <f t="shared" si="2035"/>
        <v>31.889229284319914</v>
      </c>
      <c r="AT4755" s="80">
        <f t="shared" si="2036"/>
        <v>0.57640000000000002</v>
      </c>
      <c r="AU4755" s="80">
        <f t="shared" si="2033"/>
        <v>0.53624444444444452</v>
      </c>
      <c r="AV4755" s="80">
        <f t="shared" si="2047"/>
        <v>0.52504444444444442</v>
      </c>
      <c r="AW4755" s="80">
        <f t="shared" si="2043"/>
        <v>0.34410821917808215</v>
      </c>
      <c r="AX4755" s="80">
        <f t="shared" si="2037"/>
        <v>0.5478867372353674</v>
      </c>
      <c r="BA4755" s="77">
        <f t="shared" si="2038"/>
        <v>260.21337496747333</v>
      </c>
      <c r="BB4755" s="77">
        <f t="shared" si="2031"/>
        <v>270.51397655545532</v>
      </c>
      <c r="BC4755" s="77">
        <f t="shared" si="2045"/>
        <v>287.76518361017406</v>
      </c>
      <c r="BD4755" s="77">
        <f t="shared" si="2041"/>
        <v>308.4750346506205</v>
      </c>
      <c r="BE4755" s="77">
        <f t="shared" si="2039"/>
        <v>268.97340656470703</v>
      </c>
    </row>
    <row r="4756" spans="1:57" x14ac:dyDescent="0.45">
      <c r="A4756" s="6">
        <v>41644</v>
      </c>
      <c r="B4756" s="77">
        <v>215.72395</v>
      </c>
      <c r="C4756" s="77">
        <v>2.3631000000000002</v>
      </c>
      <c r="D4756" s="77">
        <v>3.1059999999999999</v>
      </c>
      <c r="E4756" s="77">
        <v>243.96114</v>
      </c>
      <c r="F4756" s="77">
        <v>6.6820000000000004</v>
      </c>
      <c r="G4756" s="77">
        <v>3.6095000000000002</v>
      </c>
      <c r="H4756" s="77">
        <v>212.73672999999999</v>
      </c>
      <c r="I4756" s="77">
        <v>2.3693</v>
      </c>
      <c r="J4756" s="77">
        <v>3.2700999999999998</v>
      </c>
      <c r="K4756" s="77">
        <v>206.32151999999999</v>
      </c>
      <c r="L4756" s="77">
        <v>2.3696000000000002</v>
      </c>
      <c r="M4756" s="77">
        <v>2.972</v>
      </c>
      <c r="N4756" s="77">
        <v>159.37087</v>
      </c>
      <c r="O4756" s="3">
        <v>2.4900000000000002</v>
      </c>
      <c r="P4756" s="34">
        <v>2.835</v>
      </c>
      <c r="Q4756" s="77">
        <v>2.93</v>
      </c>
      <c r="R4756" s="77">
        <v>3.323</v>
      </c>
      <c r="S4756" s="77">
        <v>3.7</v>
      </c>
      <c r="T4756" s="77">
        <v>3.23</v>
      </c>
      <c r="U4756" s="77">
        <v>3.4849999999999999</v>
      </c>
      <c r="V4756" s="77">
        <v>26</v>
      </c>
      <c r="W4756" s="77">
        <v>100</v>
      </c>
      <c r="Y4756" s="77">
        <f t="shared" si="2048"/>
        <v>3.1970000000000001</v>
      </c>
      <c r="Z4756" s="77">
        <f t="shared" si="2049"/>
        <v>0.60499999999999998</v>
      </c>
      <c r="AA4756" s="77">
        <f t="shared" si="2050"/>
        <v>0.39500000000000002</v>
      </c>
      <c r="AC4756" s="77">
        <f t="shared" si="2051"/>
        <v>8.4652379823690893E-5</v>
      </c>
      <c r="AD4756" s="77">
        <f t="shared" si="2057"/>
        <v>2.1572394999999944</v>
      </c>
      <c r="AE4756" s="77">
        <f t="shared" si="2052"/>
        <v>9.7976020389412E-5</v>
      </c>
      <c r="AF4756" s="77" t="e">
        <f t="shared" si="2057"/>
        <v>#VALUE!</v>
      </c>
      <c r="AG4756" s="77">
        <f t="shared" si="2053"/>
        <v>8.9273231278275134E-5</v>
      </c>
      <c r="AH4756" s="77" t="e">
        <f t="shared" si="2057"/>
        <v>#VALUE!</v>
      </c>
      <c r="AI4756" s="77">
        <f t="shared" si="2054"/>
        <v>8.109360912067487E-5</v>
      </c>
      <c r="AJ4756" s="77" t="e">
        <f t="shared" si="2057"/>
        <v>#VALUE!</v>
      </c>
      <c r="AK4756" s="77">
        <f t="shared" si="2055"/>
        <v>6.8273096653692633E-5</v>
      </c>
      <c r="AL4756" s="77" t="e">
        <f t="shared" si="2056"/>
        <v>#VALUE!</v>
      </c>
      <c r="AN4756" s="77">
        <f t="shared" si="2034"/>
        <v>31.611973561852771</v>
      </c>
      <c r="AO4756" s="77">
        <f t="shared" si="2032"/>
        <v>32.014712539006801</v>
      </c>
      <c r="AP4756" s="77">
        <f t="shared" si="2046"/>
        <v>32.123181694069537</v>
      </c>
      <c r="AQ4756" s="77">
        <f t="shared" si="2042"/>
        <v>33.862775509049143</v>
      </c>
      <c r="AR4756" s="77">
        <f t="shared" si="2035"/>
        <v>31.893830843978719</v>
      </c>
      <c r="AT4756" s="80">
        <f t="shared" si="2036"/>
        <v>0.57565000000000011</v>
      </c>
      <c r="AU4756" s="80">
        <f t="shared" si="2033"/>
        <v>0.5380222222222224</v>
      </c>
      <c r="AV4756" s="80">
        <f t="shared" si="2047"/>
        <v>0.52583055555555547</v>
      </c>
      <c r="AW4756" s="80">
        <f t="shared" si="2043"/>
        <v>0.34522465753424653</v>
      </c>
      <c r="AX4756" s="80">
        <f t="shared" si="2037"/>
        <v>0.54812043897882945</v>
      </c>
      <c r="BA4756" s="77">
        <f t="shared" si="2038"/>
        <v>258.82149943922013</v>
      </c>
      <c r="BB4756" s="77">
        <f t="shared" si="2031"/>
        <v>270.22969524095475</v>
      </c>
      <c r="BC4756" s="77">
        <f t="shared" si="2045"/>
        <v>287.65021733571962</v>
      </c>
      <c r="BD4756" s="77">
        <f t="shared" si="2041"/>
        <v>308.56630794072163</v>
      </c>
      <c r="BE4756" s="77">
        <f t="shared" si="2039"/>
        <v>268.12514203019322</v>
      </c>
    </row>
    <row r="4757" spans="1:57" x14ac:dyDescent="0.45">
      <c r="A4757" s="6">
        <v>41645</v>
      </c>
      <c r="B4757" s="77">
        <v>216.07755</v>
      </c>
      <c r="C4757" s="77">
        <v>2.3694000000000002</v>
      </c>
      <c r="D4757" s="77">
        <v>3.0421999999999998</v>
      </c>
      <c r="E4757" s="77">
        <v>244.92318</v>
      </c>
      <c r="F4757" s="77">
        <v>6.6840000000000002</v>
      </c>
      <c r="G4757" s="77">
        <v>3.5518999999999998</v>
      </c>
      <c r="H4757" s="77">
        <v>213.06836999999999</v>
      </c>
      <c r="I4757" s="77">
        <v>2.3711000000000002</v>
      </c>
      <c r="J4757" s="77">
        <v>3.2090999999999998</v>
      </c>
      <c r="K4757" s="77">
        <v>206.67078000000001</v>
      </c>
      <c r="L4757" s="77">
        <v>2.3788</v>
      </c>
      <c r="M4757" s="77">
        <v>2.9091</v>
      </c>
      <c r="N4757" s="77">
        <v>159.38174000000001</v>
      </c>
      <c r="O4757" s="3">
        <v>2.4900000000000002</v>
      </c>
      <c r="P4757" s="34">
        <v>2.7629999999999999</v>
      </c>
      <c r="Q4757" s="77">
        <v>2.86</v>
      </c>
      <c r="R4757" s="77">
        <v>3.254</v>
      </c>
      <c r="S4757" s="77">
        <v>3.645</v>
      </c>
      <c r="T4757" s="77">
        <v>3.17</v>
      </c>
      <c r="U4757" s="77">
        <v>3.423</v>
      </c>
      <c r="V4757" s="77">
        <v>26</v>
      </c>
      <c r="W4757" s="77">
        <v>100</v>
      </c>
      <c r="Y4757" s="77">
        <f t="shared" si="2048"/>
        <v>3.1304999999999996</v>
      </c>
      <c r="Z4757" s="77">
        <f t="shared" si="2049"/>
        <v>0.5774999999999999</v>
      </c>
      <c r="AA4757" s="77">
        <f t="shared" si="2050"/>
        <v>0.40700000000000003</v>
      </c>
      <c r="AC4757" s="77">
        <f t="shared" si="2051"/>
        <v>1.6391318627346774E-3</v>
      </c>
      <c r="AD4757" s="77">
        <f t="shared" si="2057"/>
        <v>2.1607754999999944</v>
      </c>
      <c r="AE4757" s="77">
        <f t="shared" si="2052"/>
        <v>3.9434149225570092E-3</v>
      </c>
      <c r="AF4757" s="77" t="e">
        <f t="shared" si="2057"/>
        <v>#VALUE!</v>
      </c>
      <c r="AG4757" s="77">
        <f t="shared" si="2053"/>
        <v>1.5589221475764692E-3</v>
      </c>
      <c r="AH4757" s="77" t="e">
        <f t="shared" si="2057"/>
        <v>#VALUE!</v>
      </c>
      <c r="AI4757" s="77">
        <f t="shared" si="2054"/>
        <v>1.692794818495047E-3</v>
      </c>
      <c r="AJ4757" s="77" t="e">
        <f t="shared" si="2057"/>
        <v>#VALUE!</v>
      </c>
      <c r="AK4757" s="77">
        <f t="shared" si="2055"/>
        <v>6.8205689032208028E-5</v>
      </c>
      <c r="AL4757" s="77" t="e">
        <f t="shared" si="2056"/>
        <v>#VALUE!</v>
      </c>
      <c r="AN4757" s="77">
        <f t="shared" si="2034"/>
        <v>31.653499690059476</v>
      </c>
      <c r="AO4757" s="77">
        <f t="shared" si="2032"/>
        <v>32.004779380387461</v>
      </c>
      <c r="AP4757" s="77">
        <f t="shared" si="2046"/>
        <v>32.123296349901231</v>
      </c>
      <c r="AQ4757" s="77">
        <f t="shared" si="2042"/>
        <v>33.854750598313167</v>
      </c>
      <c r="AR4757" s="77">
        <f t="shared" si="2035"/>
        <v>31.913423282320704</v>
      </c>
      <c r="AT4757" s="80">
        <f t="shared" si="2036"/>
        <v>0.5739833333333334</v>
      </c>
      <c r="AU4757" s="80">
        <f t="shared" si="2033"/>
        <v>0.53910555555555562</v>
      </c>
      <c r="AV4757" s="80">
        <f t="shared" si="2047"/>
        <v>0.52647222222222212</v>
      </c>
      <c r="AW4757" s="80">
        <f t="shared" si="2043"/>
        <v>0.34641643835616431</v>
      </c>
      <c r="AX4757" s="80">
        <f t="shared" si="2037"/>
        <v>0.54764847447073484</v>
      </c>
      <c r="BA4757" s="77">
        <f t="shared" si="2038"/>
        <v>257.17959708529793</v>
      </c>
      <c r="BB4757" s="77">
        <f t="shared" si="2031"/>
        <v>269.82461400089926</v>
      </c>
      <c r="BC4757" s="77">
        <f t="shared" si="2045"/>
        <v>287.53993610223631</v>
      </c>
      <c r="BD4757" s="77">
        <f t="shared" si="2041"/>
        <v>308.62631694654442</v>
      </c>
      <c r="BE4757" s="77">
        <f t="shared" si="2039"/>
        <v>267.10677155828296</v>
      </c>
    </row>
    <row r="4758" spans="1:57" x14ac:dyDescent="0.45">
      <c r="A4758" s="6">
        <v>41646</v>
      </c>
      <c r="B4758" s="77">
        <v>216.09569999999999</v>
      </c>
      <c r="C4758" s="77">
        <v>2.3721000000000001</v>
      </c>
      <c r="D4758" s="77">
        <v>3.0398999999999998</v>
      </c>
      <c r="E4758" s="77">
        <v>244.92222000000001</v>
      </c>
      <c r="F4758" s="77">
        <v>6.6810999999999998</v>
      </c>
      <c r="G4758" s="77">
        <v>3.5531999999999999</v>
      </c>
      <c r="H4758" s="77">
        <v>213.08850000000001</v>
      </c>
      <c r="I4758" s="77">
        <v>2.3711000000000002</v>
      </c>
      <c r="J4758" s="77">
        <v>3.2090000000000001</v>
      </c>
      <c r="K4758" s="77">
        <v>206.6857</v>
      </c>
      <c r="L4758" s="77">
        <v>2.3839000000000001</v>
      </c>
      <c r="M4758" s="77">
        <v>2.9087999999999998</v>
      </c>
      <c r="N4758" s="77">
        <v>159.39260999999999</v>
      </c>
      <c r="O4758" s="3">
        <v>2.4900000000000002</v>
      </c>
      <c r="P4758" s="34">
        <v>2.76</v>
      </c>
      <c r="Q4758" s="77">
        <v>2.8639999999999999</v>
      </c>
      <c r="R4758" s="77">
        <v>3.2549999999999999</v>
      </c>
      <c r="S4758" s="77">
        <v>3.65</v>
      </c>
      <c r="T4758" s="77">
        <v>3.1659999999999999</v>
      </c>
      <c r="U4758" s="77">
        <v>3.427</v>
      </c>
      <c r="V4758" s="77">
        <v>26</v>
      </c>
      <c r="W4758" s="77">
        <v>100</v>
      </c>
      <c r="Y4758" s="77">
        <f t="shared" si="2048"/>
        <v>3.13225</v>
      </c>
      <c r="Z4758" s="77">
        <f t="shared" si="2049"/>
        <v>0.57999999999999985</v>
      </c>
      <c r="AA4758" s="77">
        <f t="shared" si="2050"/>
        <v>0.40600000000000014</v>
      </c>
      <c r="AC4758" s="77">
        <f t="shared" si="2051"/>
        <v>8.3997620298870146E-5</v>
      </c>
      <c r="AD4758" s="77">
        <f t="shared" si="2057"/>
        <v>2.1609569999999945</v>
      </c>
      <c r="AE4758" s="77">
        <f t="shared" si="2052"/>
        <v>-3.9195963403848566E-6</v>
      </c>
      <c r="AF4758" s="77" t="e">
        <f t="shared" si="2057"/>
        <v>#VALUE!</v>
      </c>
      <c r="AG4758" s="77">
        <f t="shared" si="2053"/>
        <v>9.4476716558267171E-5</v>
      </c>
      <c r="AH4758" s="77" t="e">
        <f t="shared" si="2057"/>
        <v>#VALUE!</v>
      </c>
      <c r="AI4758" s="77">
        <f t="shared" si="2054"/>
        <v>7.2192111531199643E-5</v>
      </c>
      <c r="AJ4758" s="77" t="e">
        <f t="shared" si="2057"/>
        <v>#VALUE!</v>
      </c>
      <c r="AK4758" s="77">
        <f t="shared" si="2055"/>
        <v>6.8201037333182057E-5</v>
      </c>
      <c r="AL4758" s="77" t="e">
        <f t="shared" si="2056"/>
        <v>#VALUE!</v>
      </c>
      <c r="AN4758" s="77">
        <f t="shared" si="2034"/>
        <v>31.694549065803162</v>
      </c>
      <c r="AO4758" s="77">
        <f t="shared" si="2032"/>
        <v>31.994653337931076</v>
      </c>
      <c r="AP4758" s="77">
        <f t="shared" si="2046"/>
        <v>32.116576033986483</v>
      </c>
      <c r="AQ4758" s="77">
        <f t="shared" si="2042"/>
        <v>33.846596098832066</v>
      </c>
      <c r="AR4758" s="77">
        <f t="shared" si="2035"/>
        <v>31.931765137182541</v>
      </c>
      <c r="AT4758" s="80">
        <f t="shared" si="2036"/>
        <v>0.57240000000000002</v>
      </c>
      <c r="AU4758" s="80">
        <f t="shared" si="2033"/>
        <v>0.54021666666666679</v>
      </c>
      <c r="AV4758" s="80">
        <f t="shared" si="2047"/>
        <v>0.52700277777777782</v>
      </c>
      <c r="AW4758" s="80">
        <f t="shared" si="2043"/>
        <v>0.34775205479452048</v>
      </c>
      <c r="AX4758" s="80">
        <f t="shared" si="2037"/>
        <v>0.54722092673308431</v>
      </c>
      <c r="BA4758" s="77">
        <f t="shared" si="2038"/>
        <v>255.58016697904239</v>
      </c>
      <c r="BB4758" s="77">
        <f t="shared" si="2031"/>
        <v>269.4288109208477</v>
      </c>
      <c r="BC4758" s="77">
        <f t="shared" si="2045"/>
        <v>287.42056015073598</v>
      </c>
      <c r="BD4758" s="77">
        <f t="shared" si="2041"/>
        <v>308.67851766655974</v>
      </c>
      <c r="BE4758" s="77">
        <f t="shared" si="2039"/>
        <v>266.11250306328924</v>
      </c>
    </row>
    <row r="4759" spans="1:57" x14ac:dyDescent="0.45">
      <c r="A4759" s="6">
        <v>41647</v>
      </c>
      <c r="B4759" s="77">
        <v>216.15328</v>
      </c>
      <c r="C4759" s="77">
        <v>2.3734000000000002</v>
      </c>
      <c r="D4759" s="77">
        <v>3.0331999999999999</v>
      </c>
      <c r="E4759" s="77">
        <v>245.06318999999999</v>
      </c>
      <c r="F4759" s="77">
        <v>6.6787999999999998</v>
      </c>
      <c r="G4759" s="77">
        <v>3.5457000000000001</v>
      </c>
      <c r="H4759" s="77">
        <v>213.14641</v>
      </c>
      <c r="I4759" s="77">
        <v>2.3704999999999998</v>
      </c>
      <c r="J4759" s="77">
        <v>3.2017000000000002</v>
      </c>
      <c r="K4759" s="77">
        <v>206.74063000000001</v>
      </c>
      <c r="L4759" s="77">
        <v>2.3873000000000002</v>
      </c>
      <c r="M4759" s="77">
        <v>2.9009</v>
      </c>
      <c r="N4759" s="77">
        <v>159.40348</v>
      </c>
      <c r="O4759" s="3">
        <v>2.4900000000000002</v>
      </c>
      <c r="P4759" s="34">
        <v>2.7530000000000001</v>
      </c>
      <c r="Q4759" s="77">
        <v>2.855</v>
      </c>
      <c r="R4759" s="77">
        <v>3.24</v>
      </c>
      <c r="S4759" s="77">
        <v>3.645</v>
      </c>
      <c r="T4759" s="77">
        <v>3.1560000000000001</v>
      </c>
      <c r="U4759" s="77">
        <v>3.4180000000000001</v>
      </c>
      <c r="V4759" s="77">
        <v>26</v>
      </c>
      <c r="W4759" s="77">
        <v>100</v>
      </c>
      <c r="Y4759" s="77">
        <f t="shared" si="2048"/>
        <v>3.1232500000000001</v>
      </c>
      <c r="Z4759" s="77">
        <f t="shared" si="2049"/>
        <v>0.5774999999999999</v>
      </c>
      <c r="AA4759" s="77">
        <f t="shared" si="2050"/>
        <v>0.40300000000000002</v>
      </c>
      <c r="AC4759" s="77">
        <f t="shared" si="2051"/>
        <v>2.6645601925445739E-4</v>
      </c>
      <c r="AD4759" s="77">
        <f t="shared" ref="AD4759:AJ4774" si="2058">AD4758*(1+AC4759)</f>
        <v>2.1615327999999945</v>
      </c>
      <c r="AE4759" s="77">
        <f t="shared" si="2052"/>
        <v>5.7557048111012143E-4</v>
      </c>
      <c r="AF4759" s="77" t="e">
        <f t="shared" si="2058"/>
        <v>#VALUE!</v>
      </c>
      <c r="AG4759" s="77">
        <f t="shared" si="2053"/>
        <v>2.7176501782122386E-4</v>
      </c>
      <c r="AH4759" s="77" t="e">
        <f t="shared" si="2058"/>
        <v>#VALUE!</v>
      </c>
      <c r="AI4759" s="77">
        <f t="shared" si="2054"/>
        <v>2.6576584640358725E-4</v>
      </c>
      <c r="AJ4759" s="77" t="e">
        <f t="shared" si="2058"/>
        <v>#VALUE!</v>
      </c>
      <c r="AK4759" s="77">
        <f t="shared" si="2055"/>
        <v>6.8196386269203657E-5</v>
      </c>
      <c r="AL4759" s="77" t="e">
        <f t="shared" si="2056"/>
        <v>#VALUE!</v>
      </c>
      <c r="AN4759" s="77">
        <f t="shared" si="2034"/>
        <v>31.727482080582504</v>
      </c>
      <c r="AO4759" s="77">
        <f t="shared" si="2032"/>
        <v>31.989052635320352</v>
      </c>
      <c r="AP4759" s="77">
        <f t="shared" si="2046"/>
        <v>32.111090100150932</v>
      </c>
      <c r="AQ4759" s="77">
        <f t="shared" si="2042"/>
        <v>33.838022023916992</v>
      </c>
      <c r="AR4759" s="77">
        <f t="shared" si="2035"/>
        <v>31.947063322876453</v>
      </c>
      <c r="AT4759" s="80">
        <f t="shared" si="2036"/>
        <v>0.57146666666666668</v>
      </c>
      <c r="AU4759" s="80">
        <f t="shared" si="2033"/>
        <v>0.54107777777777788</v>
      </c>
      <c r="AV4759" s="80">
        <f t="shared" si="2047"/>
        <v>0.52758888888888889</v>
      </c>
      <c r="AW4759" s="80">
        <f t="shared" si="2043"/>
        <v>0.34907123287671227</v>
      </c>
      <c r="AX4759" s="80">
        <f t="shared" si="2037"/>
        <v>0.54708657119136572</v>
      </c>
      <c r="BA4759" s="77">
        <f t="shared" si="2038"/>
        <v>254.28038650618745</v>
      </c>
      <c r="BB4759" s="77">
        <f t="shared" si="2031"/>
        <v>269.11461292348179</v>
      </c>
      <c r="BC4759" s="77">
        <f t="shared" si="2045"/>
        <v>287.29669768406927</v>
      </c>
      <c r="BD4759" s="77">
        <f t="shared" si="2041"/>
        <v>308.71245760489899</v>
      </c>
      <c r="BE4759" s="77">
        <f t="shared" si="2039"/>
        <v>265.30249392146578</v>
      </c>
    </row>
    <row r="4760" spans="1:57" x14ac:dyDescent="0.45">
      <c r="A4760" s="6">
        <v>41648</v>
      </c>
      <c r="B4760" s="77">
        <v>215.98589000000001</v>
      </c>
      <c r="C4760" s="77">
        <v>2.3706</v>
      </c>
      <c r="D4760" s="77">
        <v>3.0691999999999999</v>
      </c>
      <c r="E4760" s="77">
        <v>244.6063</v>
      </c>
      <c r="F4760" s="77">
        <v>6.6737000000000002</v>
      </c>
      <c r="G4760" s="77">
        <v>3.5752000000000002</v>
      </c>
      <c r="H4760" s="77">
        <v>212.97493</v>
      </c>
      <c r="I4760" s="77">
        <v>2.3706999999999998</v>
      </c>
      <c r="J4760" s="77">
        <v>3.2397999999999998</v>
      </c>
      <c r="K4760" s="77">
        <v>206.56831</v>
      </c>
      <c r="L4760" s="77">
        <v>2.3843000000000001</v>
      </c>
      <c r="M4760" s="77">
        <v>2.9390999999999998</v>
      </c>
      <c r="N4760" s="77">
        <v>159.41426999999999</v>
      </c>
      <c r="O4760" s="3">
        <v>2.4700000000000002</v>
      </c>
      <c r="P4760" s="34">
        <v>2.7879999999999998</v>
      </c>
      <c r="Q4760" s="77">
        <v>2.895</v>
      </c>
      <c r="R4760" s="77">
        <v>3.2789999999999999</v>
      </c>
      <c r="S4760" s="77">
        <v>3.673</v>
      </c>
      <c r="T4760" s="77">
        <v>3.1829999999999998</v>
      </c>
      <c r="U4760" s="77">
        <v>3.4550000000000001</v>
      </c>
      <c r="V4760" s="77">
        <v>26</v>
      </c>
      <c r="W4760" s="77">
        <v>100</v>
      </c>
      <c r="Y4760" s="77">
        <f t="shared" si="2048"/>
        <v>3.1587499999999999</v>
      </c>
      <c r="Z4760" s="77">
        <f t="shared" si="2049"/>
        <v>0.60149999999999992</v>
      </c>
      <c r="AA4760" s="77">
        <f t="shared" si="2050"/>
        <v>0.39500000000000002</v>
      </c>
      <c r="AC4760" s="77">
        <f t="shared" si="2051"/>
        <v>-7.7440416356389097E-4</v>
      </c>
      <c r="AD4760" s="77">
        <f t="shared" si="2058"/>
        <v>2.1598588999999944</v>
      </c>
      <c r="AE4760" s="77">
        <f t="shared" si="2052"/>
        <v>-1.8643762859692492E-3</v>
      </c>
      <c r="AF4760" s="77" t="e">
        <f t="shared" si="2058"/>
        <v>#VALUE!</v>
      </c>
      <c r="AG4760" s="77">
        <f t="shared" si="2053"/>
        <v>-8.0451742067810805E-4</v>
      </c>
      <c r="AH4760" s="77" t="e">
        <f t="shared" si="2058"/>
        <v>#VALUE!</v>
      </c>
      <c r="AI4760" s="77">
        <f t="shared" si="2054"/>
        <v>-8.3350814980109877E-4</v>
      </c>
      <c r="AJ4760" s="77" t="e">
        <f t="shared" si="2058"/>
        <v>#VALUE!</v>
      </c>
      <c r="AK4760" s="77">
        <f t="shared" si="2055"/>
        <v>6.7689864738040839E-5</v>
      </c>
      <c r="AL4760" s="77" t="e">
        <f t="shared" si="2056"/>
        <v>#VALUE!</v>
      </c>
      <c r="AN4760" s="77">
        <f t="shared" si="2034"/>
        <v>31.750147505893619</v>
      </c>
      <c r="AO4760" s="77">
        <f t="shared" si="2032"/>
        <v>31.977999136594018</v>
      </c>
      <c r="AP4760" s="77">
        <f t="shared" si="2046"/>
        <v>32.103573261468888</v>
      </c>
      <c r="AQ4760" s="77">
        <f t="shared" si="2042"/>
        <v>33.828339250975688</v>
      </c>
      <c r="AR4760" s="77">
        <f t="shared" si="2035"/>
        <v>31.954946542075906</v>
      </c>
      <c r="AT4760" s="80">
        <f t="shared" si="2036"/>
        <v>0.57151666666666678</v>
      </c>
      <c r="AU4760" s="80">
        <f t="shared" si="2033"/>
        <v>0.54220555555555572</v>
      </c>
      <c r="AV4760" s="80">
        <f t="shared" si="2047"/>
        <v>0.52807777777777776</v>
      </c>
      <c r="AW4760" s="80">
        <f t="shared" si="2043"/>
        <v>0.35037397260273967</v>
      </c>
      <c r="AX4760" s="80">
        <f t="shared" si="2037"/>
        <v>0.54754730178497313</v>
      </c>
      <c r="BA4760" s="77">
        <f t="shared" si="2038"/>
        <v>253.31419403867264</v>
      </c>
      <c r="BB4760" s="77">
        <f t="shared" si="2031"/>
        <v>268.86538806237667</v>
      </c>
      <c r="BC4760" s="77">
        <f t="shared" si="2045"/>
        <v>287.20959918304817</v>
      </c>
      <c r="BD4760" s="77">
        <f t="shared" si="2041"/>
        <v>308.75162834762915</v>
      </c>
      <c r="BE4760" s="77">
        <f t="shared" si="2039"/>
        <v>264.69741285159574</v>
      </c>
    </row>
    <row r="4761" spans="1:57" x14ac:dyDescent="0.45">
      <c r="A4761" s="6">
        <v>41649</v>
      </c>
      <c r="B4761" s="77">
        <v>215.92652000000001</v>
      </c>
      <c r="C4761" s="77">
        <v>2.3691</v>
      </c>
      <c r="D4761" s="77">
        <v>3.0846</v>
      </c>
      <c r="E4761" s="77">
        <v>244.91351</v>
      </c>
      <c r="F4761" s="77">
        <v>6.6729000000000003</v>
      </c>
      <c r="G4761" s="77">
        <v>3.5585</v>
      </c>
      <c r="H4761" s="77">
        <v>212.92742000000001</v>
      </c>
      <c r="I4761" s="77">
        <v>2.3713000000000002</v>
      </c>
      <c r="J4761" s="77">
        <v>3.2543000000000002</v>
      </c>
      <c r="K4761" s="77">
        <v>206.50904</v>
      </c>
      <c r="L4761" s="77">
        <v>2.3822999999999999</v>
      </c>
      <c r="M4761" s="77">
        <v>2.9546999999999999</v>
      </c>
      <c r="N4761" s="77">
        <v>159.42518999999999</v>
      </c>
      <c r="O4761" s="3">
        <v>2.5</v>
      </c>
      <c r="P4761" s="34">
        <v>2.81</v>
      </c>
      <c r="Q4761" s="77">
        <v>2.91</v>
      </c>
      <c r="R4761" s="77">
        <v>3.28</v>
      </c>
      <c r="S4761" s="77">
        <v>3.6509999999999998</v>
      </c>
      <c r="T4761" s="77">
        <v>3.2010000000000001</v>
      </c>
      <c r="U4761" s="77">
        <v>3.4649999999999999</v>
      </c>
      <c r="V4761" s="77">
        <v>26</v>
      </c>
      <c r="W4761" s="77">
        <v>100</v>
      </c>
      <c r="Y4761" s="77">
        <f t="shared" si="2048"/>
        <v>3.16275</v>
      </c>
      <c r="Z4761" s="77">
        <f t="shared" si="2049"/>
        <v>0.5754999999999999</v>
      </c>
      <c r="AA4761" s="77">
        <f t="shared" si="2050"/>
        <v>0.39100000000000001</v>
      </c>
      <c r="AC4761" s="77">
        <f t="shared" si="2051"/>
        <v>-2.7487906733170142E-4</v>
      </c>
      <c r="AD4761" s="77">
        <f t="shared" si="2058"/>
        <v>2.1592651999999943</v>
      </c>
      <c r="AE4761" s="77">
        <f t="shared" si="2052"/>
        <v>1.2559365805377976E-3</v>
      </c>
      <c r="AF4761" s="77" t="e">
        <f t="shared" si="2058"/>
        <v>#VALUE!</v>
      </c>
      <c r="AG4761" s="77">
        <f t="shared" si="2053"/>
        <v>-2.2307789935649414E-4</v>
      </c>
      <c r="AH4761" s="77" t="e">
        <f t="shared" si="2058"/>
        <v>#VALUE!</v>
      </c>
      <c r="AI4761" s="77">
        <f t="shared" si="2054"/>
        <v>-2.8692687663467442E-4</v>
      </c>
      <c r="AJ4761" s="77" t="e">
        <f t="shared" si="2058"/>
        <v>#VALUE!</v>
      </c>
      <c r="AK4761" s="77">
        <f t="shared" si="2055"/>
        <v>6.8500768469537121E-5</v>
      </c>
      <c r="AL4761" s="77" t="e">
        <f t="shared" si="2056"/>
        <v>#VALUE!</v>
      </c>
      <c r="AN4761" s="77">
        <f t="shared" si="2034"/>
        <v>31.777977861342084</v>
      </c>
      <c r="AO4761" s="77">
        <f t="shared" si="2032"/>
        <v>31.966499108933828</v>
      </c>
      <c r="AP4761" s="77">
        <f t="shared" si="2046"/>
        <v>32.095831019015897</v>
      </c>
      <c r="AQ4761" s="77">
        <f t="shared" si="2042"/>
        <v>33.817205035798757</v>
      </c>
      <c r="AR4761" s="77">
        <f t="shared" si="2035"/>
        <v>31.965428503752477</v>
      </c>
      <c r="AT4761" s="80">
        <f t="shared" si="2036"/>
        <v>0.57011666666666683</v>
      </c>
      <c r="AU4761" s="80">
        <f t="shared" si="2033"/>
        <v>0.54304444444444455</v>
      </c>
      <c r="AV4761" s="80">
        <f t="shared" si="2047"/>
        <v>0.52875833333333333</v>
      </c>
      <c r="AW4761" s="80">
        <f t="shared" si="2043"/>
        <v>0.35163561643835611</v>
      </c>
      <c r="AX4761" s="80">
        <f t="shared" si="2037"/>
        <v>0.54716260377750114</v>
      </c>
      <c r="BA4761" s="77">
        <f t="shared" si="2038"/>
        <v>252.50399797996803</v>
      </c>
      <c r="BB4761" s="77">
        <f t="shared" si="2031"/>
        <v>268.64869705381921</v>
      </c>
      <c r="BC4761" s="77">
        <f t="shared" si="2045"/>
        <v>287.14087450348546</v>
      </c>
      <c r="BD4761" s="77">
        <f t="shared" si="2041"/>
        <v>308.79080903191988</v>
      </c>
      <c r="BE4761" s="77">
        <f t="shared" si="2039"/>
        <v>264.1887995738594</v>
      </c>
    </row>
    <row r="4762" spans="1:57" x14ac:dyDescent="0.45">
      <c r="A4762" s="6">
        <v>41650</v>
      </c>
      <c r="B4762" s="77">
        <v>215.94469000000001</v>
      </c>
      <c r="C4762" s="77">
        <v>2.3664000000000001</v>
      </c>
      <c r="D4762" s="77">
        <v>3.0846</v>
      </c>
      <c r="E4762" s="77">
        <v>244.93718000000001</v>
      </c>
      <c r="F4762" s="77">
        <v>6.6702000000000004</v>
      </c>
      <c r="G4762" s="77">
        <v>3.5585</v>
      </c>
      <c r="H4762" s="77">
        <v>212.94636</v>
      </c>
      <c r="I4762" s="77">
        <v>2.3685999999999998</v>
      </c>
      <c r="J4762" s="77">
        <v>3.2543000000000002</v>
      </c>
      <c r="K4762" s="77">
        <v>206.52569</v>
      </c>
      <c r="L4762" s="77">
        <v>2.3795999999999999</v>
      </c>
      <c r="M4762" s="77">
        <v>2.9546999999999999</v>
      </c>
      <c r="N4762" s="77">
        <v>159.43611000000001</v>
      </c>
      <c r="O4762" s="3">
        <v>2.5</v>
      </c>
      <c r="P4762" s="34">
        <v>2.81</v>
      </c>
      <c r="Q4762" s="77">
        <v>2.91</v>
      </c>
      <c r="R4762" s="77">
        <v>3.28</v>
      </c>
      <c r="S4762" s="77">
        <v>3.6509999999999998</v>
      </c>
      <c r="T4762" s="77">
        <v>3.2010000000000001</v>
      </c>
      <c r="U4762" s="77">
        <v>3.4649999999999999</v>
      </c>
      <c r="V4762" s="77">
        <v>26</v>
      </c>
      <c r="W4762" s="77">
        <v>100</v>
      </c>
      <c r="Y4762" s="77">
        <f t="shared" si="2048"/>
        <v>3.16275</v>
      </c>
      <c r="Z4762" s="77">
        <f t="shared" si="2049"/>
        <v>0.5754999999999999</v>
      </c>
      <c r="AA4762" s="77">
        <f t="shared" si="2050"/>
        <v>0.39100000000000001</v>
      </c>
      <c r="AC4762" s="77">
        <f t="shared" si="2051"/>
        <v>8.414899661235431E-5</v>
      </c>
      <c r="AD4762" s="77">
        <f t="shared" si="2058"/>
        <v>2.1594468999999945</v>
      </c>
      <c r="AE4762" s="77">
        <f t="shared" si="2052"/>
        <v>9.6646363036523297E-5</v>
      </c>
      <c r="AF4762" s="77" t="e">
        <f t="shared" si="2058"/>
        <v>#VALUE!</v>
      </c>
      <c r="AG4762" s="77">
        <f t="shared" si="2053"/>
        <v>8.8950497779904936E-5</v>
      </c>
      <c r="AH4762" s="77" t="e">
        <f t="shared" si="2058"/>
        <v>#VALUE!</v>
      </c>
      <c r="AI4762" s="77">
        <f t="shared" si="2054"/>
        <v>8.062601036740169E-5</v>
      </c>
      <c r="AJ4762" s="77" t="e">
        <f t="shared" si="2058"/>
        <v>#VALUE!</v>
      </c>
      <c r="AK4762" s="77">
        <f t="shared" si="2055"/>
        <v>6.8496076435664577E-5</v>
      </c>
      <c r="AL4762" s="77" t="e">
        <f t="shared" si="2056"/>
        <v>#VALUE!</v>
      </c>
      <c r="AN4762" s="77">
        <f t="shared" si="2034"/>
        <v>31.80484546820708</v>
      </c>
      <c r="AO4762" s="77">
        <f t="shared" si="2032"/>
        <v>31.955007349651691</v>
      </c>
      <c r="AP4762" s="77">
        <f t="shared" si="2046"/>
        <v>32.090666830685635</v>
      </c>
      <c r="AQ4762" s="77">
        <f t="shared" si="2042"/>
        <v>33.807722054212775</v>
      </c>
      <c r="AR4762" s="77">
        <f t="shared" si="2035"/>
        <v>31.975814193757493</v>
      </c>
      <c r="AT4762" s="80">
        <f t="shared" si="2036"/>
        <v>0.56879999999999997</v>
      </c>
      <c r="AU4762" s="80">
        <f t="shared" si="2033"/>
        <v>0.54388333333333339</v>
      </c>
      <c r="AV4762" s="80">
        <f t="shared" si="2047"/>
        <v>0.52952500000000002</v>
      </c>
      <c r="AW4762" s="80">
        <f t="shared" si="2043"/>
        <v>0.35289726027397256</v>
      </c>
      <c r="AX4762" s="80">
        <f t="shared" si="2037"/>
        <v>0.54683510273972591</v>
      </c>
      <c r="BA4762" s="77">
        <f t="shared" si="2038"/>
        <v>251.80459963068654</v>
      </c>
      <c r="BB4762" s="77">
        <f t="shared" si="2031"/>
        <v>268.43235504652819</v>
      </c>
      <c r="BC4762" s="77">
        <f t="shared" si="2045"/>
        <v>287.05844828961</v>
      </c>
      <c r="BD4762" s="77">
        <f t="shared" si="2041"/>
        <v>308.7777476989715</v>
      </c>
      <c r="BE4762" s="77">
        <f t="shared" si="2039"/>
        <v>263.7364735643277</v>
      </c>
    </row>
    <row r="4763" spans="1:57" x14ac:dyDescent="0.45">
      <c r="A4763" s="6">
        <v>41651</v>
      </c>
      <c r="B4763" s="77">
        <v>215.96286000000001</v>
      </c>
      <c r="C4763" s="77">
        <v>2.3637000000000001</v>
      </c>
      <c r="D4763" s="77">
        <v>3.0846</v>
      </c>
      <c r="E4763" s="77">
        <v>244.96084999999999</v>
      </c>
      <c r="F4763" s="77">
        <v>6.6676000000000002</v>
      </c>
      <c r="G4763" s="77">
        <v>3.5585</v>
      </c>
      <c r="H4763" s="77">
        <v>212.96530999999999</v>
      </c>
      <c r="I4763" s="77">
        <v>2.3658000000000001</v>
      </c>
      <c r="J4763" s="77">
        <v>3.2543000000000002</v>
      </c>
      <c r="K4763" s="77">
        <v>206.54236</v>
      </c>
      <c r="L4763" s="77">
        <v>2.3769</v>
      </c>
      <c r="M4763" s="77">
        <v>2.9546999999999999</v>
      </c>
      <c r="N4763" s="77">
        <v>159.44703000000001</v>
      </c>
      <c r="O4763" s="3">
        <v>2.5</v>
      </c>
      <c r="P4763" s="34">
        <v>2.81</v>
      </c>
      <c r="Q4763" s="77">
        <v>2.91</v>
      </c>
      <c r="R4763" s="77">
        <v>3.28</v>
      </c>
      <c r="S4763" s="77">
        <v>3.6509999999999998</v>
      </c>
      <c r="T4763" s="77">
        <v>3.2010000000000001</v>
      </c>
      <c r="U4763" s="77">
        <v>3.4649999999999999</v>
      </c>
      <c r="V4763" s="77">
        <v>26</v>
      </c>
      <c r="W4763" s="77">
        <v>100</v>
      </c>
      <c r="Y4763" s="77">
        <f t="shared" si="2048"/>
        <v>3.16275</v>
      </c>
      <c r="Z4763" s="77">
        <f t="shared" si="2049"/>
        <v>0.5754999999999999</v>
      </c>
      <c r="AA4763" s="77">
        <f t="shared" si="2050"/>
        <v>0.39100000000000001</v>
      </c>
      <c r="AC4763" s="77">
        <f t="shared" si="2051"/>
        <v>8.4141916154578666E-5</v>
      </c>
      <c r="AD4763" s="77">
        <f t="shared" si="2058"/>
        <v>2.1596285999999947</v>
      </c>
      <c r="AE4763" s="77">
        <f t="shared" si="2052"/>
        <v>9.6637023419665624E-5</v>
      </c>
      <c r="AF4763" s="77" t="e">
        <f t="shared" si="2058"/>
        <v>#VALUE!</v>
      </c>
      <c r="AG4763" s="77">
        <f t="shared" si="2053"/>
        <v>8.8989546475515269E-5</v>
      </c>
      <c r="AH4763" s="77" t="e">
        <f t="shared" si="2058"/>
        <v>#VALUE!</v>
      </c>
      <c r="AI4763" s="77">
        <f t="shared" si="2054"/>
        <v>8.0716350590703811E-5</v>
      </c>
      <c r="AJ4763" s="77" t="e">
        <f t="shared" si="2058"/>
        <v>#VALUE!</v>
      </c>
      <c r="AK4763" s="77">
        <f t="shared" si="2055"/>
        <v>6.8491385044389119E-5</v>
      </c>
      <c r="AL4763" s="77" t="e">
        <f t="shared" si="2056"/>
        <v>#VALUE!</v>
      </c>
      <c r="AN4763" s="77">
        <f t="shared" si="2034"/>
        <v>31.817410487018496</v>
      </c>
      <c r="AO4763" s="77">
        <f t="shared" si="2032"/>
        <v>31.946358514458829</v>
      </c>
      <c r="AP4763" s="77">
        <f t="shared" si="2046"/>
        <v>32.085018168141552</v>
      </c>
      <c r="AQ4763" s="77">
        <f t="shared" si="2042"/>
        <v>33.798244389549311</v>
      </c>
      <c r="AR4763" s="77">
        <f t="shared" si="2035"/>
        <v>31.979107992043133</v>
      </c>
      <c r="AT4763" s="80">
        <f t="shared" si="2036"/>
        <v>0.56764999999999999</v>
      </c>
      <c r="AU4763" s="80">
        <f t="shared" si="2033"/>
        <v>0.54472222222222222</v>
      </c>
      <c r="AV4763" s="80">
        <f t="shared" si="2047"/>
        <v>0.53020555555555549</v>
      </c>
      <c r="AW4763" s="80">
        <f t="shared" si="2043"/>
        <v>0.35415205479452055</v>
      </c>
      <c r="AX4763" s="80">
        <f t="shared" si="2037"/>
        <v>0.54658645703611441</v>
      </c>
      <c r="BA4763" s="77">
        <f t="shared" si="2038"/>
        <v>251.57232704402514</v>
      </c>
      <c r="BB4763" s="77">
        <f t="shared" si="2031"/>
        <v>268.13645166095631</v>
      </c>
      <c r="BC4763" s="77">
        <f t="shared" si="2045"/>
        <v>286.99437172148788</v>
      </c>
      <c r="BD4763" s="77">
        <f t="shared" si="2041"/>
        <v>308.76468747092133</v>
      </c>
      <c r="BE4763" s="77">
        <f t="shared" si="2039"/>
        <v>263.51974714224662</v>
      </c>
    </row>
    <row r="4764" spans="1:57" x14ac:dyDescent="0.45">
      <c r="A4764" s="6">
        <v>41652</v>
      </c>
      <c r="B4764" s="77">
        <v>216.08878999999999</v>
      </c>
      <c r="C4764" s="77">
        <v>2.3662999999999998</v>
      </c>
      <c r="D4764" s="77">
        <v>3.0649999999999999</v>
      </c>
      <c r="E4764" s="77">
        <v>245.46811</v>
      </c>
      <c r="F4764" s="77">
        <v>6.6670999999999996</v>
      </c>
      <c r="G4764" s="77">
        <v>3.5286</v>
      </c>
      <c r="H4764" s="77">
        <v>213.11530999999999</v>
      </c>
      <c r="I4764" s="77">
        <v>2.3759999999999999</v>
      </c>
      <c r="J4764" s="77">
        <v>3.2317</v>
      </c>
      <c r="K4764" s="77">
        <v>206.65871000000001</v>
      </c>
      <c r="L4764" s="77">
        <v>2.3767</v>
      </c>
      <c r="M4764" s="77">
        <v>2.9352999999999998</v>
      </c>
      <c r="N4764" s="77">
        <v>159.45786000000001</v>
      </c>
      <c r="O4764" s="3">
        <v>2.48</v>
      </c>
      <c r="P4764" s="34">
        <v>2.7949999999999999</v>
      </c>
      <c r="Q4764" s="77">
        <v>2.89</v>
      </c>
      <c r="R4764" s="77">
        <v>3.24</v>
      </c>
      <c r="S4764" s="77">
        <v>3.6259999999999999</v>
      </c>
      <c r="T4764" s="77">
        <v>3.1909999999999998</v>
      </c>
      <c r="U4764" s="77">
        <v>3.4409999999999998</v>
      </c>
      <c r="V4764" s="77">
        <v>26</v>
      </c>
      <c r="W4764" s="77">
        <v>100</v>
      </c>
      <c r="Y4764" s="77">
        <f t="shared" si="2048"/>
        <v>3.13775</v>
      </c>
      <c r="Z4764" s="77">
        <f t="shared" si="2049"/>
        <v>0.57299999999999995</v>
      </c>
      <c r="AA4764" s="77">
        <f t="shared" si="2050"/>
        <v>0.39599999999999991</v>
      </c>
      <c r="AC4764" s="77">
        <f t="shared" si="2051"/>
        <v>5.8310952170192998E-4</v>
      </c>
      <c r="AD4764" s="77">
        <f t="shared" si="2058"/>
        <v>2.1608878999999943</v>
      </c>
      <c r="AE4764" s="77">
        <f t="shared" si="2052"/>
        <v>2.0707798817647394E-3</v>
      </c>
      <c r="AF4764" s="77" t="e">
        <f t="shared" si="2058"/>
        <v>#VALUE!</v>
      </c>
      <c r="AG4764" s="77">
        <f t="shared" si="2053"/>
        <v>7.0434006364705759E-4</v>
      </c>
      <c r="AH4764" s="77" t="e">
        <f t="shared" si="2058"/>
        <v>#VALUE!</v>
      </c>
      <c r="AI4764" s="77">
        <f t="shared" si="2054"/>
        <v>5.6332270048620181E-4</v>
      </c>
      <c r="AJ4764" s="77" t="e">
        <f t="shared" si="2058"/>
        <v>#VALUE!</v>
      </c>
      <c r="AK4764" s="77">
        <f t="shared" si="2055"/>
        <v>6.792224351870324E-5</v>
      </c>
      <c r="AL4764" s="77" t="e">
        <f t="shared" si="2056"/>
        <v>#VALUE!</v>
      </c>
      <c r="AN4764" s="77">
        <f t="shared" si="2034"/>
        <v>31.838430577628724</v>
      </c>
      <c r="AO4764" s="77">
        <f t="shared" si="2032"/>
        <v>31.940831384351121</v>
      </c>
      <c r="AP4764" s="77">
        <f t="shared" si="2046"/>
        <v>32.081715694509008</v>
      </c>
      <c r="AQ4764" s="77">
        <f t="shared" si="2042"/>
        <v>33.789554028802598</v>
      </c>
      <c r="AR4764" s="77">
        <f t="shared" si="2035"/>
        <v>31.988220743180957</v>
      </c>
      <c r="AT4764" s="80">
        <f t="shared" si="2036"/>
        <v>0.56641666666666668</v>
      </c>
      <c r="AU4764" s="80">
        <f t="shared" si="2033"/>
        <v>0.54547777777777784</v>
      </c>
      <c r="AV4764" s="80">
        <f t="shared" si="2047"/>
        <v>0.53095555555555562</v>
      </c>
      <c r="AW4764" s="80">
        <f t="shared" si="2043"/>
        <v>0.35537808219178074</v>
      </c>
      <c r="AX4764" s="80">
        <f t="shared" si="2037"/>
        <v>0.54627779161477796</v>
      </c>
      <c r="BA4764" s="77">
        <f t="shared" si="2038"/>
        <v>251.23523992965409</v>
      </c>
      <c r="BB4764" s="77">
        <f t="shared" si="2031"/>
        <v>267.74558219789373</v>
      </c>
      <c r="BC4764" s="77">
        <f t="shared" si="2045"/>
        <v>286.90288337397789</v>
      </c>
      <c r="BD4764" s="77">
        <f t="shared" si="2041"/>
        <v>308.73857032895484</v>
      </c>
      <c r="BE4764" s="77">
        <f t="shared" si="2039"/>
        <v>263.21561785427724</v>
      </c>
    </row>
    <row r="4765" spans="1:57" x14ac:dyDescent="0.45">
      <c r="A4765" s="6">
        <v>41653</v>
      </c>
      <c r="B4765" s="77">
        <v>216.04862</v>
      </c>
      <c r="C4765" s="77">
        <v>2.3635000000000002</v>
      </c>
      <c r="D4765" s="77">
        <v>3.0762</v>
      </c>
      <c r="E4765" s="77">
        <v>245.16468</v>
      </c>
      <c r="F4765" s="77">
        <v>6.6627999999999998</v>
      </c>
      <c r="G4765" s="77">
        <v>3.5486</v>
      </c>
      <c r="H4765" s="77">
        <v>213.08009999999999</v>
      </c>
      <c r="I4765" s="77">
        <v>2.3733</v>
      </c>
      <c r="J4765" s="77">
        <v>3.2422</v>
      </c>
      <c r="K4765" s="77">
        <v>206.61664999999999</v>
      </c>
      <c r="L4765" s="77">
        <v>2.3738000000000001</v>
      </c>
      <c r="M4765" s="77">
        <v>2.9470999999999998</v>
      </c>
      <c r="N4765" s="77">
        <v>159.46874</v>
      </c>
      <c r="O4765" s="3">
        <v>2.4900000000000002</v>
      </c>
      <c r="P4765" s="34">
        <v>2.81</v>
      </c>
      <c r="Q4765" s="77">
        <v>2.9049999999999998</v>
      </c>
      <c r="R4765" s="77">
        <v>3.2589999999999999</v>
      </c>
      <c r="S4765" s="77">
        <v>3.645</v>
      </c>
      <c r="T4765" s="77">
        <v>3.198</v>
      </c>
      <c r="U4765" s="77">
        <v>3.45</v>
      </c>
      <c r="V4765" s="77">
        <v>26</v>
      </c>
      <c r="W4765" s="77">
        <v>100</v>
      </c>
      <c r="Y4765" s="77">
        <f t="shared" si="2048"/>
        <v>3.1547499999999999</v>
      </c>
      <c r="Z4765" s="77">
        <f t="shared" si="2049"/>
        <v>0.5774999999999999</v>
      </c>
      <c r="AA4765" s="77">
        <f t="shared" si="2050"/>
        <v>0.3879999999999999</v>
      </c>
      <c r="AC4765" s="77">
        <f t="shared" si="2051"/>
        <v>-1.8589580699668318E-4</v>
      </c>
      <c r="AD4765" s="77">
        <f t="shared" si="2058"/>
        <v>2.1604861999999945</v>
      </c>
      <c r="AE4765" s="77">
        <f t="shared" si="2052"/>
        <v>-1.2361279842012518E-3</v>
      </c>
      <c r="AF4765" s="77" t="e">
        <f t="shared" si="2058"/>
        <v>#VALUE!</v>
      </c>
      <c r="AG4765" s="77">
        <f t="shared" si="2053"/>
        <v>-1.6521572288730191E-4</v>
      </c>
      <c r="AH4765" s="77" t="e">
        <f t="shared" si="2058"/>
        <v>#VALUE!</v>
      </c>
      <c r="AI4765" s="77">
        <f t="shared" si="2054"/>
        <v>-2.0352396470502132E-4</v>
      </c>
      <c r="AJ4765" s="77" t="e">
        <f t="shared" si="2058"/>
        <v>#VALUE!</v>
      </c>
      <c r="AK4765" s="77">
        <f t="shared" si="2055"/>
        <v>6.8231192868140056E-5</v>
      </c>
      <c r="AL4765" s="77" t="e">
        <f t="shared" si="2056"/>
        <v>#VALUE!</v>
      </c>
      <c r="AN4765" s="77">
        <f t="shared" si="2034"/>
        <v>31.853727682482045</v>
      </c>
      <c r="AO4765" s="77">
        <f t="shared" si="2032"/>
        <v>31.93139716715287</v>
      </c>
      <c r="AP4765" s="77">
        <f t="shared" si="2046"/>
        <v>32.074769852389245</v>
      </c>
      <c r="AQ4765" s="77">
        <f t="shared" si="2042"/>
        <v>33.780336651133119</v>
      </c>
      <c r="AR4765" s="77">
        <f t="shared" si="2035"/>
        <v>31.992625518227396</v>
      </c>
      <c r="AT4765" s="80">
        <f t="shared" si="2036"/>
        <v>0.56533333333333335</v>
      </c>
      <c r="AU4765" s="80">
        <f t="shared" si="2033"/>
        <v>0.54633888888888893</v>
      </c>
      <c r="AV4765" s="80">
        <f t="shared" si="2047"/>
        <v>0.53170555555555554</v>
      </c>
      <c r="AW4765" s="80">
        <f t="shared" si="2043"/>
        <v>0.3567150684931506</v>
      </c>
      <c r="AX4765" s="80">
        <f t="shared" si="2037"/>
        <v>0.54608477584059778</v>
      </c>
      <c r="BA4765" s="77">
        <f t="shared" si="2038"/>
        <v>251.06703489831787</v>
      </c>
      <c r="BB4765" s="77">
        <f t="shared" si="2031"/>
        <v>267.41940276333384</v>
      </c>
      <c r="BC4765" s="77">
        <f t="shared" si="2045"/>
        <v>286.78860493276403</v>
      </c>
      <c r="BD4765" s="77">
        <f t="shared" si="2041"/>
        <v>308.70723559013857</v>
      </c>
      <c r="BE4765" s="77">
        <f t="shared" si="2039"/>
        <v>263.01790389764761</v>
      </c>
    </row>
    <row r="4766" spans="1:57" x14ac:dyDescent="0.45">
      <c r="A4766" s="6">
        <v>41654</v>
      </c>
      <c r="B4766" s="77">
        <v>216.10035999999999</v>
      </c>
      <c r="C4766" s="77">
        <v>2.3639000000000001</v>
      </c>
      <c r="D4766" s="77">
        <v>3.0697999999999999</v>
      </c>
      <c r="E4766" s="77">
        <v>244.87565000000001</v>
      </c>
      <c r="F4766" s="77">
        <v>6.6582999999999997</v>
      </c>
      <c r="G4766" s="77">
        <v>3.5676000000000001</v>
      </c>
      <c r="H4766" s="77">
        <v>213.14669000000001</v>
      </c>
      <c r="I4766" s="77">
        <v>2.3748</v>
      </c>
      <c r="J4766" s="77">
        <v>3.2336</v>
      </c>
      <c r="K4766" s="77">
        <v>206.65947</v>
      </c>
      <c r="L4766" s="77">
        <v>2.3733</v>
      </c>
      <c r="M4766" s="77">
        <v>2.9416000000000002</v>
      </c>
      <c r="N4766" s="77">
        <v>159.47958</v>
      </c>
      <c r="O4766" s="3">
        <v>2.48</v>
      </c>
      <c r="P4766" s="34">
        <v>2.8050000000000002</v>
      </c>
      <c r="Q4766" s="77">
        <v>2.9060000000000001</v>
      </c>
      <c r="R4766" s="77">
        <v>3.27</v>
      </c>
      <c r="S4766" s="77">
        <v>3.6659999999999999</v>
      </c>
      <c r="T4766" s="77">
        <v>3.1909999999999998</v>
      </c>
      <c r="U4766" s="77">
        <v>3.4449999999999998</v>
      </c>
      <c r="V4766" s="77">
        <v>26</v>
      </c>
      <c r="W4766" s="77">
        <v>100</v>
      </c>
      <c r="Y4766" s="77">
        <f t="shared" si="2048"/>
        <v>3.1617500000000001</v>
      </c>
      <c r="Z4766" s="77">
        <f t="shared" si="2049"/>
        <v>0.59299999999999997</v>
      </c>
      <c r="AA4766" s="77">
        <f t="shared" si="2050"/>
        <v>0.38599999999999968</v>
      </c>
      <c r="AC4766" s="77">
        <f t="shared" si="2051"/>
        <v>2.3948313115806918E-4</v>
      </c>
      <c r="AD4766" s="77">
        <f t="shared" si="2058"/>
        <v>2.1610035999999941</v>
      </c>
      <c r="AE4766" s="77">
        <f t="shared" si="2052"/>
        <v>-1.1789218577488159E-3</v>
      </c>
      <c r="AF4766" s="77" t="e">
        <f t="shared" si="2058"/>
        <v>#VALUE!</v>
      </c>
      <c r="AG4766" s="77">
        <f t="shared" si="2053"/>
        <v>3.1251158601874884E-4</v>
      </c>
      <c r="AH4766" s="77" t="e">
        <f t="shared" si="2058"/>
        <v>#VALUE!</v>
      </c>
      <c r="AI4766" s="77">
        <f t="shared" si="2054"/>
        <v>2.0724370470626141E-4</v>
      </c>
      <c r="AJ4766" s="77" t="e">
        <f t="shared" si="2058"/>
        <v>#VALUE!</v>
      </c>
      <c r="AK4766" s="77">
        <f t="shared" si="2055"/>
        <v>6.7975704830969264E-5</v>
      </c>
      <c r="AL4766" s="77" t="e">
        <f t="shared" si="2056"/>
        <v>#VALUE!</v>
      </c>
      <c r="AN4766" s="77">
        <f t="shared" si="2034"/>
        <v>31.851360318513599</v>
      </c>
      <c r="AO4766" s="77">
        <f t="shared" si="2032"/>
        <v>31.919194785112886</v>
      </c>
      <c r="AP4766" s="77">
        <f t="shared" si="2046"/>
        <v>32.067241442277641</v>
      </c>
      <c r="AQ4766" s="77">
        <f t="shared" si="2042"/>
        <v>33.769890118328789</v>
      </c>
      <c r="AR4766" s="77">
        <f t="shared" si="2035"/>
        <v>31.986504862636469</v>
      </c>
      <c r="AT4766" s="80">
        <f t="shared" si="2036"/>
        <v>0.56576666666666675</v>
      </c>
      <c r="AU4766" s="80">
        <f t="shared" si="2033"/>
        <v>0.5475388888888888</v>
      </c>
      <c r="AV4766" s="80">
        <f t="shared" si="2047"/>
        <v>0.53248333333333342</v>
      </c>
      <c r="AW4766" s="80">
        <f t="shared" si="2043"/>
        <v>0.3579684931506848</v>
      </c>
      <c r="AX4766" s="80">
        <f t="shared" si="2037"/>
        <v>0.54681144665836445</v>
      </c>
      <c r="BA4766" s="77">
        <f t="shared" si="2038"/>
        <v>251.19316754584275</v>
      </c>
      <c r="BB4766" s="77">
        <f t="shared" ref="BB4766:BB4829" si="2059">100/AVERAGE(AA4677:AA4766)</f>
        <v>267.10987119368428</v>
      </c>
      <c r="BC4766" s="77">
        <f t="shared" si="2045"/>
        <v>286.68354914233834</v>
      </c>
      <c r="BD4766" s="77">
        <f t="shared" si="2041"/>
        <v>308.68112816609607</v>
      </c>
      <c r="BE4766" s="77">
        <f t="shared" si="2039"/>
        <v>262.98677333206047</v>
      </c>
    </row>
    <row r="4767" spans="1:57" x14ac:dyDescent="0.45">
      <c r="A4767" s="6">
        <v>41655</v>
      </c>
      <c r="B4767" s="77">
        <v>216.20536999999999</v>
      </c>
      <c r="C4767" s="77">
        <v>2.3641999999999999</v>
      </c>
      <c r="D4767" s="77">
        <v>3.0539000000000001</v>
      </c>
      <c r="E4767" s="77">
        <v>245.18993</v>
      </c>
      <c r="F4767" s="77">
        <v>6.6573000000000002</v>
      </c>
      <c r="G4767" s="77">
        <v>3.55</v>
      </c>
      <c r="H4767" s="77">
        <v>213.24817999999999</v>
      </c>
      <c r="I4767" s="77">
        <v>2.3761000000000001</v>
      </c>
      <c r="J4767" s="77">
        <v>3.2181000000000002</v>
      </c>
      <c r="K4767" s="77">
        <v>206.75013000000001</v>
      </c>
      <c r="L4767" s="77">
        <v>2.3725000000000001</v>
      </c>
      <c r="M4767" s="77">
        <v>2.927</v>
      </c>
      <c r="N4767" s="77">
        <v>159.49046000000001</v>
      </c>
      <c r="O4767" s="3">
        <v>2.4900000000000002</v>
      </c>
      <c r="P4767" s="34">
        <v>2.79</v>
      </c>
      <c r="Q4767" s="77">
        <v>2.89</v>
      </c>
      <c r="R4767" s="77">
        <v>3.25</v>
      </c>
      <c r="S4767" s="77">
        <v>3.645</v>
      </c>
      <c r="T4767" s="77">
        <v>3.17</v>
      </c>
      <c r="U4767" s="77">
        <v>3.423</v>
      </c>
      <c r="V4767" s="77">
        <v>26</v>
      </c>
      <c r="W4767" s="77">
        <v>100</v>
      </c>
      <c r="Y4767" s="77">
        <f t="shared" si="2048"/>
        <v>3.1437499999999998</v>
      </c>
      <c r="Z4767" s="77">
        <f t="shared" si="2049"/>
        <v>0.5774999999999999</v>
      </c>
      <c r="AA4767" s="77">
        <f t="shared" si="2050"/>
        <v>0.37999999999999989</v>
      </c>
      <c r="AC4767" s="77">
        <f t="shared" si="2051"/>
        <v>4.859316291745408E-4</v>
      </c>
      <c r="AD4767" s="77">
        <f t="shared" si="2058"/>
        <v>2.1620536999999942</v>
      </c>
      <c r="AE4767" s="77">
        <f t="shared" si="2052"/>
        <v>1.2834269148442878E-3</v>
      </c>
      <c r="AF4767" s="77" t="e">
        <f t="shared" si="2058"/>
        <v>#VALUE!</v>
      </c>
      <c r="AG4767" s="77">
        <f t="shared" si="2053"/>
        <v>4.7615095500663784E-4</v>
      </c>
      <c r="AH4767" s="77" t="e">
        <f t="shared" si="2058"/>
        <v>#VALUE!</v>
      </c>
      <c r="AI4767" s="77">
        <f t="shared" si="2054"/>
        <v>4.3869269576668479E-4</v>
      </c>
      <c r="AJ4767" s="77" t="e">
        <f t="shared" si="2058"/>
        <v>#VALUE!</v>
      </c>
      <c r="AK4767" s="77">
        <f t="shared" si="2055"/>
        <v>6.822190025834729E-5</v>
      </c>
      <c r="AL4767" s="77" t="e">
        <f t="shared" si="2056"/>
        <v>#VALUE!</v>
      </c>
      <c r="AN4767" s="77">
        <f t="shared" si="2034"/>
        <v>31.845866008518765</v>
      </c>
      <c r="AO4767" s="77">
        <f t="shared" ref="AO4767:AO4830" si="2060">100/AVERAGE(Y4678:Y4767)</f>
        <v>31.905729205440981</v>
      </c>
      <c r="AP4767" s="77">
        <f t="shared" si="2046"/>
        <v>32.060744423768242</v>
      </c>
      <c r="AQ4767" s="77">
        <f t="shared" si="2042"/>
        <v>33.760246292558456</v>
      </c>
      <c r="AR4767" s="77">
        <f t="shared" si="2035"/>
        <v>31.978511222669738</v>
      </c>
      <c r="AT4767" s="80">
        <f t="shared" si="2036"/>
        <v>0.56576666666666686</v>
      </c>
      <c r="AU4767" s="80">
        <f t="shared" ref="AU4767:AU4830" si="2061">AVERAGE(Z4678:Z4767)</f>
        <v>0.54884444444444425</v>
      </c>
      <c r="AV4767" s="80">
        <f t="shared" si="2047"/>
        <v>0.5332055555555556</v>
      </c>
      <c r="AW4767" s="80">
        <f t="shared" si="2043"/>
        <v>0.35929726027397252</v>
      </c>
      <c r="AX4767" s="80">
        <f t="shared" si="2037"/>
        <v>0.54732639061851396</v>
      </c>
      <c r="BA4767" s="77">
        <f t="shared" si="2038"/>
        <v>251.53014169531315</v>
      </c>
      <c r="BB4767" s="77">
        <f t="shared" si="2059"/>
        <v>266.7931463805063</v>
      </c>
      <c r="BC4767" s="77">
        <f t="shared" si="2045"/>
        <v>286.60594866569005</v>
      </c>
      <c r="BD4767" s="77">
        <f t="shared" si="2041"/>
        <v>308.62892656322697</v>
      </c>
      <c r="BE4767" s="77">
        <f t="shared" si="2039"/>
        <v>263.07124323577693</v>
      </c>
    </row>
    <row r="4768" spans="1:57" x14ac:dyDescent="0.45">
      <c r="A4768" s="6">
        <v>41656</v>
      </c>
      <c r="B4768" s="77">
        <v>216.25327999999999</v>
      </c>
      <c r="C4768" s="77">
        <v>2.3656000000000001</v>
      </c>
      <c r="D4768" s="77">
        <v>3.0495999999999999</v>
      </c>
      <c r="E4768" s="77">
        <v>245.07504</v>
      </c>
      <c r="F4768" s="77">
        <v>6.6566000000000001</v>
      </c>
      <c r="G4768" s="77">
        <v>3.5588000000000002</v>
      </c>
      <c r="H4768" s="77">
        <v>213.34747999999999</v>
      </c>
      <c r="I4768" s="77">
        <v>2.3765000000000001</v>
      </c>
      <c r="J4768" s="77">
        <v>3.2035</v>
      </c>
      <c r="K4768" s="77">
        <v>206.77925999999999</v>
      </c>
      <c r="L4768" s="77">
        <v>2.3748</v>
      </c>
      <c r="M4768" s="77">
        <v>2.9256000000000002</v>
      </c>
      <c r="N4768" s="77">
        <v>159.50125</v>
      </c>
      <c r="O4768" s="3">
        <v>2.4700000000000002</v>
      </c>
      <c r="P4768" s="34">
        <v>2.7959999999999998</v>
      </c>
      <c r="Q4768" s="77">
        <v>2.8959999999999999</v>
      </c>
      <c r="R4768" s="77">
        <v>3.2549999999999999</v>
      </c>
      <c r="S4768" s="77">
        <v>3.65</v>
      </c>
      <c r="T4768" s="77">
        <v>3.1549999999999998</v>
      </c>
      <c r="U4768" s="77">
        <v>3.4079999999999999</v>
      </c>
      <c r="V4768" s="77">
        <v>26</v>
      </c>
      <c r="W4768" s="77">
        <v>100</v>
      </c>
      <c r="Y4768" s="77">
        <f t="shared" si="2048"/>
        <v>3.1492499999999999</v>
      </c>
      <c r="Z4768" s="77">
        <f t="shared" si="2049"/>
        <v>0.58999999999999986</v>
      </c>
      <c r="AA4768" s="77">
        <f t="shared" si="2050"/>
        <v>0.35899999999999999</v>
      </c>
      <c r="AC4768" s="77">
        <f t="shared" si="2051"/>
        <v>2.2159486602957301E-4</v>
      </c>
      <c r="AD4768" s="77">
        <f t="shared" si="2058"/>
        <v>2.1625327999999944</v>
      </c>
      <c r="AE4768" s="77">
        <f t="shared" si="2052"/>
        <v>-4.685755242884726E-4</v>
      </c>
      <c r="AF4768" s="77" t="e">
        <f t="shared" si="2058"/>
        <v>#VALUE!</v>
      </c>
      <c r="AG4768" s="77">
        <f t="shared" si="2053"/>
        <v>4.6565461895142768E-4</v>
      </c>
      <c r="AH4768" s="77" t="e">
        <f t="shared" si="2058"/>
        <v>#VALUE!</v>
      </c>
      <c r="AI4768" s="77">
        <f t="shared" si="2054"/>
        <v>1.4089471189193681E-4</v>
      </c>
      <c r="AJ4768" s="77" t="e">
        <f t="shared" si="2058"/>
        <v>#VALUE!</v>
      </c>
      <c r="AK4768" s="77">
        <f t="shared" si="2055"/>
        <v>6.7652949273577789E-5</v>
      </c>
      <c r="AL4768" s="77" t="e">
        <f t="shared" si="2056"/>
        <v>#VALUE!</v>
      </c>
      <c r="AN4768" s="77">
        <f t="shared" si="2034"/>
        <v>31.844851881632685</v>
      </c>
      <c r="AO4768" s="77">
        <f t="shared" si="2060"/>
        <v>31.891653422771686</v>
      </c>
      <c r="AP4768" s="77">
        <f t="shared" si="2046"/>
        <v>32.053936089793773</v>
      </c>
      <c r="AQ4768" s="77">
        <f t="shared" si="2042"/>
        <v>33.749780973168015</v>
      </c>
      <c r="AR4768" s="77">
        <f t="shared" si="2035"/>
        <v>31.972715107216892</v>
      </c>
      <c r="AT4768" s="80">
        <f t="shared" si="2036"/>
        <v>0.56643333333333346</v>
      </c>
      <c r="AU4768" s="80">
        <f t="shared" si="2061"/>
        <v>0.55028888888888883</v>
      </c>
      <c r="AV4768" s="80">
        <f t="shared" si="2047"/>
        <v>0.53377500000000011</v>
      </c>
      <c r="AW4768" s="80">
        <f t="shared" si="2043"/>
        <v>0.36061232876712312</v>
      </c>
      <c r="AX4768" s="80">
        <f t="shared" si="2037"/>
        <v>0.54822139373183909</v>
      </c>
      <c r="BA4768" s="77">
        <f t="shared" si="2038"/>
        <v>252.24922223156474</v>
      </c>
      <c r="BB4768" s="77">
        <f t="shared" si="2059"/>
        <v>266.64296506977149</v>
      </c>
      <c r="BC4768" s="77">
        <f t="shared" si="2045"/>
        <v>286.62420382165601</v>
      </c>
      <c r="BD4768" s="77">
        <f t="shared" si="2041"/>
        <v>308.61587892111299</v>
      </c>
      <c r="BE4768" s="77">
        <f t="shared" si="2039"/>
        <v>263.42440670834031</v>
      </c>
    </row>
    <row r="4769" spans="1:57" x14ac:dyDescent="0.45">
      <c r="A4769" s="6">
        <v>41657</v>
      </c>
      <c r="B4769" s="77">
        <v>216.2713</v>
      </c>
      <c r="C4769" s="77">
        <v>2.3628999999999998</v>
      </c>
      <c r="D4769" s="77">
        <v>3.0495999999999999</v>
      </c>
      <c r="E4769" s="77">
        <v>245.09873999999999</v>
      </c>
      <c r="F4769" s="77">
        <v>6.6539000000000001</v>
      </c>
      <c r="G4769" s="77">
        <v>3.5588000000000002</v>
      </c>
      <c r="H4769" s="77">
        <v>213.36619999999999</v>
      </c>
      <c r="I4769" s="77">
        <v>2.3738000000000001</v>
      </c>
      <c r="J4769" s="77">
        <v>3.2035</v>
      </c>
      <c r="K4769" s="77">
        <v>206.79579000000001</v>
      </c>
      <c r="L4769" s="77">
        <v>2.3721000000000001</v>
      </c>
      <c r="M4769" s="77">
        <v>2.9256000000000002</v>
      </c>
      <c r="N4769" s="77">
        <v>159.51204000000001</v>
      </c>
      <c r="O4769" s="3">
        <v>2.4700000000000002</v>
      </c>
      <c r="P4769" s="34">
        <v>2.7959999999999998</v>
      </c>
      <c r="Q4769" s="77">
        <v>2.8959999999999999</v>
      </c>
      <c r="R4769" s="77">
        <v>3.2549999999999999</v>
      </c>
      <c r="S4769" s="77">
        <v>3.65</v>
      </c>
      <c r="T4769" s="77">
        <v>3.1549999999999998</v>
      </c>
      <c r="U4769" s="77">
        <v>3.4079999999999999</v>
      </c>
      <c r="V4769" s="77">
        <v>26</v>
      </c>
      <c r="W4769" s="77">
        <v>100</v>
      </c>
      <c r="Y4769" s="77">
        <f t="shared" si="2048"/>
        <v>3.1492499999999999</v>
      </c>
      <c r="Z4769" s="77">
        <f t="shared" si="2049"/>
        <v>0.58999999999999986</v>
      </c>
      <c r="AA4769" s="77">
        <f t="shared" si="2050"/>
        <v>0.35899999999999999</v>
      </c>
      <c r="AC4769" s="77">
        <f t="shared" si="2051"/>
        <v>8.332821587719863E-5</v>
      </c>
      <c r="AD4769" s="77">
        <f t="shared" si="2058"/>
        <v>2.1627129999999943</v>
      </c>
      <c r="AE4769" s="77">
        <f t="shared" si="2052"/>
        <v>9.6705074494662924E-5</v>
      </c>
      <c r="AF4769" s="77" t="e">
        <f t="shared" si="2058"/>
        <v>#VALUE!</v>
      </c>
      <c r="AG4769" s="77">
        <f t="shared" si="2053"/>
        <v>8.7744181463955684E-5</v>
      </c>
      <c r="AH4769" s="77" t="e">
        <f t="shared" si="2058"/>
        <v>#VALUE!</v>
      </c>
      <c r="AI4769" s="77">
        <f t="shared" si="2054"/>
        <v>7.9940318966409407E-5</v>
      </c>
      <c r="AJ4769" s="77" t="e">
        <f t="shared" si="2058"/>
        <v>#VALUE!</v>
      </c>
      <c r="AK4769" s="77">
        <f t="shared" si="2055"/>
        <v>6.7648372661821554E-5</v>
      </c>
      <c r="AL4769" s="77" t="e">
        <f t="shared" si="2056"/>
        <v>#VALUE!</v>
      </c>
      <c r="AN4769" s="77">
        <f t="shared" si="2034"/>
        <v>31.843837819333991</v>
      </c>
      <c r="AO4769" s="77">
        <f t="shared" si="2060"/>
        <v>31.877590054191899</v>
      </c>
      <c r="AP4769" s="77">
        <f t="shared" si="2046"/>
        <v>32.047415932283819</v>
      </c>
      <c r="AQ4769" s="77">
        <f t="shared" si="2042"/>
        <v>33.740055060996724</v>
      </c>
      <c r="AR4769" s="77">
        <f t="shared" si="2035"/>
        <v>31.966995318863976</v>
      </c>
      <c r="AT4769" s="80">
        <f t="shared" si="2036"/>
        <v>0.56693333333333329</v>
      </c>
      <c r="AU4769" s="80">
        <f t="shared" si="2061"/>
        <v>0.55173333333333341</v>
      </c>
      <c r="AV4769" s="80">
        <f t="shared" si="2047"/>
        <v>0.53430277777777779</v>
      </c>
      <c r="AW4769" s="80">
        <f t="shared" si="2043"/>
        <v>0.36192739726027379</v>
      </c>
      <c r="AX4769" s="80">
        <f t="shared" si="2037"/>
        <v>0.54901980593607302</v>
      </c>
      <c r="BA4769" s="77">
        <f t="shared" si="2038"/>
        <v>253.01509656742851</v>
      </c>
      <c r="BB4769" s="77">
        <f t="shared" si="2059"/>
        <v>266.49295274191633</v>
      </c>
      <c r="BC4769" s="77">
        <f t="shared" si="2045"/>
        <v>286.5831329904949</v>
      </c>
      <c r="BD4769" s="77">
        <f t="shared" si="2041"/>
        <v>308.55587397394635</v>
      </c>
      <c r="BE4769" s="77">
        <f t="shared" si="2039"/>
        <v>263.79291582754871</v>
      </c>
    </row>
    <row r="4770" spans="1:57" x14ac:dyDescent="0.45">
      <c r="A4770" s="6">
        <v>41658</v>
      </c>
      <c r="B4770" s="77">
        <v>216.28931</v>
      </c>
      <c r="C4770" s="77">
        <v>2.3601999999999999</v>
      </c>
      <c r="D4770" s="77">
        <v>3.0495999999999999</v>
      </c>
      <c r="E4770" s="77">
        <v>245.12244999999999</v>
      </c>
      <c r="F4770" s="77">
        <v>6.6512000000000002</v>
      </c>
      <c r="G4770" s="77">
        <v>3.5588000000000002</v>
      </c>
      <c r="H4770" s="77">
        <v>213.38490999999999</v>
      </c>
      <c r="I4770" s="77">
        <v>2.371</v>
      </c>
      <c r="J4770" s="77">
        <v>3.2035</v>
      </c>
      <c r="K4770" s="77">
        <v>206.81233</v>
      </c>
      <c r="L4770" s="77">
        <v>2.3694000000000002</v>
      </c>
      <c r="M4770" s="77">
        <v>2.9256000000000002</v>
      </c>
      <c r="N4770" s="77">
        <v>159.52284</v>
      </c>
      <c r="O4770" s="3">
        <v>2.4700000000000002</v>
      </c>
      <c r="P4770" s="34">
        <v>2.7959999999999998</v>
      </c>
      <c r="Q4770" s="77">
        <v>2.8959999999999999</v>
      </c>
      <c r="R4770" s="77">
        <v>3.2549999999999999</v>
      </c>
      <c r="S4770" s="77">
        <v>3.65</v>
      </c>
      <c r="T4770" s="77">
        <v>3.1549999999999998</v>
      </c>
      <c r="U4770" s="77">
        <v>3.4079999999999999</v>
      </c>
      <c r="V4770" s="77">
        <v>26</v>
      </c>
      <c r="W4770" s="77">
        <v>100</v>
      </c>
      <c r="Y4770" s="77">
        <f t="shared" si="2048"/>
        <v>3.1492499999999999</v>
      </c>
      <c r="Z4770" s="77">
        <f t="shared" si="2049"/>
        <v>0.58999999999999986</v>
      </c>
      <c r="AA4770" s="77">
        <f t="shared" si="2050"/>
        <v>0.35899999999999999</v>
      </c>
      <c r="AC4770" s="77">
        <f t="shared" si="2051"/>
        <v>8.3275034644003654E-5</v>
      </c>
      <c r="AD4770" s="77">
        <f t="shared" si="2058"/>
        <v>2.1628930999999945</v>
      </c>
      <c r="AE4770" s="77">
        <f t="shared" si="2052"/>
        <v>9.6736523410800856E-5</v>
      </c>
      <c r="AF4770" s="77" t="e">
        <f t="shared" si="2058"/>
        <v>#VALUE!</v>
      </c>
      <c r="AG4770" s="77">
        <f t="shared" si="2053"/>
        <v>8.7689615318575775E-5</v>
      </c>
      <c r="AH4770" s="77" t="e">
        <f t="shared" si="2058"/>
        <v>#VALUE!</v>
      </c>
      <c r="AI4770" s="77">
        <f t="shared" si="2054"/>
        <v>7.9982285906332606E-5</v>
      </c>
      <c r="AJ4770" s="77" t="e">
        <f t="shared" si="2058"/>
        <v>#VALUE!</v>
      </c>
      <c r="AK4770" s="77">
        <f t="shared" si="2055"/>
        <v>6.7706487861363129E-5</v>
      </c>
      <c r="AL4770" s="77" t="e">
        <f t="shared" si="2056"/>
        <v>#VALUE!</v>
      </c>
      <c r="AN4770" s="77">
        <f t="shared" si="2034"/>
        <v>31.839275338093312</v>
      </c>
      <c r="AO4770" s="77">
        <f t="shared" si="2060"/>
        <v>31.865259520410135</v>
      </c>
      <c r="AP4770" s="77">
        <f t="shared" si="2046"/>
        <v>32.04203915537186</v>
      </c>
      <c r="AQ4770" s="77">
        <f t="shared" si="2042"/>
        <v>33.730334752779775</v>
      </c>
      <c r="AR4770" s="77">
        <f t="shared" si="2035"/>
        <v>31.959968790839813</v>
      </c>
      <c r="AT4770" s="80">
        <f t="shared" si="2036"/>
        <v>0.5678333333333333</v>
      </c>
      <c r="AU4770" s="80">
        <f t="shared" si="2061"/>
        <v>0.55317777777777777</v>
      </c>
      <c r="AV4770" s="80">
        <f t="shared" si="2047"/>
        <v>0.53473333333333328</v>
      </c>
      <c r="AW4770" s="80">
        <f t="shared" si="2043"/>
        <v>0.36324246575342456</v>
      </c>
      <c r="AX4770" s="80">
        <f t="shared" si="2037"/>
        <v>0.55002314238273142</v>
      </c>
      <c r="BA4770" s="77">
        <f t="shared" si="2038"/>
        <v>253.80710659898472</v>
      </c>
      <c r="BB4770" s="77">
        <f t="shared" si="2059"/>
        <v>266.31158455392801</v>
      </c>
      <c r="BC4770" s="77">
        <f t="shared" si="2045"/>
        <v>286.4645500119359</v>
      </c>
      <c r="BD4770" s="77">
        <f t="shared" si="2041"/>
        <v>308.49589235606373</v>
      </c>
      <c r="BE4770" s="77">
        <f t="shared" si="2039"/>
        <v>264.15656040469344</v>
      </c>
    </row>
    <row r="4771" spans="1:57" x14ac:dyDescent="0.45">
      <c r="A4771" s="6">
        <v>41659</v>
      </c>
      <c r="B4771" s="77">
        <v>216.30670000000001</v>
      </c>
      <c r="C4771" s="77">
        <v>2.3641999999999999</v>
      </c>
      <c r="D4771" s="77">
        <v>3.0516000000000001</v>
      </c>
      <c r="E4771" s="77">
        <v>245.13718</v>
      </c>
      <c r="F4771" s="77">
        <v>6.6486000000000001</v>
      </c>
      <c r="G4771" s="77">
        <v>3.5596000000000001</v>
      </c>
      <c r="H4771" s="77">
        <v>213.45519999999999</v>
      </c>
      <c r="I4771" s="77">
        <v>2.3755000000000002</v>
      </c>
      <c r="J4771" s="77">
        <v>3.1956000000000002</v>
      </c>
      <c r="K4771" s="77">
        <v>206.80998</v>
      </c>
      <c r="L4771" s="77">
        <v>2.3685</v>
      </c>
      <c r="M4771" s="77">
        <v>2.9302999999999999</v>
      </c>
      <c r="N4771" s="77">
        <v>159.53362999999999</v>
      </c>
      <c r="O4771" s="3">
        <v>2.4700000000000002</v>
      </c>
      <c r="P4771" s="34">
        <v>2.8079999999999998</v>
      </c>
      <c r="Q4771" s="77">
        <v>2.9049999999999998</v>
      </c>
      <c r="R4771" s="77">
        <v>3.26</v>
      </c>
      <c r="S4771" s="77">
        <v>3.65</v>
      </c>
      <c r="T4771" s="77">
        <v>3.1459999999999999</v>
      </c>
      <c r="U4771" s="77">
        <v>3.3959999999999999</v>
      </c>
      <c r="V4771" s="77">
        <v>26</v>
      </c>
      <c r="W4771" s="77">
        <v>100</v>
      </c>
      <c r="Y4771" s="77">
        <f t="shared" si="2048"/>
        <v>3.1557499999999998</v>
      </c>
      <c r="Z4771" s="77">
        <f t="shared" si="2049"/>
        <v>0.58999999999999986</v>
      </c>
      <c r="AA4771" s="77">
        <f t="shared" si="2050"/>
        <v>0.33800000000000008</v>
      </c>
      <c r="AC4771" s="77">
        <f t="shared" si="2051"/>
        <v>8.040156954591815E-5</v>
      </c>
      <c r="AD4771" s="77">
        <f t="shared" si="2058"/>
        <v>2.1630669999999945</v>
      </c>
      <c r="AE4771" s="77">
        <f t="shared" si="2052"/>
        <v>6.0092415035795099E-5</v>
      </c>
      <c r="AF4771" s="77" t="e">
        <f t="shared" si="2058"/>
        <v>#VALUE!</v>
      </c>
      <c r="AG4771" s="77">
        <f t="shared" si="2053"/>
        <v>3.2940473625808764E-4</v>
      </c>
      <c r="AH4771" s="77" t="e">
        <f t="shared" si="2058"/>
        <v>#VALUE!</v>
      </c>
      <c r="AI4771" s="77">
        <f t="shared" si="2054"/>
        <v>-1.1362958871941053E-5</v>
      </c>
      <c r="AJ4771" s="77" t="e">
        <f t="shared" si="2058"/>
        <v>#VALUE!</v>
      </c>
      <c r="AK4771" s="77">
        <f t="shared" si="2055"/>
        <v>6.7639217054882295E-5</v>
      </c>
      <c r="AL4771" s="77" t="e">
        <f t="shared" si="2056"/>
        <v>#VALUE!</v>
      </c>
      <c r="AN4771" s="77">
        <f t="shared" ref="AN4771:AN4834" si="2062">100/AVERAGE(Y4742:Y4771)</f>
        <v>31.832518509283165</v>
      </c>
      <c r="AO4771" s="77">
        <f t="shared" si="2060"/>
        <v>31.851078512908536</v>
      </c>
      <c r="AP4771" s="77">
        <f t="shared" si="2046"/>
        <v>32.037006301946121</v>
      </c>
      <c r="AQ4771" s="77">
        <f t="shared" si="2042"/>
        <v>33.720417551154021</v>
      </c>
      <c r="AR4771" s="77">
        <f t="shared" ref="AR4771:AR4834" si="2063">(AN4771*12+AO4771*6+AP4771*3+AQ4771*1)/(NOT(ISBLANK(AN4771)) * 12+NOT(ISBLANK(AO4771)) * 6 + NOT(ISBLANK(AP4771)) * 3 + NOT(ISBLANK(AQ4771)) * 1)</f>
        <v>31.95127862026553</v>
      </c>
      <c r="AT4771" s="80">
        <f t="shared" ref="AT4771:AT4834" si="2064">AVERAGE(Z4742:Z4771)</f>
        <v>0.56873333333333342</v>
      </c>
      <c r="AU4771" s="80">
        <f t="shared" si="2061"/>
        <v>0.55467777777777783</v>
      </c>
      <c r="AV4771" s="80">
        <f t="shared" si="2047"/>
        <v>0.53491388888888913</v>
      </c>
      <c r="AW4771" s="80">
        <f t="shared" si="2043"/>
        <v>0.36457808219178067</v>
      </c>
      <c r="AX4771" s="80">
        <f t="shared" ref="AX4771:AX4834" si="2065">(AT4771*12+AU4771*6+AV4771*3+AW4771*1)/(NOT(ISBLANK(AT4771)) * 12+NOT(ISBLANK(AU4771)) * 6 + NOT(ISBLANK(AV4771)) * 3 + NOT(ISBLANK(AW4771)) * 1)</f>
        <v>0.55100847343295978</v>
      </c>
      <c r="BA4771" s="77">
        <f t="shared" ref="BA4771:BA4834" si="2066">100/AVERAGE(AA4742:AA4771)</f>
        <v>255.0586634926033</v>
      </c>
      <c r="BB4771" s="77">
        <f t="shared" si="2059"/>
        <v>266.37464113416399</v>
      </c>
      <c r="BC4771" s="77">
        <f t="shared" si="2045"/>
        <v>286.39618138424817</v>
      </c>
      <c r="BD4771" s="77">
        <f t="shared" si="2041"/>
        <v>308.49067766527526</v>
      </c>
      <c r="BE4771" s="77">
        <f t="shared" ref="BE4771:BE4834" si="2067">(BA4771*12+BB4771*6+BC4771*3+BD4771*1)/(NOT(ISBLANK(BA4771)) * 12+NOT(ISBLANK(BB4771)) * 6 + NOT(ISBLANK(BC4771)) * 3 + NOT(ISBLANK(BD4771)) * 1)</f>
        <v>264.84686502428377</v>
      </c>
    </row>
    <row r="4772" spans="1:57" x14ac:dyDescent="0.45">
      <c r="A4772" s="6">
        <v>41660</v>
      </c>
      <c r="B4772" s="77">
        <v>216.34698</v>
      </c>
      <c r="C4772" s="77">
        <v>2.3637999999999999</v>
      </c>
      <c r="D4772" s="77">
        <v>3.0478000000000001</v>
      </c>
      <c r="E4772" s="77">
        <v>244.97654</v>
      </c>
      <c r="F4772" s="77">
        <v>6.6775000000000002</v>
      </c>
      <c r="G4772" s="77">
        <v>3.5729000000000002</v>
      </c>
      <c r="H4772" s="77">
        <v>213.5788</v>
      </c>
      <c r="I4772" s="77">
        <v>2.3755000000000002</v>
      </c>
      <c r="J4772" s="77">
        <v>3.1751</v>
      </c>
      <c r="K4772" s="77">
        <v>206.83493000000001</v>
      </c>
      <c r="L4772" s="77">
        <v>2.367</v>
      </c>
      <c r="M4772" s="77">
        <v>2.9287999999999998</v>
      </c>
      <c r="N4772" s="77">
        <v>159.54443000000001</v>
      </c>
      <c r="O4772" s="3">
        <v>2.4700000000000002</v>
      </c>
      <c r="P4772" s="34">
        <v>2.8149999999999999</v>
      </c>
      <c r="Q4772" s="77">
        <v>2.91</v>
      </c>
      <c r="R4772" s="77">
        <v>3.27</v>
      </c>
      <c r="S4772" s="77">
        <v>3.665</v>
      </c>
      <c r="T4772" s="77">
        <v>3.1379999999999999</v>
      </c>
      <c r="U4772" s="77">
        <v>3.383</v>
      </c>
      <c r="V4772" s="77">
        <v>26</v>
      </c>
      <c r="W4772" s="77">
        <v>100</v>
      </c>
      <c r="Y4772" s="77">
        <f t="shared" si="2048"/>
        <v>3.165</v>
      </c>
      <c r="Z4772" s="77">
        <f t="shared" si="2049"/>
        <v>0.59749999999999992</v>
      </c>
      <c r="AA4772" s="77">
        <f t="shared" si="2050"/>
        <v>0.32299999999999995</v>
      </c>
      <c r="AC4772" s="77">
        <f t="shared" si="2051"/>
        <v>1.8621707048360747E-4</v>
      </c>
      <c r="AD4772" s="77">
        <f t="shared" si="2058"/>
        <v>2.1634697999999943</v>
      </c>
      <c r="AE4772" s="77">
        <f t="shared" si="2052"/>
        <v>-6.5530655121348591E-4</v>
      </c>
      <c r="AF4772" s="77" t="e">
        <f t="shared" si="2058"/>
        <v>#VALUE!</v>
      </c>
      <c r="AG4772" s="77">
        <f t="shared" si="2053"/>
        <v>5.7904422098875585E-4</v>
      </c>
      <c r="AH4772" s="77" t="e">
        <f t="shared" si="2058"/>
        <v>#VALUE!</v>
      </c>
      <c r="AI4772" s="77">
        <f t="shared" si="2054"/>
        <v>1.2064214696039244E-4</v>
      </c>
      <c r="AJ4772" s="77" t="e">
        <f t="shared" si="2058"/>
        <v>#VALUE!</v>
      </c>
      <c r="AK4772" s="77">
        <f t="shared" si="2055"/>
        <v>6.7697325009330456E-5</v>
      </c>
      <c r="AL4772" s="77" t="e">
        <f t="shared" si="2056"/>
        <v>#VALUE!</v>
      </c>
      <c r="AN4772" s="77">
        <f t="shared" si="2062"/>
        <v>31.822641809647568</v>
      </c>
      <c r="AO4772" s="77">
        <f t="shared" si="2060"/>
        <v>31.82928187835202</v>
      </c>
      <c r="AP4772" s="77">
        <f t="shared" si="2046"/>
        <v>32.035295776991632</v>
      </c>
      <c r="AQ4772" s="77">
        <f t="shared" si="2042"/>
        <v>33.710218190541731</v>
      </c>
      <c r="AR4772" s="77">
        <f t="shared" si="2063"/>
        <v>31.939249932154528</v>
      </c>
      <c r="AT4772" s="80">
        <f t="shared" si="2064"/>
        <v>0.56988333333333341</v>
      </c>
      <c r="AU4772" s="80">
        <f t="shared" si="2061"/>
        <v>0.55676111111111104</v>
      </c>
      <c r="AV4772" s="80">
        <f t="shared" si="2047"/>
        <v>0.53534444444444462</v>
      </c>
      <c r="AW4772" s="80">
        <f t="shared" si="2043"/>
        <v>0.36593424657534229</v>
      </c>
      <c r="AX4772" s="80">
        <f t="shared" si="2065"/>
        <v>0.55232428393524291</v>
      </c>
      <c r="BA4772" s="77">
        <f t="shared" si="2066"/>
        <v>256.65155274189408</v>
      </c>
      <c r="BB4772" s="77">
        <f t="shared" si="2059"/>
        <v>266.61926768574477</v>
      </c>
      <c r="BC4772" s="77">
        <f t="shared" si="2045"/>
        <v>286.36428719156174</v>
      </c>
      <c r="BD4772" s="77">
        <f t="shared" si="2041"/>
        <v>308.51675288230757</v>
      </c>
      <c r="BE4772" s="77">
        <f t="shared" si="2067"/>
        <v>265.77926606700862</v>
      </c>
    </row>
    <row r="4773" spans="1:57" x14ac:dyDescent="0.45">
      <c r="A4773" s="6">
        <v>41661</v>
      </c>
      <c r="B4773" s="77">
        <v>216.31934000000001</v>
      </c>
      <c r="C4773" s="77">
        <v>2.3616000000000001</v>
      </c>
      <c r="D4773" s="77">
        <v>3.0569000000000002</v>
      </c>
      <c r="E4773" s="77">
        <v>244.74118000000001</v>
      </c>
      <c r="F4773" s="77">
        <v>6.6733000000000002</v>
      </c>
      <c r="G4773" s="77">
        <v>3.5886999999999998</v>
      </c>
      <c r="H4773" s="77">
        <v>213.57499999999999</v>
      </c>
      <c r="I4773" s="77">
        <v>2.3748</v>
      </c>
      <c r="J4773" s="77">
        <v>3.18</v>
      </c>
      <c r="K4773" s="77">
        <v>206.79859999999999</v>
      </c>
      <c r="L4773" s="77">
        <v>2.3641999999999999</v>
      </c>
      <c r="M4773" s="77">
        <v>2.9398</v>
      </c>
      <c r="N4773" s="77">
        <v>159.55522999999999</v>
      </c>
      <c r="O4773" s="3">
        <v>2.4700000000000002</v>
      </c>
      <c r="P4773" s="34">
        <v>2.8250000000000002</v>
      </c>
      <c r="Q4773" s="77">
        <v>2.92</v>
      </c>
      <c r="R4773" s="77">
        <v>3.2810000000000001</v>
      </c>
      <c r="S4773" s="77">
        <v>3.68</v>
      </c>
      <c r="T4773" s="77">
        <v>3.14</v>
      </c>
      <c r="U4773" s="77">
        <v>3.3849999999999998</v>
      </c>
      <c r="V4773" s="77">
        <v>26</v>
      </c>
      <c r="W4773" s="77">
        <v>100</v>
      </c>
      <c r="Y4773" s="77">
        <f t="shared" si="2048"/>
        <v>3.1764999999999999</v>
      </c>
      <c r="Z4773" s="77">
        <f t="shared" si="2049"/>
        <v>0.60499999999999998</v>
      </c>
      <c r="AA4773" s="77">
        <f t="shared" si="2050"/>
        <v>0.31499999999999995</v>
      </c>
      <c r="AC4773" s="77">
        <f t="shared" si="2051"/>
        <v>-1.2775773435802495E-4</v>
      </c>
      <c r="AD4773" s="77">
        <f t="shared" si="2058"/>
        <v>2.1631933999999942</v>
      </c>
      <c r="AE4773" s="77">
        <f t="shared" si="2052"/>
        <v>-9.607450574654619E-4</v>
      </c>
      <c r="AF4773" s="77" t="e">
        <f t="shared" si="2058"/>
        <v>#VALUE!</v>
      </c>
      <c r="AG4773" s="77">
        <f t="shared" si="2053"/>
        <v>-1.7792028047747266E-5</v>
      </c>
      <c r="AH4773" s="77" t="e">
        <f t="shared" si="2058"/>
        <v>#VALUE!</v>
      </c>
      <c r="AI4773" s="77">
        <f t="shared" si="2054"/>
        <v>-1.7564731450347981E-4</v>
      </c>
      <c r="AJ4773" s="77" t="e">
        <f t="shared" si="2058"/>
        <v>#VALUE!</v>
      </c>
      <c r="AK4773" s="77">
        <f t="shared" si="2055"/>
        <v>6.7692742391489702E-5</v>
      </c>
      <c r="AL4773" s="77" t="e">
        <f t="shared" si="2056"/>
        <v>#VALUE!</v>
      </c>
      <c r="AN4773" s="77">
        <f t="shared" si="2062"/>
        <v>31.80526695220728</v>
      </c>
      <c r="AO4773" s="77">
        <f t="shared" si="2060"/>
        <v>31.807908506318284</v>
      </c>
      <c r="AP4773" s="77">
        <f t="shared" si="2046"/>
        <v>32.032245794099396</v>
      </c>
      <c r="AQ4773" s="77">
        <f t="shared" si="2042"/>
        <v>33.699433826429932</v>
      </c>
      <c r="AR4773" s="77">
        <f t="shared" si="2063"/>
        <v>31.923037530596602</v>
      </c>
      <c r="AT4773" s="80">
        <f t="shared" si="2064"/>
        <v>0.57188333333333341</v>
      </c>
      <c r="AU4773" s="80">
        <f t="shared" si="2061"/>
        <v>0.55881666666666674</v>
      </c>
      <c r="AV4773" s="80">
        <f t="shared" si="2047"/>
        <v>0.53580277777777796</v>
      </c>
      <c r="AW4773" s="80">
        <f t="shared" si="2043"/>
        <v>0.36724246575342451</v>
      </c>
      <c r="AX4773" s="80">
        <f t="shared" si="2065"/>
        <v>0.55409776359485263</v>
      </c>
      <c r="BA4773" s="77">
        <f t="shared" si="2066"/>
        <v>258.37567823615541</v>
      </c>
      <c r="BB4773" s="77">
        <f t="shared" si="2059"/>
        <v>266.92766260343444</v>
      </c>
      <c r="BC4773" s="77">
        <f t="shared" si="2045"/>
        <v>286.34150997422915</v>
      </c>
      <c r="BD4773" s="77">
        <f t="shared" si="2041"/>
        <v>308.56369938287304</v>
      </c>
      <c r="BE4773" s="77">
        <f t="shared" si="2067"/>
        <v>266.80283380727417</v>
      </c>
    </row>
    <row r="4774" spans="1:57" x14ac:dyDescent="0.45">
      <c r="A4774" s="6">
        <v>41662</v>
      </c>
      <c r="B4774" s="77">
        <v>216.41761</v>
      </c>
      <c r="C4774" s="77">
        <v>2.36</v>
      </c>
      <c r="D4774" s="77">
        <v>3.0417000000000001</v>
      </c>
      <c r="E4774" s="77">
        <v>245.17366000000001</v>
      </c>
      <c r="F4774" s="77">
        <v>6.6727999999999996</v>
      </c>
      <c r="G4774" s="77">
        <v>3.5636999999999999</v>
      </c>
      <c r="H4774" s="77">
        <v>213.69413</v>
      </c>
      <c r="I4774" s="77">
        <v>2.3780000000000001</v>
      </c>
      <c r="J4774" s="77">
        <v>3.1621999999999999</v>
      </c>
      <c r="K4774" s="77">
        <v>206.88614000000001</v>
      </c>
      <c r="L4774" s="77">
        <v>2.3618000000000001</v>
      </c>
      <c r="M4774" s="77">
        <v>2.9253</v>
      </c>
      <c r="N4774" s="77">
        <v>159.56607</v>
      </c>
      <c r="O4774" s="3">
        <v>2.48</v>
      </c>
      <c r="P4774" s="34">
        <v>2.8109999999999999</v>
      </c>
      <c r="Q4774" s="77">
        <v>2.9020000000000001</v>
      </c>
      <c r="R4774" s="77">
        <v>3.26</v>
      </c>
      <c r="S4774" s="77">
        <v>3.6549999999999998</v>
      </c>
      <c r="T4774" s="77">
        <v>3.1259999999999999</v>
      </c>
      <c r="U4774" s="77">
        <v>3.3650000000000002</v>
      </c>
      <c r="V4774" s="77">
        <v>26</v>
      </c>
      <c r="W4774" s="77">
        <v>100</v>
      </c>
      <c r="Y4774" s="77">
        <f t="shared" si="2048"/>
        <v>3.1569999999999996</v>
      </c>
      <c r="Z4774" s="77">
        <f t="shared" si="2049"/>
        <v>0.58749999999999991</v>
      </c>
      <c r="AA4774" s="77">
        <f t="shared" si="2050"/>
        <v>0.31499999999999995</v>
      </c>
      <c r="AC4774" s="77">
        <f t="shared" si="2051"/>
        <v>4.542820812969417E-4</v>
      </c>
      <c r="AD4774" s="77">
        <f t="shared" si="2058"/>
        <v>2.1641760999999939</v>
      </c>
      <c r="AE4774" s="77">
        <f t="shared" si="2052"/>
        <v>1.7670912594276444E-3</v>
      </c>
      <c r="AF4774" s="77" t="e">
        <f t="shared" si="2058"/>
        <v>#VALUE!</v>
      </c>
      <c r="AG4774" s="77">
        <f t="shared" si="2053"/>
        <v>5.5779000351163788E-4</v>
      </c>
      <c r="AH4774" s="77" t="e">
        <f t="shared" si="2058"/>
        <v>#VALUE!</v>
      </c>
      <c r="AI4774" s="77">
        <f t="shared" si="2054"/>
        <v>4.2331040925813745E-4</v>
      </c>
      <c r="AJ4774" s="77" t="e">
        <f t="shared" si="2058"/>
        <v>#VALUE!</v>
      </c>
      <c r="AK4774" s="77">
        <f t="shared" si="2055"/>
        <v>6.793885728462179E-5</v>
      </c>
      <c r="AL4774" s="77" t="e">
        <f t="shared" si="2056"/>
        <v>#VALUE!</v>
      </c>
      <c r="AN4774" s="77">
        <f t="shared" si="2062"/>
        <v>31.793469621339778</v>
      </c>
      <c r="AO4774" s="77">
        <f t="shared" si="2060"/>
        <v>31.788191746372615</v>
      </c>
      <c r="AP4774" s="77">
        <f t="shared" si="2046"/>
        <v>32.030307789014579</v>
      </c>
      <c r="AQ4774" s="77">
        <f t="shared" si="2042"/>
        <v>33.68895175442141</v>
      </c>
      <c r="AR4774" s="77">
        <f t="shared" si="2063"/>
        <v>31.910484593444458</v>
      </c>
      <c r="AT4774" s="80">
        <f t="shared" si="2064"/>
        <v>0.57338333333333336</v>
      </c>
      <c r="AU4774" s="80">
        <f t="shared" si="2061"/>
        <v>0.56078888888888878</v>
      </c>
      <c r="AV4774" s="80">
        <f t="shared" si="2047"/>
        <v>0.53615277777777792</v>
      </c>
      <c r="AW4774" s="80">
        <f t="shared" si="2043"/>
        <v>0.36846849315068475</v>
      </c>
      <c r="AX4774" s="80">
        <f t="shared" si="2065"/>
        <v>0.55555727999169779</v>
      </c>
      <c r="BA4774" s="77">
        <f t="shared" si="2066"/>
        <v>260.0780234070221</v>
      </c>
      <c r="BB4774" s="77">
        <f t="shared" si="2059"/>
        <v>267.260579064588</v>
      </c>
      <c r="BC4774" s="77">
        <f t="shared" si="2045"/>
        <v>286.31873637997671</v>
      </c>
      <c r="BD4774" s="77">
        <f t="shared" si="2041"/>
        <v>308.61066017316057</v>
      </c>
      <c r="BE4774" s="77">
        <f t="shared" si="2067"/>
        <v>267.82121020840384</v>
      </c>
    </row>
    <row r="4775" spans="1:57" x14ac:dyDescent="0.45">
      <c r="A4775" s="6">
        <v>41663</v>
      </c>
      <c r="B4775" s="77">
        <v>216.60485</v>
      </c>
      <c r="C4775" s="77">
        <v>2.36</v>
      </c>
      <c r="D4775" s="77">
        <v>3.0099</v>
      </c>
      <c r="E4775" s="77">
        <v>246.25056000000001</v>
      </c>
      <c r="F4775" s="77">
        <v>6.6759000000000004</v>
      </c>
      <c r="G4775" s="77">
        <v>3.4998</v>
      </c>
      <c r="H4775" s="77">
        <v>213.89639</v>
      </c>
      <c r="I4775" s="77">
        <v>2.3780000000000001</v>
      </c>
      <c r="J4775" s="77">
        <v>3.1274000000000002</v>
      </c>
      <c r="K4775" s="77">
        <v>207.06483</v>
      </c>
      <c r="L4775" s="77">
        <v>2.3597000000000001</v>
      </c>
      <c r="M4775" s="77">
        <v>2.8925999999999998</v>
      </c>
      <c r="N4775" s="77">
        <v>159.577</v>
      </c>
      <c r="O4775" s="3">
        <v>2.5</v>
      </c>
      <c r="P4775" s="34">
        <v>2.786</v>
      </c>
      <c r="Q4775" s="77">
        <v>2.8650000000000002</v>
      </c>
      <c r="R4775" s="77">
        <v>3.2120000000000002</v>
      </c>
      <c r="S4775" s="77">
        <v>3.585</v>
      </c>
      <c r="T4775" s="77">
        <v>3.1030000000000002</v>
      </c>
      <c r="U4775" s="77">
        <v>3.331</v>
      </c>
      <c r="V4775" s="77">
        <v>26</v>
      </c>
      <c r="W4775" s="77">
        <v>100</v>
      </c>
      <c r="Y4775" s="77">
        <f t="shared" si="2048"/>
        <v>3.1120000000000001</v>
      </c>
      <c r="Z4775" s="77">
        <f t="shared" si="2049"/>
        <v>0.54249999999999998</v>
      </c>
      <c r="AA4775" s="77">
        <f t="shared" si="2050"/>
        <v>0.31700000000000017</v>
      </c>
      <c r="AC4775" s="77">
        <f t="shared" si="2051"/>
        <v>8.6517913214190223E-4</v>
      </c>
      <c r="AD4775" s="77">
        <f t="shared" ref="AD4775:AJ4790" si="2068">AD4774*(1+AC4775)</f>
        <v>2.1660484999999943</v>
      </c>
      <c r="AE4775" s="77">
        <f t="shared" si="2052"/>
        <v>4.3923968015160408E-3</v>
      </c>
      <c r="AF4775" s="77" t="e">
        <f t="shared" si="2068"/>
        <v>#VALUE!</v>
      </c>
      <c r="AG4775" s="77">
        <f t="shared" si="2053"/>
        <v>9.4649300848836937E-4</v>
      </c>
      <c r="AH4775" s="77" t="e">
        <f t="shared" si="2068"/>
        <v>#VALUE!</v>
      </c>
      <c r="AI4775" s="77">
        <f t="shared" si="2054"/>
        <v>8.6371179819000332E-4</v>
      </c>
      <c r="AJ4775" s="77" t="e">
        <f t="shared" si="2068"/>
        <v>#VALUE!</v>
      </c>
      <c r="AK4775" s="77">
        <f t="shared" si="2055"/>
        <v>6.8498271593719906E-5</v>
      </c>
      <c r="AL4775" s="77" t="e">
        <f t="shared" si="2056"/>
        <v>#VALUE!</v>
      </c>
      <c r="AN4775" s="77">
        <f t="shared" si="2062"/>
        <v>31.796839394164227</v>
      </c>
      <c r="AO4775" s="77">
        <f t="shared" si="2060"/>
        <v>31.773546404381918</v>
      </c>
      <c r="AP4775" s="77">
        <f t="shared" si="2046"/>
        <v>32.030934764997497</v>
      </c>
      <c r="AQ4775" s="77">
        <f t="shared" si="2042"/>
        <v>33.679563863488902</v>
      </c>
      <c r="AR4775" s="77">
        <f t="shared" si="2063"/>
        <v>31.907987241579249</v>
      </c>
      <c r="AT4775" s="80">
        <f t="shared" si="2064"/>
        <v>0.57338333333333336</v>
      </c>
      <c r="AU4775" s="80">
        <f t="shared" si="2061"/>
        <v>0.56226111111111099</v>
      </c>
      <c r="AV4775" s="80">
        <f t="shared" si="2047"/>
        <v>0.53646111111111128</v>
      </c>
      <c r="AW4775" s="80">
        <f t="shared" si="2043"/>
        <v>0.36966712328767104</v>
      </c>
      <c r="AX4775" s="80">
        <f t="shared" si="2065"/>
        <v>0.55605532378580325</v>
      </c>
      <c r="BA4775" s="77">
        <f t="shared" si="2066"/>
        <v>261.75726376406948</v>
      </c>
      <c r="BB4775" s="77">
        <f t="shared" si="2059"/>
        <v>267.5784153411625</v>
      </c>
      <c r="BC4775" s="77">
        <f t="shared" si="2045"/>
        <v>286.2868594331519</v>
      </c>
      <c r="BD4775" s="77">
        <f t="shared" si="2041"/>
        <v>308.66024540603672</v>
      </c>
      <c r="BE4775" s="77">
        <f t="shared" si="2067"/>
        <v>268.82174913278641</v>
      </c>
    </row>
    <row r="4776" spans="1:57" x14ac:dyDescent="0.45">
      <c r="A4776" s="6">
        <v>41664</v>
      </c>
      <c r="B4776" s="77">
        <v>216.62269000000001</v>
      </c>
      <c r="C4776" s="77">
        <v>2.3573</v>
      </c>
      <c r="D4776" s="77">
        <v>3.0099</v>
      </c>
      <c r="E4776" s="77">
        <v>246.27401</v>
      </c>
      <c r="F4776" s="77">
        <v>6.6731999999999996</v>
      </c>
      <c r="G4776" s="77">
        <v>3.4998</v>
      </c>
      <c r="H4776" s="77">
        <v>213.91472999999999</v>
      </c>
      <c r="I4776" s="77">
        <v>2.3753000000000002</v>
      </c>
      <c r="J4776" s="77">
        <v>3.1274000000000002</v>
      </c>
      <c r="K4776" s="77">
        <v>207.08121</v>
      </c>
      <c r="L4776" s="77">
        <v>2.3569</v>
      </c>
      <c r="M4776" s="77">
        <v>2.8925999999999998</v>
      </c>
      <c r="N4776" s="77">
        <v>159.58793</v>
      </c>
      <c r="O4776" s="3">
        <v>2.5</v>
      </c>
      <c r="P4776" s="34">
        <v>2.786</v>
      </c>
      <c r="Q4776" s="77">
        <v>2.8650000000000002</v>
      </c>
      <c r="R4776" s="77">
        <v>3.2120000000000002</v>
      </c>
      <c r="S4776" s="77">
        <v>3.585</v>
      </c>
      <c r="T4776" s="77">
        <v>3.1030000000000002</v>
      </c>
      <c r="U4776" s="77">
        <v>3.331</v>
      </c>
      <c r="V4776" s="77">
        <v>26</v>
      </c>
      <c r="W4776" s="77">
        <v>100</v>
      </c>
      <c r="Y4776" s="77">
        <f t="shared" si="2048"/>
        <v>3.1120000000000001</v>
      </c>
      <c r="Z4776" s="77">
        <f t="shared" si="2049"/>
        <v>0.54249999999999998</v>
      </c>
      <c r="AA4776" s="77">
        <f t="shared" si="2050"/>
        <v>0.31700000000000017</v>
      </c>
      <c r="AC4776" s="77">
        <f t="shared" si="2051"/>
        <v>8.2361960039190052E-5</v>
      </c>
      <c r="AD4776" s="77">
        <f t="shared" si="2068"/>
        <v>2.1662268999999941</v>
      </c>
      <c r="AE4776" s="77">
        <f t="shared" si="2052"/>
        <v>9.5228209836317745E-5</v>
      </c>
      <c r="AF4776" s="77" t="e">
        <f t="shared" si="2068"/>
        <v>#VALUE!</v>
      </c>
      <c r="AG4776" s="77">
        <f t="shared" si="2053"/>
        <v>8.5742447546666156E-5</v>
      </c>
      <c r="AH4776" s="77" t="e">
        <f t="shared" si="2068"/>
        <v>#VALUE!</v>
      </c>
      <c r="AI4776" s="77">
        <f t="shared" si="2054"/>
        <v>7.9105659807066075E-5</v>
      </c>
      <c r="AJ4776" s="77" t="e">
        <f t="shared" si="2068"/>
        <v>#VALUE!</v>
      </c>
      <c r="AK4776" s="77">
        <f t="shared" si="2055"/>
        <v>6.8493579901796053E-5</v>
      </c>
      <c r="AL4776" s="77" t="e">
        <f t="shared" si="2056"/>
        <v>#VALUE!</v>
      </c>
      <c r="AN4776" s="77">
        <f t="shared" si="2062"/>
        <v>31.800799790114734</v>
      </c>
      <c r="AO4776" s="77">
        <f t="shared" si="2060"/>
        <v>31.758914550876003</v>
      </c>
      <c r="AP4776" s="77">
        <f t="shared" si="2046"/>
        <v>32.029110903020751</v>
      </c>
      <c r="AQ4776" s="77">
        <f t="shared" si="2042"/>
        <v>33.670103554017814</v>
      </c>
      <c r="AR4776" s="77">
        <f t="shared" si="2063"/>
        <v>31.905478229532402</v>
      </c>
      <c r="AT4776" s="80">
        <f t="shared" si="2064"/>
        <v>0.57355000000000012</v>
      </c>
      <c r="AU4776" s="80">
        <f t="shared" si="2061"/>
        <v>0.56373333333333309</v>
      </c>
      <c r="AV4776" s="80">
        <f t="shared" si="2047"/>
        <v>0.53661388888888906</v>
      </c>
      <c r="AW4776" s="80">
        <f t="shared" si="2043"/>
        <v>0.37086575342465733</v>
      </c>
      <c r="AX4776" s="80">
        <f t="shared" si="2065"/>
        <v>0.55662306454960575</v>
      </c>
      <c r="BA4776" s="77">
        <f t="shared" si="2066"/>
        <v>263.62038664323376</v>
      </c>
      <c r="BB4776" s="77">
        <f t="shared" si="2059"/>
        <v>267.89700848340527</v>
      </c>
      <c r="BC4776" s="77">
        <f t="shared" si="2045"/>
        <v>286.28230616302181</v>
      </c>
      <c r="BD4776" s="77">
        <f t="shared" si="2041"/>
        <v>308.69418132611685</v>
      </c>
      <c r="BE4776" s="77">
        <f t="shared" si="2067"/>
        <v>269.92580865610995</v>
      </c>
    </row>
    <row r="4777" spans="1:57" x14ac:dyDescent="0.45">
      <c r="A4777" s="6">
        <v>41665</v>
      </c>
      <c r="B4777" s="77">
        <v>216.64052000000001</v>
      </c>
      <c r="C4777" s="77">
        <v>2.3546</v>
      </c>
      <c r="D4777" s="77">
        <v>3.0099</v>
      </c>
      <c r="E4777" s="77">
        <v>246.29747</v>
      </c>
      <c r="F4777" s="77">
        <v>6.6704999999999997</v>
      </c>
      <c r="G4777" s="77">
        <v>3.4998</v>
      </c>
      <c r="H4777" s="77">
        <v>213.93306999999999</v>
      </c>
      <c r="I4777" s="77">
        <v>2.3725000000000001</v>
      </c>
      <c r="J4777" s="77">
        <v>3.1274000000000002</v>
      </c>
      <c r="K4777" s="77">
        <v>207.0976</v>
      </c>
      <c r="L4777" s="77">
        <v>2.3542000000000001</v>
      </c>
      <c r="M4777" s="77">
        <v>2.8925999999999998</v>
      </c>
      <c r="N4777" s="77">
        <v>159.59886</v>
      </c>
      <c r="O4777" s="3">
        <v>2.5</v>
      </c>
      <c r="P4777" s="34">
        <v>2.786</v>
      </c>
      <c r="Q4777" s="77">
        <v>2.8650000000000002</v>
      </c>
      <c r="R4777" s="77">
        <v>3.2120000000000002</v>
      </c>
      <c r="S4777" s="77">
        <v>3.585</v>
      </c>
      <c r="T4777" s="77">
        <v>3.1030000000000002</v>
      </c>
      <c r="U4777" s="77">
        <v>3.331</v>
      </c>
      <c r="V4777" s="77">
        <v>26</v>
      </c>
      <c r="W4777" s="77">
        <v>100</v>
      </c>
      <c r="Y4777" s="77">
        <f t="shared" si="2048"/>
        <v>3.1120000000000001</v>
      </c>
      <c r="Z4777" s="77">
        <f t="shared" si="2049"/>
        <v>0.54249999999999998</v>
      </c>
      <c r="AA4777" s="77">
        <f t="shared" si="2050"/>
        <v>0.31700000000000017</v>
      </c>
      <c r="AC4777" s="77">
        <f t="shared" si="2051"/>
        <v>8.2309013889503291E-5</v>
      </c>
      <c r="AD4777" s="77">
        <f t="shared" si="2068"/>
        <v>2.166405199999994</v>
      </c>
      <c r="AE4777" s="77">
        <f t="shared" si="2052"/>
        <v>9.5259747465936684E-5</v>
      </c>
      <c r="AF4777" s="77" t="e">
        <f t="shared" si="2068"/>
        <v>#VALUE!</v>
      </c>
      <c r="AG4777" s="77">
        <f t="shared" si="2053"/>
        <v>8.5735096409633726E-5</v>
      </c>
      <c r="AH4777" s="77" t="e">
        <f t="shared" si="2068"/>
        <v>#VALUE!</v>
      </c>
      <c r="AI4777" s="77">
        <f t="shared" si="2054"/>
        <v>7.914769283035028E-5</v>
      </c>
      <c r="AJ4777" s="77" t="e">
        <f t="shared" si="2068"/>
        <v>#VALUE!</v>
      </c>
      <c r="AK4777" s="77">
        <f t="shared" si="2055"/>
        <v>6.8488888852691332E-5</v>
      </c>
      <c r="AL4777" s="77" t="e">
        <f t="shared" si="2056"/>
        <v>#VALUE!</v>
      </c>
      <c r="AN4777" s="77">
        <f t="shared" si="2062"/>
        <v>31.791700776512304</v>
      </c>
      <c r="AO4777" s="77">
        <f t="shared" si="2060"/>
        <v>31.748271482997023</v>
      </c>
      <c r="AP4777" s="77">
        <f t="shared" si="2046"/>
        <v>32.027757389737786</v>
      </c>
      <c r="AQ4777" s="77">
        <f t="shared" si="2042"/>
        <v>33.660648557698863</v>
      </c>
      <c r="AR4777" s="77">
        <f t="shared" si="2063"/>
        <v>31.896998133774638</v>
      </c>
      <c r="AT4777" s="80">
        <f t="shared" si="2064"/>
        <v>0.57413333333333338</v>
      </c>
      <c r="AU4777" s="80">
        <f t="shared" si="2061"/>
        <v>0.564872222222222</v>
      </c>
      <c r="AV4777" s="80">
        <f t="shared" si="2047"/>
        <v>0.53676666666666684</v>
      </c>
      <c r="AW4777" s="80">
        <f t="shared" si="2043"/>
        <v>0.37207945205479426</v>
      </c>
      <c r="AX4777" s="80">
        <f t="shared" si="2065"/>
        <v>0.55732785388127859</v>
      </c>
      <c r="BA4777" s="77">
        <f t="shared" si="2066"/>
        <v>265.79250465136874</v>
      </c>
      <c r="BB4777" s="77">
        <f t="shared" si="2059"/>
        <v>268.25633383010432</v>
      </c>
      <c r="BC4777" s="77">
        <f t="shared" si="2045"/>
        <v>286.27775303772495</v>
      </c>
      <c r="BD4777" s="77">
        <f t="shared" si="2041"/>
        <v>308.72812470924617</v>
      </c>
      <c r="BE4777" s="77">
        <f t="shared" si="2067"/>
        <v>271.20952011906689</v>
      </c>
    </row>
    <row r="4778" spans="1:57" x14ac:dyDescent="0.45">
      <c r="A4778" s="6">
        <v>41666</v>
      </c>
      <c r="B4778" s="77">
        <v>216.56798000000001</v>
      </c>
      <c r="C4778" s="77">
        <v>2.3570000000000002</v>
      </c>
      <c r="D4778" s="77">
        <v>3.0304000000000002</v>
      </c>
      <c r="E4778" s="77">
        <v>246.04376999999999</v>
      </c>
      <c r="F4778" s="77">
        <v>6.6661999999999999</v>
      </c>
      <c r="G4778" s="77">
        <v>3.5165999999999999</v>
      </c>
      <c r="H4778" s="77">
        <v>213.86348000000001</v>
      </c>
      <c r="I4778" s="77">
        <v>2.3746999999999998</v>
      </c>
      <c r="J4778" s="77">
        <v>3.1453000000000002</v>
      </c>
      <c r="K4778" s="77">
        <v>207.02294000000001</v>
      </c>
      <c r="L4778" s="77">
        <v>2.3536000000000001</v>
      </c>
      <c r="M4778" s="77">
        <v>2.9117999999999999</v>
      </c>
      <c r="N4778" s="77">
        <v>159.60982999999999</v>
      </c>
      <c r="O4778" s="3">
        <v>2.5099999999999998</v>
      </c>
      <c r="P4778" s="34">
        <v>2.8</v>
      </c>
      <c r="Q4778" s="77">
        <v>2.8849999999999998</v>
      </c>
      <c r="R4778" s="77">
        <v>3.23</v>
      </c>
      <c r="S4778" s="77">
        <v>3.6059999999999999</v>
      </c>
      <c r="T4778" s="77">
        <v>3.12</v>
      </c>
      <c r="U4778" s="77">
        <v>3.351</v>
      </c>
      <c r="V4778" s="77">
        <v>26</v>
      </c>
      <c r="W4778" s="77">
        <v>100</v>
      </c>
      <c r="Y4778" s="77">
        <f t="shared" si="2048"/>
        <v>3.1302499999999998</v>
      </c>
      <c r="Z4778" s="77">
        <f t="shared" si="2049"/>
        <v>0.54800000000000004</v>
      </c>
      <c r="AA4778" s="77">
        <f t="shared" si="2050"/>
        <v>0.32000000000000028</v>
      </c>
      <c r="AC4778" s="77">
        <f t="shared" si="2051"/>
        <v>-3.3484040751008415E-4</v>
      </c>
      <c r="AD4778" s="77">
        <f t="shared" si="2068"/>
        <v>2.1656797999999942</v>
      </c>
      <c r="AE4778" s="77">
        <f t="shared" si="2052"/>
        <v>-1.0300552417368269E-3</v>
      </c>
      <c r="AF4778" s="77" t="e">
        <f t="shared" si="2068"/>
        <v>#VALUE!</v>
      </c>
      <c r="AG4778" s="77">
        <f t="shared" si="2053"/>
        <v>-3.252886521937226E-4</v>
      </c>
      <c r="AH4778" s="77" t="e">
        <f t="shared" si="2068"/>
        <v>#VALUE!</v>
      </c>
      <c r="AI4778" s="77">
        <f t="shared" si="2054"/>
        <v>-3.6050635062889747E-4</v>
      </c>
      <c r="AJ4778" s="77" t="e">
        <f t="shared" si="2068"/>
        <v>#VALUE!</v>
      </c>
      <c r="AK4778" s="77">
        <f t="shared" si="2055"/>
        <v>6.8734826802474558E-5</v>
      </c>
      <c r="AL4778" s="77" t="e">
        <f t="shared" si="2056"/>
        <v>#VALUE!</v>
      </c>
      <c r="AN4778" s="77">
        <f t="shared" si="2062"/>
        <v>31.77646317372723</v>
      </c>
      <c r="AO4778" s="77">
        <f t="shared" si="2060"/>
        <v>31.732711842295458</v>
      </c>
      <c r="AP4778" s="77">
        <f t="shared" si="2046"/>
        <v>32.026603431917444</v>
      </c>
      <c r="AQ4778" s="77">
        <f t="shared" si="2042"/>
        <v>33.650632677991126</v>
      </c>
      <c r="AR4778" s="77">
        <f t="shared" si="2063"/>
        <v>31.8838305505565</v>
      </c>
      <c r="AT4778" s="80">
        <f t="shared" si="2064"/>
        <v>0.57489999999999997</v>
      </c>
      <c r="AU4778" s="80">
        <f t="shared" si="2061"/>
        <v>0.56621111111111089</v>
      </c>
      <c r="AV4778" s="80">
        <f t="shared" si="2047"/>
        <v>0.53691944444444462</v>
      </c>
      <c r="AW4778" s="80">
        <f t="shared" si="2043"/>
        <v>0.37319041095890382</v>
      </c>
      <c r="AX4778" s="80">
        <f t="shared" si="2065"/>
        <v>0.55818251867995006</v>
      </c>
      <c r="BA4778" s="77">
        <f t="shared" si="2066"/>
        <v>267.92890952933823</v>
      </c>
      <c r="BB4778" s="77">
        <f t="shared" si="2059"/>
        <v>268.57654431512987</v>
      </c>
      <c r="BC4778" s="77">
        <f t="shared" si="2045"/>
        <v>286.24588521539982</v>
      </c>
      <c r="BD4778" s="77">
        <f t="shared" si="2041"/>
        <v>308.754240083914</v>
      </c>
      <c r="BE4778" s="77">
        <f t="shared" si="2067"/>
        <v>272.45900345331597</v>
      </c>
    </row>
    <row r="4779" spans="1:57" x14ac:dyDescent="0.45">
      <c r="A4779" s="6">
        <v>41667</v>
      </c>
      <c r="B4779" s="77">
        <v>216.6371</v>
      </c>
      <c r="C4779" s="77">
        <v>2.3559000000000001</v>
      </c>
      <c r="D4779" s="77">
        <v>3.0207000000000002</v>
      </c>
      <c r="E4779" s="77">
        <v>246.15777</v>
      </c>
      <c r="F4779" s="77">
        <v>6.6639999999999997</v>
      </c>
      <c r="G4779" s="77">
        <v>3.5110999999999999</v>
      </c>
      <c r="H4779" s="77">
        <v>213.93115</v>
      </c>
      <c r="I4779" s="77">
        <v>2.3755999999999999</v>
      </c>
      <c r="J4779" s="77">
        <v>3.1360999999999999</v>
      </c>
      <c r="K4779" s="77">
        <v>207.08940999999999</v>
      </c>
      <c r="L4779" s="77">
        <v>2.3511000000000002</v>
      </c>
      <c r="M4779" s="77">
        <v>2.9016000000000002</v>
      </c>
      <c r="N4779" s="77">
        <v>159.62084999999999</v>
      </c>
      <c r="O4779" s="3">
        <v>2.52</v>
      </c>
      <c r="P4779" s="34">
        <v>2.7949999999999999</v>
      </c>
      <c r="Q4779" s="77">
        <v>2.871</v>
      </c>
      <c r="R4779" s="77">
        <v>3.22</v>
      </c>
      <c r="S4779" s="77">
        <v>3.601</v>
      </c>
      <c r="T4779" s="77">
        <v>3.1150000000000002</v>
      </c>
      <c r="U4779" s="77">
        <v>3.3410000000000002</v>
      </c>
      <c r="V4779" s="77">
        <v>26</v>
      </c>
      <c r="W4779" s="77">
        <v>100</v>
      </c>
      <c r="Y4779" s="77">
        <f t="shared" si="2048"/>
        <v>3.1217500000000005</v>
      </c>
      <c r="Z4779" s="77">
        <f t="shared" si="2049"/>
        <v>0.54049999999999998</v>
      </c>
      <c r="AA4779" s="77">
        <f t="shared" si="2050"/>
        <v>0.32000000000000028</v>
      </c>
      <c r="AC4779" s="77">
        <f t="shared" si="2051"/>
        <v>3.1916075497395724E-4</v>
      </c>
      <c r="AD4779" s="77">
        <f t="shared" si="2068"/>
        <v>2.1663709999999941</v>
      </c>
      <c r="AE4779" s="77">
        <f t="shared" si="2052"/>
        <v>4.6333219491812017E-4</v>
      </c>
      <c r="AF4779" s="77" t="e">
        <f t="shared" si="2068"/>
        <v>#VALUE!</v>
      </c>
      <c r="AG4779" s="77">
        <f t="shared" si="2053"/>
        <v>3.1641680945249107E-4</v>
      </c>
      <c r="AH4779" s="77" t="e">
        <f t="shared" si="2068"/>
        <v>#VALUE!</v>
      </c>
      <c r="AI4779" s="77">
        <f t="shared" si="2054"/>
        <v>3.2107552911764259E-4</v>
      </c>
      <c r="AJ4779" s="77" t="e">
        <f t="shared" si="2068"/>
        <v>#VALUE!</v>
      </c>
      <c r="AK4779" s="77">
        <f t="shared" si="2055"/>
        <v>6.9043366564658371E-5</v>
      </c>
      <c r="AL4779" s="77" t="e">
        <f t="shared" si="2056"/>
        <v>#VALUE!</v>
      </c>
      <c r="AN4779" s="77">
        <f t="shared" si="2062"/>
        <v>31.764098627526238</v>
      </c>
      <c r="AO4779" s="77">
        <f t="shared" si="2060"/>
        <v>31.716273267410461</v>
      </c>
      <c r="AP4779" s="77">
        <f t="shared" si="2046"/>
        <v>32.025933889576351</v>
      </c>
      <c r="AQ4779" s="77">
        <f t="shared" si="2042"/>
        <v>33.641894020199459</v>
      </c>
      <c r="AR4779" s="77">
        <f t="shared" si="2063"/>
        <v>31.872114491986643</v>
      </c>
      <c r="AT4779" s="80">
        <f t="shared" si="2064"/>
        <v>0.5754166666666668</v>
      </c>
      <c r="AU4779" s="80">
        <f t="shared" si="2061"/>
        <v>0.56760555555555547</v>
      </c>
      <c r="AV4779" s="80">
        <f t="shared" si="2047"/>
        <v>0.53718333333333346</v>
      </c>
      <c r="AW4779" s="80">
        <f t="shared" si="2043"/>
        <v>0.37433424657534226</v>
      </c>
      <c r="AX4779" s="80">
        <f t="shared" si="2065"/>
        <v>0.55893261726857613</v>
      </c>
      <c r="BA4779" s="77">
        <f t="shared" si="2066"/>
        <v>270.09993697668131</v>
      </c>
      <c r="BB4779" s="77">
        <f t="shared" si="2059"/>
        <v>268.95376983534049</v>
      </c>
      <c r="BC4779" s="77">
        <f t="shared" si="2045"/>
        <v>286.16852146263892</v>
      </c>
      <c r="BD4779" s="77">
        <f t="shared" si="2041"/>
        <v>308.735958857762</v>
      </c>
      <c r="BE4779" s="77">
        <f t="shared" si="2067"/>
        <v>273.73469936263172</v>
      </c>
    </row>
    <row r="4780" spans="1:57" x14ac:dyDescent="0.45">
      <c r="A4780" s="6">
        <v>41668</v>
      </c>
      <c r="B4780" s="77">
        <v>216.60874000000001</v>
      </c>
      <c r="C4780" s="77">
        <v>2.3548</v>
      </c>
      <c r="D4780" s="77">
        <v>3.0291999999999999</v>
      </c>
      <c r="E4780" s="77">
        <v>246.00153</v>
      </c>
      <c r="F4780" s="77">
        <v>6.6603000000000003</v>
      </c>
      <c r="G4780" s="77">
        <v>3.5219</v>
      </c>
      <c r="H4780" s="77">
        <v>213.90141</v>
      </c>
      <c r="I4780" s="77">
        <v>2.3755999999999999</v>
      </c>
      <c r="J4780" s="77">
        <v>3.1461000000000001</v>
      </c>
      <c r="K4780" s="77">
        <v>207.06398999999999</v>
      </c>
      <c r="L4780" s="77">
        <v>2.3485</v>
      </c>
      <c r="M4780" s="77">
        <v>2.91</v>
      </c>
      <c r="N4780" s="77">
        <v>159.63183000000001</v>
      </c>
      <c r="O4780" s="3">
        <v>2.5099999999999998</v>
      </c>
      <c r="P4780" s="34">
        <v>2.8010000000000002</v>
      </c>
      <c r="Q4780" s="77">
        <v>2.8849999999999998</v>
      </c>
      <c r="R4780" s="77">
        <v>3.2250000000000001</v>
      </c>
      <c r="S4780" s="77">
        <v>3.6150000000000002</v>
      </c>
      <c r="T4780" s="77">
        <v>3.125</v>
      </c>
      <c r="U4780" s="77">
        <v>3.351</v>
      </c>
      <c r="V4780" s="77">
        <v>26</v>
      </c>
      <c r="W4780" s="77">
        <v>100</v>
      </c>
      <c r="Y4780" s="77">
        <f t="shared" si="2048"/>
        <v>3.1315</v>
      </c>
      <c r="Z4780" s="77">
        <f t="shared" si="2049"/>
        <v>0.55250000000000021</v>
      </c>
      <c r="AA4780" s="77">
        <f t="shared" si="2050"/>
        <v>0.32399999999999984</v>
      </c>
      <c r="AC4780" s="77">
        <f t="shared" si="2051"/>
        <v>-1.3091017189570398E-4</v>
      </c>
      <c r="AD4780" s="77">
        <f t="shared" si="2068"/>
        <v>2.1660873999999941</v>
      </c>
      <c r="AE4780" s="77">
        <f t="shared" si="2052"/>
        <v>-6.3471488224808859E-4</v>
      </c>
      <c r="AF4780" s="77" t="e">
        <f t="shared" si="2068"/>
        <v>#VALUE!</v>
      </c>
      <c r="AG4780" s="77">
        <f t="shared" si="2053"/>
        <v>-1.3901668831306502E-4</v>
      </c>
      <c r="AH4780" s="77" t="e">
        <f t="shared" si="2068"/>
        <v>#VALUE!</v>
      </c>
      <c r="AI4780" s="77">
        <f t="shared" si="2054"/>
        <v>-1.2274891313857061E-4</v>
      </c>
      <c r="AJ4780" s="77" t="e">
        <f t="shared" si="2068"/>
        <v>#VALUE!</v>
      </c>
      <c r="AK4780" s="77">
        <f t="shared" si="2055"/>
        <v>6.8788006078346342E-5</v>
      </c>
      <c r="AL4780" s="77" t="e">
        <f t="shared" si="2056"/>
        <v>#VALUE!</v>
      </c>
      <c r="AN4780" s="77">
        <f t="shared" si="2062"/>
        <v>31.759390854883403</v>
      </c>
      <c r="AO4780" s="77">
        <f t="shared" si="2060"/>
        <v>31.70183368689683</v>
      </c>
      <c r="AP4780" s="77">
        <f t="shared" si="2046"/>
        <v>32.027557934293689</v>
      </c>
      <c r="AQ4780" s="77">
        <f t="shared" si="2042"/>
        <v>33.633090169162955</v>
      </c>
      <c r="AR4780" s="77">
        <f t="shared" si="2063"/>
        <v>31.865429834182997</v>
      </c>
      <c r="AT4780" s="80">
        <f t="shared" si="2064"/>
        <v>0.57591666666666674</v>
      </c>
      <c r="AU4780" s="80">
        <f t="shared" si="2061"/>
        <v>0.568922222222222</v>
      </c>
      <c r="AV4780" s="80">
        <f t="shared" si="2047"/>
        <v>0.53741944444444456</v>
      </c>
      <c r="AW4780" s="80">
        <f t="shared" si="2043"/>
        <v>0.37538219178082166</v>
      </c>
      <c r="AX4780" s="80">
        <f t="shared" si="2065"/>
        <v>0.55964426629306763</v>
      </c>
      <c r="BA4780" s="77">
        <f t="shared" si="2066"/>
        <v>272.20760366572904</v>
      </c>
      <c r="BB4780" s="77">
        <f t="shared" si="2059"/>
        <v>269.23537154481272</v>
      </c>
      <c r="BC4780" s="77">
        <f t="shared" si="2045"/>
        <v>286.0866524682919</v>
      </c>
      <c r="BD4780" s="77">
        <f t="shared" si="2041"/>
        <v>308.70723559013879</v>
      </c>
      <c r="BE4780" s="77">
        <f t="shared" si="2067"/>
        <v>274.94866664784723</v>
      </c>
    </row>
    <row r="4781" spans="1:57" x14ac:dyDescent="0.45">
      <c r="A4781" s="6">
        <v>41669</v>
      </c>
      <c r="B4781" s="77">
        <v>216.62671</v>
      </c>
      <c r="C4781" s="77">
        <v>2.3521000000000001</v>
      </c>
      <c r="D4781" s="77">
        <v>3.0291999999999999</v>
      </c>
      <c r="E4781" s="77">
        <v>246.02511999999999</v>
      </c>
      <c r="F4781" s="77">
        <v>6.6576000000000004</v>
      </c>
      <c r="G4781" s="77">
        <v>3.5219</v>
      </c>
      <c r="H4781" s="77">
        <v>213.91989000000001</v>
      </c>
      <c r="I4781" s="77">
        <v>2.3729</v>
      </c>
      <c r="J4781" s="77">
        <v>3.1461000000000001</v>
      </c>
      <c r="K4781" s="77">
        <v>207.08047999999999</v>
      </c>
      <c r="L4781" s="77">
        <v>2.3458000000000001</v>
      </c>
      <c r="M4781" s="77">
        <v>2.91</v>
      </c>
      <c r="N4781" s="77">
        <v>159.64281</v>
      </c>
      <c r="O4781" s="3">
        <v>2.5099999999999998</v>
      </c>
      <c r="P4781" s="34">
        <v>2.8010000000000002</v>
      </c>
      <c r="Q4781" s="77">
        <v>2.8849999999999998</v>
      </c>
      <c r="R4781" s="77">
        <v>3.2250000000000001</v>
      </c>
      <c r="S4781" s="77">
        <v>3.6150000000000002</v>
      </c>
      <c r="T4781" s="77">
        <v>3.125</v>
      </c>
      <c r="U4781" s="77">
        <v>3.351</v>
      </c>
      <c r="V4781" s="77">
        <v>26</v>
      </c>
      <c r="W4781" s="77">
        <v>100</v>
      </c>
      <c r="Y4781" s="77">
        <f t="shared" si="2048"/>
        <v>3.1315</v>
      </c>
      <c r="Z4781" s="77">
        <f t="shared" si="2049"/>
        <v>0.55250000000000021</v>
      </c>
      <c r="AA4781" s="77">
        <f t="shared" si="2050"/>
        <v>0.32399999999999984</v>
      </c>
      <c r="AC4781" s="77">
        <f t="shared" si="2051"/>
        <v>8.2960641385021461E-5</v>
      </c>
      <c r="AD4781" s="77">
        <f t="shared" si="2068"/>
        <v>2.166267099999994</v>
      </c>
      <c r="AE4781" s="77">
        <f t="shared" si="2052"/>
        <v>9.5893712530825681E-5</v>
      </c>
      <c r="AF4781" s="77" t="e">
        <f t="shared" si="2068"/>
        <v>#VALUE!</v>
      </c>
      <c r="AG4781" s="77">
        <f t="shared" si="2053"/>
        <v>8.639494241768908E-5</v>
      </c>
      <c r="AH4781" s="77" t="e">
        <f t="shared" si="2068"/>
        <v>#VALUE!</v>
      </c>
      <c r="AI4781" s="77">
        <f t="shared" si="2054"/>
        <v>7.9637217461181464E-5</v>
      </c>
      <c r="AJ4781" s="77" t="e">
        <f t="shared" si="2068"/>
        <v>#VALUE!</v>
      </c>
      <c r="AK4781" s="77">
        <f t="shared" si="2055"/>
        <v>6.8783274613792855E-5</v>
      </c>
      <c r="AL4781" s="77" t="e">
        <f t="shared" si="2056"/>
        <v>#VALUE!</v>
      </c>
      <c r="AN4781" s="77">
        <f t="shared" si="2062"/>
        <v>31.754684477516363</v>
      </c>
      <c r="AO4781" s="77">
        <f t="shared" si="2060"/>
        <v>31.691173039966959</v>
      </c>
      <c r="AP4781" s="77">
        <f t="shared" si="2046"/>
        <v>32.029182143730957</v>
      </c>
      <c r="AQ4781" s="77">
        <f t="shared" si="2042"/>
        <v>33.625452532952401</v>
      </c>
      <c r="AR4781" s="77">
        <f t="shared" si="2063"/>
        <v>31.859829587915609</v>
      </c>
      <c r="AT4781" s="80">
        <f t="shared" si="2064"/>
        <v>0.5764166666666668</v>
      </c>
      <c r="AU4781" s="80">
        <f t="shared" si="2061"/>
        <v>0.56989444444444426</v>
      </c>
      <c r="AV4781" s="80">
        <f t="shared" si="2047"/>
        <v>0.53773333333333351</v>
      </c>
      <c r="AW4781" s="80">
        <f t="shared" si="2043"/>
        <v>0.37649863013698615</v>
      </c>
      <c r="AX4781" s="80">
        <f t="shared" si="2065"/>
        <v>0.56027569530925703</v>
      </c>
      <c r="BA4781" s="77">
        <f t="shared" si="2066"/>
        <v>274.34842249657066</v>
      </c>
      <c r="BB4781" s="77">
        <f t="shared" si="2059"/>
        <v>269.44494341656184</v>
      </c>
      <c r="BC4781" s="77">
        <f t="shared" si="2045"/>
        <v>286.00483030380047</v>
      </c>
      <c r="BD4781" s="77">
        <f t="shared" si="2041"/>
        <v>308.64458519013402</v>
      </c>
      <c r="BE4781" s="77">
        <f t="shared" si="2067"/>
        <v>276.15953666180707</v>
      </c>
    </row>
    <row r="4782" spans="1:57" x14ac:dyDescent="0.45">
      <c r="A4782" s="6">
        <v>41670</v>
      </c>
      <c r="B4782" s="77">
        <v>216.64467999999999</v>
      </c>
      <c r="C4782" s="77">
        <v>2.3494000000000002</v>
      </c>
      <c r="D4782" s="77">
        <v>3.0291999999999999</v>
      </c>
      <c r="E4782" s="77">
        <v>246.0487</v>
      </c>
      <c r="F4782" s="77">
        <v>6.6548999999999996</v>
      </c>
      <c r="G4782" s="77">
        <v>3.5219</v>
      </c>
      <c r="H4782" s="77">
        <v>213.93836999999999</v>
      </c>
      <c r="I4782" s="77">
        <v>2.3702000000000001</v>
      </c>
      <c r="J4782" s="77">
        <v>3.1461000000000001</v>
      </c>
      <c r="K4782" s="77">
        <v>207.09697</v>
      </c>
      <c r="L4782" s="77">
        <v>2.343</v>
      </c>
      <c r="M4782" s="77">
        <v>2.91</v>
      </c>
      <c r="N4782" s="77">
        <v>159.65378000000001</v>
      </c>
      <c r="O4782" s="3">
        <v>2.5099999999999998</v>
      </c>
      <c r="P4782" s="34">
        <v>2.8010000000000002</v>
      </c>
      <c r="Q4782" s="77">
        <v>2.8849999999999998</v>
      </c>
      <c r="R4782" s="77">
        <v>3.2250000000000001</v>
      </c>
      <c r="S4782" s="77">
        <v>3.6150000000000002</v>
      </c>
      <c r="T4782" s="77">
        <v>3.125</v>
      </c>
      <c r="U4782" s="77">
        <v>3.351</v>
      </c>
      <c r="V4782" s="77">
        <v>26</v>
      </c>
      <c r="W4782" s="77">
        <v>99.9</v>
      </c>
      <c r="Y4782" s="77">
        <f t="shared" si="2048"/>
        <v>3.1315</v>
      </c>
      <c r="Z4782" s="77">
        <f t="shared" si="2049"/>
        <v>0.55250000000000021</v>
      </c>
      <c r="AA4782" s="77">
        <f t="shared" si="2050"/>
        <v>0.32399999999999984</v>
      </c>
      <c r="AC4782" s="77">
        <f t="shared" si="2051"/>
        <v>8.2953759487969236E-5</v>
      </c>
      <c r="AD4782" s="77">
        <f t="shared" si="2068"/>
        <v>2.1664467999999939</v>
      </c>
      <c r="AE4782" s="77">
        <f t="shared" si="2052"/>
        <v>9.5843871552592219E-5</v>
      </c>
      <c r="AF4782" s="77" t="e">
        <f t="shared" si="2068"/>
        <v>#VALUE!</v>
      </c>
      <c r="AG4782" s="77">
        <f t="shared" si="2053"/>
        <v>8.6387478976268639E-5</v>
      </c>
      <c r="AH4782" s="77" t="e">
        <f t="shared" si="2068"/>
        <v>#VALUE!</v>
      </c>
      <c r="AI4782" s="77">
        <f t="shared" si="2054"/>
        <v>7.9630875879699303E-5</v>
      </c>
      <c r="AJ4782" s="77" t="e">
        <f t="shared" si="2068"/>
        <v>#VALUE!</v>
      </c>
      <c r="AK4782" s="77">
        <f t="shared" si="2055"/>
        <v>6.8715903960958613E-5</v>
      </c>
      <c r="AL4782" s="77" t="e">
        <f t="shared" si="2056"/>
        <v>#VALUE!</v>
      </c>
      <c r="AN4782" s="77">
        <f t="shared" si="2062"/>
        <v>31.749979494804911</v>
      </c>
      <c r="AO4782" s="77">
        <f t="shared" si="2060"/>
        <v>31.680519560520768</v>
      </c>
      <c r="AP4782" s="77">
        <f t="shared" si="2046"/>
        <v>32.030806517913227</v>
      </c>
      <c r="AQ4782" s="77">
        <f t="shared" si="2042"/>
        <v>33.61737714460449</v>
      </c>
      <c r="AR4782" s="77">
        <f t="shared" si="2063"/>
        <v>31.854212181778532</v>
      </c>
      <c r="AT4782" s="80">
        <f t="shared" si="2064"/>
        <v>0.57691666666666686</v>
      </c>
      <c r="AU4782" s="80">
        <f t="shared" si="2061"/>
        <v>0.57086666666666663</v>
      </c>
      <c r="AV4782" s="80">
        <f t="shared" si="2047"/>
        <v>0.53763333333333352</v>
      </c>
      <c r="AW4782" s="80">
        <f t="shared" si="2043"/>
        <v>0.37754657534246555</v>
      </c>
      <c r="AX4782" s="80">
        <f t="shared" si="2065"/>
        <v>0.5608475716064758</v>
      </c>
      <c r="BA4782" s="77">
        <f t="shared" si="2066"/>
        <v>276.52318186007926</v>
      </c>
      <c r="BB4782" s="77">
        <f t="shared" si="2059"/>
        <v>269.65484180249285</v>
      </c>
      <c r="BC4782" s="77">
        <f t="shared" si="2045"/>
        <v>285.92305492899555</v>
      </c>
      <c r="BD4782" s="77">
        <f t="shared" si="2041"/>
        <v>308.60022320673733</v>
      </c>
      <c r="BE4782" s="77">
        <f t="shared" si="2067"/>
        <v>277.38984641498331</v>
      </c>
    </row>
    <row r="4783" spans="1:57" x14ac:dyDescent="0.45">
      <c r="A4783" s="6">
        <v>41671</v>
      </c>
      <c r="B4783" s="77">
        <v>216.66265000000001</v>
      </c>
      <c r="C4783" s="77">
        <v>2.3466999999999998</v>
      </c>
      <c r="D4783" s="77">
        <v>3.0291999999999999</v>
      </c>
      <c r="E4783" s="77">
        <v>246.07230000000001</v>
      </c>
      <c r="F4783" s="77">
        <v>6.6521999999999997</v>
      </c>
      <c r="G4783" s="77">
        <v>3.5219</v>
      </c>
      <c r="H4783" s="77">
        <v>213.95686000000001</v>
      </c>
      <c r="I4783" s="77">
        <v>2.3673999999999999</v>
      </c>
      <c r="J4783" s="77">
        <v>3.1461000000000001</v>
      </c>
      <c r="K4783" s="77">
        <v>207.11346</v>
      </c>
      <c r="L4783" s="77">
        <v>2.3403</v>
      </c>
      <c r="M4783" s="77">
        <v>2.91</v>
      </c>
      <c r="N4783" s="77">
        <v>159.66476</v>
      </c>
      <c r="O4783" s="3">
        <v>2.5099999999999998</v>
      </c>
      <c r="P4783" s="34">
        <v>2.8010000000000002</v>
      </c>
      <c r="Q4783" s="77">
        <v>2.8849999999999998</v>
      </c>
      <c r="R4783" s="77">
        <v>3.2250000000000001</v>
      </c>
      <c r="S4783" s="77">
        <v>3.6150000000000002</v>
      </c>
      <c r="T4783" s="77">
        <v>3.125</v>
      </c>
      <c r="U4783" s="77">
        <v>3.351</v>
      </c>
      <c r="V4783" s="77">
        <v>26</v>
      </c>
      <c r="W4783" s="77">
        <v>99.9</v>
      </c>
      <c r="Y4783" s="77">
        <f t="shared" si="2048"/>
        <v>3.1315</v>
      </c>
      <c r="Z4783" s="77">
        <f t="shared" si="2049"/>
        <v>0.55250000000000021</v>
      </c>
      <c r="AA4783" s="77">
        <f t="shared" si="2050"/>
        <v>0.32399999999999984</v>
      </c>
      <c r="AC4783" s="77">
        <f t="shared" si="2051"/>
        <v>8.294687873267037E-5</v>
      </c>
      <c r="AD4783" s="77">
        <f t="shared" si="2068"/>
        <v>2.1666264999999942</v>
      </c>
      <c r="AE4783" s="77">
        <f t="shared" si="2052"/>
        <v>9.5915971106697029E-5</v>
      </c>
      <c r="AF4783" s="77" t="e">
        <f t="shared" si="2068"/>
        <v>#VALUE!</v>
      </c>
      <c r="AG4783" s="77">
        <f t="shared" si="2053"/>
        <v>8.6426759257962615E-5</v>
      </c>
      <c r="AH4783" s="77" t="e">
        <f t="shared" si="2068"/>
        <v>#VALUE!</v>
      </c>
      <c r="AI4783" s="77">
        <f t="shared" si="2054"/>
        <v>7.962453530829805E-5</v>
      </c>
      <c r="AJ4783" s="77" t="e">
        <f t="shared" si="2068"/>
        <v>#VALUE!</v>
      </c>
      <c r="AK4783" s="77">
        <f t="shared" si="2055"/>
        <v>6.8773817945233517E-5</v>
      </c>
      <c r="AL4783" s="77" t="e">
        <f t="shared" si="2056"/>
        <v>#VALUE!</v>
      </c>
      <c r="AN4783" s="77">
        <f t="shared" si="2062"/>
        <v>31.766873504309704</v>
      </c>
      <c r="AO4783" s="77">
        <f t="shared" si="2060"/>
        <v>31.669873241332326</v>
      </c>
      <c r="AP4783" s="77">
        <f t="shared" si="2046"/>
        <v>32.029438612911783</v>
      </c>
      <c r="AQ4783" s="77">
        <f t="shared" si="2042"/>
        <v>33.609669271646275</v>
      </c>
      <c r="AR4783" s="77">
        <f t="shared" si="2063"/>
        <v>31.859986664095086</v>
      </c>
      <c r="AT4783" s="80">
        <f t="shared" si="2064"/>
        <v>0.57583333333333353</v>
      </c>
      <c r="AU4783" s="80">
        <f t="shared" si="2061"/>
        <v>0.57183888888888879</v>
      </c>
      <c r="AV4783" s="80">
        <f t="shared" si="2047"/>
        <v>0.53756388888888906</v>
      </c>
      <c r="AW4783" s="80">
        <f t="shared" si="2043"/>
        <v>0.37859452054794518</v>
      </c>
      <c r="AX4783" s="80">
        <f t="shared" si="2065"/>
        <v>0.56055997820672487</v>
      </c>
      <c r="BA4783" s="77">
        <f t="shared" si="2066"/>
        <v>278.44811583441623</v>
      </c>
      <c r="BB4783" s="77">
        <f t="shared" si="2059"/>
        <v>269.86506746626691</v>
      </c>
      <c r="BC4783" s="77">
        <f t="shared" si="2045"/>
        <v>285.82770940849525</v>
      </c>
      <c r="BD4783" s="77">
        <f t="shared" si="2041"/>
        <v>308.5636993828731</v>
      </c>
      <c r="BE4783" s="77">
        <f t="shared" si="2067"/>
        <v>278.48248283722518</v>
      </c>
    </row>
    <row r="4784" spans="1:57" x14ac:dyDescent="0.45">
      <c r="A4784" s="6">
        <v>41672</v>
      </c>
      <c r="B4784" s="77">
        <v>216.68063000000001</v>
      </c>
      <c r="C4784" s="77">
        <v>2.3439000000000001</v>
      </c>
      <c r="D4784" s="77">
        <v>3.0291999999999999</v>
      </c>
      <c r="E4784" s="77">
        <v>246.09589</v>
      </c>
      <c r="F4784" s="77">
        <v>6.6494999999999997</v>
      </c>
      <c r="G4784" s="77">
        <v>3.5219</v>
      </c>
      <c r="H4784" s="77">
        <v>213.97534999999999</v>
      </c>
      <c r="I4784" s="77">
        <v>2.3647</v>
      </c>
      <c r="J4784" s="77">
        <v>3.1461000000000001</v>
      </c>
      <c r="K4784" s="77">
        <v>207.12996000000001</v>
      </c>
      <c r="L4784" s="77">
        <v>2.3376000000000001</v>
      </c>
      <c r="M4784" s="77">
        <v>2.91</v>
      </c>
      <c r="N4784" s="77">
        <v>159.67573999999999</v>
      </c>
      <c r="O4784" s="3">
        <v>2.5099999999999998</v>
      </c>
      <c r="P4784" s="34">
        <v>2.8010000000000002</v>
      </c>
      <c r="Q4784" s="77">
        <v>2.8849999999999998</v>
      </c>
      <c r="R4784" s="77">
        <v>3.2250000000000001</v>
      </c>
      <c r="S4784" s="77">
        <v>3.6150000000000002</v>
      </c>
      <c r="T4784" s="77">
        <v>3.125</v>
      </c>
      <c r="U4784" s="77">
        <v>3.351</v>
      </c>
      <c r="V4784" s="77">
        <v>26</v>
      </c>
      <c r="W4784" s="77">
        <v>99.9</v>
      </c>
      <c r="Y4784" s="77">
        <f t="shared" si="2048"/>
        <v>3.1315</v>
      </c>
      <c r="Z4784" s="77">
        <f t="shared" si="2049"/>
        <v>0.55250000000000021</v>
      </c>
      <c r="AA4784" s="77">
        <f t="shared" si="2050"/>
        <v>0.32399999999999984</v>
      </c>
      <c r="AC4784" s="77">
        <f t="shared" si="2051"/>
        <v>8.2986153820296948E-5</v>
      </c>
      <c r="AD4784" s="77">
        <f t="shared" si="2068"/>
        <v>2.1668062999999944</v>
      </c>
      <c r="AE4784" s="77">
        <f t="shared" si="2052"/>
        <v>9.5866133652533492E-5</v>
      </c>
      <c r="AF4784" s="77" t="e">
        <f t="shared" si="2068"/>
        <v>#VALUE!</v>
      </c>
      <c r="AG4784" s="77">
        <f t="shared" si="2053"/>
        <v>8.6419290318495712E-5</v>
      </c>
      <c r="AH4784" s="77" t="e">
        <f t="shared" si="2068"/>
        <v>#VALUE!</v>
      </c>
      <c r="AI4784" s="77">
        <f t="shared" si="2054"/>
        <v>7.9666478460582724E-5</v>
      </c>
      <c r="AJ4784" s="77" t="e">
        <f t="shared" si="2068"/>
        <v>#VALUE!</v>
      </c>
      <c r="AK4784" s="77">
        <f t="shared" si="2055"/>
        <v>6.8769088432452108E-5</v>
      </c>
      <c r="AL4784" s="77" t="e">
        <f t="shared" si="2056"/>
        <v>#VALUE!</v>
      </c>
      <c r="AN4784" s="77">
        <f t="shared" si="2062"/>
        <v>31.788921560836048</v>
      </c>
      <c r="AO4784" s="77">
        <f t="shared" si="2060"/>
        <v>31.66121097096136</v>
      </c>
      <c r="AP4784" s="77">
        <f t="shared" si="2046"/>
        <v>32.028213297224497</v>
      </c>
      <c r="AQ4784" s="77">
        <f t="shared" si="2042"/>
        <v>33.601964932437077</v>
      </c>
      <c r="AR4784" s="77">
        <f t="shared" si="2063"/>
        <v>31.869133153632333</v>
      </c>
      <c r="AT4784" s="80">
        <f t="shared" si="2064"/>
        <v>0.5740833333333335</v>
      </c>
      <c r="AU4784" s="80">
        <f t="shared" si="2061"/>
        <v>0.57272777777777772</v>
      </c>
      <c r="AV4784" s="80">
        <f t="shared" si="2047"/>
        <v>0.53750833333333348</v>
      </c>
      <c r="AW4784" s="80">
        <f t="shared" si="2043"/>
        <v>0.37980821917808216</v>
      </c>
      <c r="AX4784" s="80">
        <f t="shared" si="2065"/>
        <v>0.55989544935657953</v>
      </c>
      <c r="BA4784" s="77">
        <f t="shared" si="2066"/>
        <v>280.29524432402133</v>
      </c>
      <c r="BB4784" s="77">
        <f t="shared" si="2059"/>
        <v>270.08372595504608</v>
      </c>
      <c r="BC4784" s="77">
        <f t="shared" si="2045"/>
        <v>285.70068091995603</v>
      </c>
      <c r="BD4784" s="77">
        <f t="shared" si="2041"/>
        <v>308.52718420340875</v>
      </c>
      <c r="BE4784" s="77">
        <f t="shared" si="2067"/>
        <v>279.53065975371862</v>
      </c>
    </row>
    <row r="4785" spans="1:57" x14ac:dyDescent="0.45">
      <c r="A4785" s="6">
        <v>41673</v>
      </c>
      <c r="B4785" s="77">
        <v>216.71861999999999</v>
      </c>
      <c r="C4785" s="77">
        <v>2.3538000000000001</v>
      </c>
      <c r="D4785" s="77">
        <v>3.0278</v>
      </c>
      <c r="E4785" s="77">
        <v>246.20868999999999</v>
      </c>
      <c r="F4785" s="77">
        <v>6.6474000000000002</v>
      </c>
      <c r="G4785" s="77">
        <v>3.5165999999999999</v>
      </c>
      <c r="H4785" s="77">
        <v>214.00791000000001</v>
      </c>
      <c r="I4785" s="77">
        <v>2.3685999999999998</v>
      </c>
      <c r="J4785" s="77">
        <v>3.1442000000000001</v>
      </c>
      <c r="K4785" s="77">
        <v>207.16480999999999</v>
      </c>
      <c r="L4785" s="77">
        <v>2.3500999999999999</v>
      </c>
      <c r="M4785" s="77">
        <v>2.9089999999999998</v>
      </c>
      <c r="N4785" s="77">
        <v>159.68616</v>
      </c>
      <c r="O4785" s="3">
        <v>2.38</v>
      </c>
      <c r="P4785" s="34">
        <v>2.7959999999999998</v>
      </c>
      <c r="Q4785" s="77">
        <v>2.8820000000000001</v>
      </c>
      <c r="R4785" s="77">
        <v>3.2250000000000001</v>
      </c>
      <c r="S4785" s="77">
        <v>3.6059999999999999</v>
      </c>
      <c r="T4785" s="77">
        <v>3.1230000000000002</v>
      </c>
      <c r="U4785" s="77">
        <v>3.35</v>
      </c>
      <c r="V4785" s="77">
        <v>26</v>
      </c>
      <c r="W4785" s="77">
        <v>99.9</v>
      </c>
      <c r="Y4785" s="77">
        <f t="shared" si="2048"/>
        <v>3.1272500000000001</v>
      </c>
      <c r="Z4785" s="77">
        <f t="shared" si="2049"/>
        <v>0.61299999999999999</v>
      </c>
      <c r="AA4785" s="77">
        <f t="shared" si="2050"/>
        <v>0.3270000000000004</v>
      </c>
      <c r="AC4785" s="77">
        <f t="shared" si="2051"/>
        <v>1.7532716237700363E-4</v>
      </c>
      <c r="AD4785" s="77">
        <f t="shared" si="2068"/>
        <v>2.167186199999994</v>
      </c>
      <c r="AE4785" s="77">
        <f t="shared" si="2052"/>
        <v>4.5835791893966693E-4</v>
      </c>
      <c r="AF4785" s="77" t="e">
        <f t="shared" si="2068"/>
        <v>#VALUE!</v>
      </c>
      <c r="AG4785" s="77">
        <f t="shared" si="2053"/>
        <v>1.521670603648051E-4</v>
      </c>
      <c r="AH4785" s="77" t="e">
        <f t="shared" si="2068"/>
        <v>#VALUE!</v>
      </c>
      <c r="AI4785" s="77">
        <f t="shared" si="2054"/>
        <v>1.6825185501878615E-4</v>
      </c>
      <c r="AJ4785" s="77" t="e">
        <f t="shared" si="2068"/>
        <v>#VALUE!</v>
      </c>
      <c r="AK4785" s="77">
        <f t="shared" si="2055"/>
        <v>6.5257251978367847E-5</v>
      </c>
      <c r="AL4785" s="77" t="e">
        <f t="shared" si="2056"/>
        <v>#VALUE!</v>
      </c>
      <c r="AN4785" s="77">
        <f t="shared" si="2062"/>
        <v>31.812433889785815</v>
      </c>
      <c r="AO4785" s="77">
        <f t="shared" si="2060"/>
        <v>31.656255276042526</v>
      </c>
      <c r="AP4785" s="77">
        <f t="shared" si="2046"/>
        <v>32.029267633001545</v>
      </c>
      <c r="AQ4785" s="77">
        <f t="shared" si="2042"/>
        <v>33.59439553443049</v>
      </c>
      <c r="AR4785" s="77">
        <f t="shared" si="2063"/>
        <v>31.880406216687277</v>
      </c>
      <c r="AT4785" s="80">
        <f t="shared" si="2064"/>
        <v>0.57435000000000003</v>
      </c>
      <c r="AU4785" s="80">
        <f t="shared" si="2061"/>
        <v>0.57389999999999985</v>
      </c>
      <c r="AV4785" s="80">
        <f t="shared" si="2047"/>
        <v>0.5374972222222224</v>
      </c>
      <c r="AW4785" s="80">
        <f t="shared" si="2043"/>
        <v>0.380717808219178</v>
      </c>
      <c r="AX4785" s="80">
        <f t="shared" si="2065"/>
        <v>0.56040043067662926</v>
      </c>
      <c r="BA4785" s="77">
        <f t="shared" si="2066"/>
        <v>282.08744710860367</v>
      </c>
      <c r="BB4785" s="77">
        <f t="shared" si="2059"/>
        <v>270.31085748610906</v>
      </c>
      <c r="BC4785" s="77">
        <f t="shared" si="2045"/>
        <v>285.56017387441682</v>
      </c>
      <c r="BD4785" s="77">
        <f t="shared" ref="BD4785:BD4848" si="2069">100/AVERAGE(AA4421:AA4785)</f>
        <v>308.48285595963574</v>
      </c>
      <c r="BE4785" s="77">
        <f t="shared" si="2067"/>
        <v>280.54899490012656</v>
      </c>
    </row>
    <row r="4786" spans="1:57" x14ac:dyDescent="0.45">
      <c r="A4786" s="6">
        <v>41674</v>
      </c>
      <c r="B4786" s="77">
        <v>216.89273</v>
      </c>
      <c r="C4786" s="77">
        <v>2.3555000000000001</v>
      </c>
      <c r="D4786" s="77">
        <v>2.9958</v>
      </c>
      <c r="E4786" s="77">
        <v>247.23513</v>
      </c>
      <c r="F4786" s="77">
        <v>6.6501000000000001</v>
      </c>
      <c r="G4786" s="77">
        <v>3.4557000000000002</v>
      </c>
      <c r="H4786" s="77">
        <v>214.17616000000001</v>
      </c>
      <c r="I4786" s="77">
        <v>2.3662000000000001</v>
      </c>
      <c r="J4786" s="77">
        <v>3.1147999999999998</v>
      </c>
      <c r="K4786" s="77">
        <v>207.33211</v>
      </c>
      <c r="L4786" s="77">
        <v>2.3544</v>
      </c>
      <c r="M4786" s="77">
        <v>2.8780000000000001</v>
      </c>
      <c r="N4786" s="77">
        <v>159.69718</v>
      </c>
      <c r="O4786" s="3">
        <v>2.52</v>
      </c>
      <c r="P4786" s="34">
        <v>2.77</v>
      </c>
      <c r="Q4786" s="77">
        <v>2.85</v>
      </c>
      <c r="R4786" s="77">
        <v>3.1739999999999999</v>
      </c>
      <c r="S4786" s="77">
        <v>3.544</v>
      </c>
      <c r="T4786" s="77">
        <v>3.1019999999999999</v>
      </c>
      <c r="U4786" s="77">
        <v>3.3239999999999998</v>
      </c>
      <c r="V4786" s="77">
        <v>26</v>
      </c>
      <c r="W4786" s="77">
        <v>99.9</v>
      </c>
      <c r="Y4786" s="77">
        <f t="shared" si="2048"/>
        <v>3.0845000000000002</v>
      </c>
      <c r="Z4786" s="77">
        <f t="shared" si="2049"/>
        <v>0.51200000000000001</v>
      </c>
      <c r="AA4786" s="77">
        <f t="shared" si="2050"/>
        <v>0.33199999999999985</v>
      </c>
      <c r="AC4786" s="77">
        <f t="shared" si="2051"/>
        <v>8.0339197434908804E-4</v>
      </c>
      <c r="AD4786" s="77">
        <f t="shared" si="2068"/>
        <v>2.1689272999999942</v>
      </c>
      <c r="AE4786" s="77">
        <f t="shared" si="2052"/>
        <v>4.1689836374174671E-3</v>
      </c>
      <c r="AF4786" s="77" t="e">
        <f t="shared" si="2068"/>
        <v>#VALUE!</v>
      </c>
      <c r="AG4786" s="77">
        <f t="shared" si="2053"/>
        <v>7.8618589378298687E-4</v>
      </c>
      <c r="AH4786" s="77" t="e">
        <f t="shared" si="2068"/>
        <v>#VALUE!</v>
      </c>
      <c r="AI4786" s="77">
        <f t="shared" si="2054"/>
        <v>8.0756958674599311E-4</v>
      </c>
      <c r="AJ4786" s="77" t="e">
        <f t="shared" si="2068"/>
        <v>#VALUE!</v>
      </c>
      <c r="AK4786" s="77">
        <f t="shared" si="2055"/>
        <v>6.9010363828558852E-5</v>
      </c>
      <c r="AL4786" s="77" t="e">
        <f t="shared" si="2056"/>
        <v>#VALUE!</v>
      </c>
      <c r="AN4786" s="77">
        <f t="shared" si="2062"/>
        <v>31.850430378940484</v>
      </c>
      <c r="AO4786" s="77">
        <f t="shared" si="2060"/>
        <v>31.655364529108844</v>
      </c>
      <c r="AP4786" s="77">
        <f t="shared" si="2046"/>
        <v>32.03129101228668</v>
      </c>
      <c r="AQ4786" s="77">
        <f t="shared" ref="AQ4786:AQ4849" si="2070">100/AVERAGE(Y4422:Y4786)</f>
        <v>33.588096746601771</v>
      </c>
      <c r="AR4786" s="77">
        <f t="shared" si="2063"/>
        <v>31.90087825024548</v>
      </c>
      <c r="AT4786" s="80">
        <f t="shared" si="2064"/>
        <v>0.57125000000000015</v>
      </c>
      <c r="AU4786" s="80">
        <f t="shared" si="2061"/>
        <v>0.57386666666666653</v>
      </c>
      <c r="AV4786" s="80">
        <f t="shared" si="2047"/>
        <v>0.53765277777777798</v>
      </c>
      <c r="AW4786" s="80">
        <f t="shared" ref="AW4786:AW4849" si="2071">AVERAGE(Z4423:Z4787)</f>
        <v>0.38168356164383554</v>
      </c>
      <c r="AX4786" s="80">
        <f t="shared" si="2065"/>
        <v>0.55876554068078044</v>
      </c>
      <c r="BA4786" s="77">
        <f t="shared" si="2066"/>
        <v>283.76844494892168</v>
      </c>
      <c r="BB4786" s="77">
        <f t="shared" si="2059"/>
        <v>270.57090460872445</v>
      </c>
      <c r="BC4786" s="77">
        <f t="shared" si="2045"/>
        <v>285.41527923128137</v>
      </c>
      <c r="BD4786" s="77">
        <f t="shared" si="2069"/>
        <v>308.4150844550353</v>
      </c>
      <c r="BE4786" s="77">
        <f t="shared" si="2067"/>
        <v>281.51398587219478</v>
      </c>
    </row>
    <row r="4787" spans="1:57" x14ac:dyDescent="0.45">
      <c r="A4787" s="6">
        <v>41675</v>
      </c>
      <c r="B4787" s="77">
        <v>216.87407999999999</v>
      </c>
      <c r="C4787" s="77">
        <v>2.3553000000000002</v>
      </c>
      <c r="D4787" s="77">
        <v>3.0028000000000001</v>
      </c>
      <c r="E4787" s="77">
        <v>247.25841</v>
      </c>
      <c r="F4787" s="77">
        <v>6.6474000000000002</v>
      </c>
      <c r="G4787" s="77">
        <v>3.4557000000000002</v>
      </c>
      <c r="H4787" s="77">
        <v>214.15308999999999</v>
      </c>
      <c r="I4787" s="77">
        <v>2.3635000000000002</v>
      </c>
      <c r="J4787" s="77">
        <v>3.1232000000000002</v>
      </c>
      <c r="K4787" s="77">
        <v>207.31380999999999</v>
      </c>
      <c r="L4787" s="77">
        <v>2.3525999999999998</v>
      </c>
      <c r="M4787" s="77">
        <v>2.8852000000000002</v>
      </c>
      <c r="N4787" s="77">
        <v>159.70803000000001</v>
      </c>
      <c r="O4787" s="3">
        <v>2.48</v>
      </c>
      <c r="P4787" s="34">
        <v>2.7749999999999999</v>
      </c>
      <c r="Q4787" s="77">
        <v>2.855</v>
      </c>
      <c r="R4787" s="77">
        <v>3.1850000000000001</v>
      </c>
      <c r="S4787" s="77">
        <v>3.5449999999999999</v>
      </c>
      <c r="T4787" s="77">
        <v>3.1070000000000002</v>
      </c>
      <c r="U4787" s="77">
        <v>3.33</v>
      </c>
      <c r="V4787" s="77">
        <v>26</v>
      </c>
      <c r="W4787" s="77">
        <v>99.9</v>
      </c>
      <c r="Y4787" s="77">
        <f t="shared" si="2048"/>
        <v>3.09</v>
      </c>
      <c r="Z4787" s="77">
        <f t="shared" si="2049"/>
        <v>0.53249999999999997</v>
      </c>
      <c r="AA4787" s="77">
        <f t="shared" si="2050"/>
        <v>0.33200000000000029</v>
      </c>
      <c r="AC4787" s="77">
        <f t="shared" si="2051"/>
        <v>-8.5987206671300775E-5</v>
      </c>
      <c r="AD4787" s="77">
        <f t="shared" si="2068"/>
        <v>2.1687407999999939</v>
      </c>
      <c r="AE4787" s="77">
        <f t="shared" si="2052"/>
        <v>9.4161375852941376E-5</v>
      </c>
      <c r="AF4787" s="77" t="e">
        <f t="shared" si="2068"/>
        <v>#VALUE!</v>
      </c>
      <c r="AG4787" s="77">
        <f t="shared" si="2053"/>
        <v>-1.0771506968854094E-4</v>
      </c>
      <c r="AH4787" s="77" t="e">
        <f t="shared" si="2068"/>
        <v>#VALUE!</v>
      </c>
      <c r="AI4787" s="77">
        <f t="shared" si="2054"/>
        <v>-8.8264186381969978E-5</v>
      </c>
      <c r="AJ4787" s="77" t="e">
        <f t="shared" si="2068"/>
        <v>#VALUE!</v>
      </c>
      <c r="AK4787" s="77">
        <f t="shared" si="2055"/>
        <v>6.7941086999923073E-5</v>
      </c>
      <c r="AL4787" s="77" t="e">
        <f t="shared" si="2056"/>
        <v>#VALUE!</v>
      </c>
      <c r="AN4787" s="77">
        <f t="shared" si="2062"/>
        <v>31.864131343949392</v>
      </c>
      <c r="AO4787" s="77">
        <f t="shared" si="2060"/>
        <v>31.655531540340561</v>
      </c>
      <c r="AP4787" s="77">
        <f t="shared" si="2046"/>
        <v>32.033186381090822</v>
      </c>
      <c r="AQ4787" s="77">
        <f t="shared" si="2070"/>
        <v>33.581066534673177</v>
      </c>
      <c r="AR4787" s="77">
        <f t="shared" si="2063"/>
        <v>31.908335956699169</v>
      </c>
      <c r="AT4787" s="80">
        <f t="shared" si="2064"/>
        <v>0.56975000000000009</v>
      </c>
      <c r="AU4787" s="80">
        <f t="shared" si="2061"/>
        <v>0.57414444444444435</v>
      </c>
      <c r="AV4787" s="80">
        <f t="shared" si="2047"/>
        <v>0.53775277777777808</v>
      </c>
      <c r="AW4787" s="80">
        <f t="shared" si="2071"/>
        <v>0.38268356164383549</v>
      </c>
      <c r="AX4787" s="80">
        <f t="shared" si="2065"/>
        <v>0.55808220734744718</v>
      </c>
      <c r="BA4787" s="77">
        <f t="shared" si="2066"/>
        <v>285.79594169762788</v>
      </c>
      <c r="BB4787" s="77">
        <f t="shared" si="2059"/>
        <v>270.83145255935727</v>
      </c>
      <c r="BC4787" s="77">
        <f t="shared" si="2045"/>
        <v>285.2840954116806</v>
      </c>
      <c r="BD4787" s="77">
        <f t="shared" si="2069"/>
        <v>308.33952828276057</v>
      </c>
      <c r="BE4787" s="77">
        <f t="shared" si="2067"/>
        <v>282.66962864752185</v>
      </c>
    </row>
    <row r="4788" spans="1:57" x14ac:dyDescent="0.45">
      <c r="A4788" s="6">
        <v>41676</v>
      </c>
      <c r="B4788" s="77">
        <v>216.94013000000001</v>
      </c>
      <c r="C4788" s="77">
        <v>2.3544</v>
      </c>
      <c r="D4788" s="77">
        <v>2.9937999999999998</v>
      </c>
      <c r="E4788" s="77">
        <v>247.36385999999999</v>
      </c>
      <c r="F4788" s="77">
        <v>6.6451000000000002</v>
      </c>
      <c r="G4788" s="77">
        <v>3.4506999999999999</v>
      </c>
      <c r="H4788" s="77">
        <v>214.19278</v>
      </c>
      <c r="I4788" s="77">
        <v>2.3637999999999999</v>
      </c>
      <c r="J4788" s="77">
        <v>3.1191</v>
      </c>
      <c r="K4788" s="77">
        <v>207.37548000000001</v>
      </c>
      <c r="L4788" s="77">
        <v>2.3506999999999998</v>
      </c>
      <c r="M4788" s="77">
        <v>2.8757999999999999</v>
      </c>
      <c r="N4788" s="77">
        <v>159.71884</v>
      </c>
      <c r="O4788" s="3">
        <v>2.4700000000000002</v>
      </c>
      <c r="P4788" s="34">
        <v>2.7650000000000001</v>
      </c>
      <c r="Q4788" s="77">
        <v>2.8490000000000002</v>
      </c>
      <c r="R4788" s="77">
        <v>3.18</v>
      </c>
      <c r="S4788" s="77">
        <v>3.54</v>
      </c>
      <c r="T4788" s="77">
        <v>3.1</v>
      </c>
      <c r="U4788" s="77">
        <v>3.3279999999999998</v>
      </c>
      <c r="V4788" s="77">
        <v>26</v>
      </c>
      <c r="W4788" s="77">
        <v>99.9</v>
      </c>
      <c r="Y4788" s="77">
        <f t="shared" si="2048"/>
        <v>3.0834999999999999</v>
      </c>
      <c r="Z4788" s="77">
        <f t="shared" si="2049"/>
        <v>0.53499999999999992</v>
      </c>
      <c r="AA4788" s="77">
        <f t="shared" si="2050"/>
        <v>0.33499999999999996</v>
      </c>
      <c r="AC4788" s="77">
        <f t="shared" si="2051"/>
        <v>3.0455460606448881E-4</v>
      </c>
      <c r="AD4788" s="77">
        <f t="shared" si="2068"/>
        <v>2.1694012999999939</v>
      </c>
      <c r="AE4788" s="77">
        <f t="shared" si="2052"/>
        <v>4.2647689920838339E-4</v>
      </c>
      <c r="AF4788" s="77" t="e">
        <f t="shared" si="2068"/>
        <v>#VALUE!</v>
      </c>
      <c r="AG4788" s="77">
        <f t="shared" si="2053"/>
        <v>1.8533470612069891E-4</v>
      </c>
      <c r="AH4788" s="77" t="e">
        <f t="shared" si="2068"/>
        <v>#VALUE!</v>
      </c>
      <c r="AI4788" s="77">
        <f t="shared" si="2054"/>
        <v>2.9747174102889851E-4</v>
      </c>
      <c r="AJ4788" s="77" t="e">
        <f t="shared" si="2068"/>
        <v>#VALUE!</v>
      </c>
      <c r="AK4788" s="77">
        <f t="shared" si="2055"/>
        <v>6.7686014284973339E-5</v>
      </c>
      <c r="AL4788" s="77" t="e">
        <f t="shared" si="2056"/>
        <v>#VALUE!</v>
      </c>
      <c r="AN4788" s="77">
        <f t="shared" si="2062"/>
        <v>31.880638888003308</v>
      </c>
      <c r="AO4788" s="77">
        <f t="shared" si="2060"/>
        <v>31.6543068322304</v>
      </c>
      <c r="AP4788" s="77">
        <f t="shared" si="2046"/>
        <v>32.035452567508052</v>
      </c>
      <c r="AQ4788" s="77">
        <f t="shared" si="2070"/>
        <v>33.573390742298507</v>
      </c>
      <c r="AR4788" s="77">
        <f t="shared" si="2063"/>
        <v>31.916966186102037</v>
      </c>
      <c r="AT4788" s="80">
        <f t="shared" si="2064"/>
        <v>0.56825000000000003</v>
      </c>
      <c r="AU4788" s="80">
        <f t="shared" si="2061"/>
        <v>0.57447777777777775</v>
      </c>
      <c r="AV4788" s="80">
        <f t="shared" si="2047"/>
        <v>0.5376000000000003</v>
      </c>
      <c r="AW4788" s="80">
        <f t="shared" si="2071"/>
        <v>0.38378767123287666</v>
      </c>
      <c r="AX4788" s="80">
        <f t="shared" si="2065"/>
        <v>0.55738428808634299</v>
      </c>
      <c r="BA4788" s="77">
        <f t="shared" si="2066"/>
        <v>287.74218300402839</v>
      </c>
      <c r="BB4788" s="77">
        <f t="shared" si="2059"/>
        <v>271.06800795132824</v>
      </c>
      <c r="BC4788" s="77">
        <f t="shared" si="2045"/>
        <v>285.13948072932322</v>
      </c>
      <c r="BD4788" s="77">
        <f t="shared" si="2069"/>
        <v>308.25619890547983</v>
      </c>
      <c r="BE4788" s="77">
        <f t="shared" si="2067"/>
        <v>283.77222203862544</v>
      </c>
    </row>
    <row r="4789" spans="1:57" x14ac:dyDescent="0.45">
      <c r="A4789" s="6">
        <v>41677</v>
      </c>
      <c r="B4789" s="77">
        <v>216.92335</v>
      </c>
      <c r="C4789" s="77">
        <v>2.3563000000000001</v>
      </c>
      <c r="D4789" s="77">
        <v>3.0009999999999999</v>
      </c>
      <c r="E4789" s="77">
        <v>246.96612999999999</v>
      </c>
      <c r="F4789" s="77">
        <v>6.6402000000000001</v>
      </c>
      <c r="G4789" s="77">
        <v>3.4763000000000002</v>
      </c>
      <c r="H4789" s="77">
        <v>214.18897000000001</v>
      </c>
      <c r="I4789" s="77">
        <v>2.3641999999999999</v>
      </c>
      <c r="J4789" s="77">
        <v>3.1242999999999999</v>
      </c>
      <c r="K4789" s="77">
        <v>207.36919</v>
      </c>
      <c r="L4789" s="77">
        <v>2.3506</v>
      </c>
      <c r="M4789" s="77">
        <v>2.8805000000000001</v>
      </c>
      <c r="N4789" s="77">
        <v>159.72969000000001</v>
      </c>
      <c r="O4789" s="3">
        <v>2.48</v>
      </c>
      <c r="P4789" s="34">
        <v>2.77</v>
      </c>
      <c r="Q4789" s="77">
        <v>2.855</v>
      </c>
      <c r="R4789" s="77">
        <v>3.1960000000000002</v>
      </c>
      <c r="S4789" s="77">
        <v>3.5659999999999998</v>
      </c>
      <c r="T4789" s="77">
        <v>3.1070000000000002</v>
      </c>
      <c r="U4789" s="77">
        <v>3.335</v>
      </c>
      <c r="V4789" s="77">
        <v>26</v>
      </c>
      <c r="W4789" s="77">
        <v>99.9</v>
      </c>
      <c r="Y4789" s="77">
        <f t="shared" si="2048"/>
        <v>3.0967500000000001</v>
      </c>
      <c r="Z4789" s="77">
        <f t="shared" si="2049"/>
        <v>0.54299999999999993</v>
      </c>
      <c r="AA4789" s="77">
        <f t="shared" si="2050"/>
        <v>0.33700000000000019</v>
      </c>
      <c r="AC4789" s="77">
        <f t="shared" si="2051"/>
        <v>-7.7348529292420309E-5</v>
      </c>
      <c r="AD4789" s="77">
        <f t="shared" si="2068"/>
        <v>2.1692334999999936</v>
      </c>
      <c r="AE4789" s="77">
        <f t="shared" si="2052"/>
        <v>-1.6078743273167939E-3</v>
      </c>
      <c r="AF4789" s="77" t="e">
        <f t="shared" si="2068"/>
        <v>#VALUE!</v>
      </c>
      <c r="AG4789" s="77">
        <f t="shared" si="2053"/>
        <v>-1.7787714413075584E-5</v>
      </c>
      <c r="AH4789" s="77" t="e">
        <f t="shared" si="2068"/>
        <v>#VALUE!</v>
      </c>
      <c r="AI4789" s="77">
        <f t="shared" si="2054"/>
        <v>-3.0331454808463221E-5</v>
      </c>
      <c r="AJ4789" s="77" t="e">
        <f t="shared" si="2068"/>
        <v>#VALUE!</v>
      </c>
      <c r="AK4789" s="77">
        <f t="shared" si="2055"/>
        <v>6.7931873284354793E-5</v>
      </c>
      <c r="AL4789" s="77" t="e">
        <f t="shared" si="2056"/>
        <v>#VALUE!</v>
      </c>
      <c r="AN4789" s="77">
        <f t="shared" si="2062"/>
        <v>31.889619397392487</v>
      </c>
      <c r="AO4789" s="77">
        <f t="shared" si="2060"/>
        <v>31.651607242239415</v>
      </c>
      <c r="AP4789" s="77">
        <f t="shared" si="2046"/>
        <v>32.036963536596019</v>
      </c>
      <c r="AQ4789" s="77">
        <f t="shared" si="2070"/>
        <v>33.565409787673531</v>
      </c>
      <c r="AR4789" s="77">
        <f t="shared" si="2063"/>
        <v>31.920971664527631</v>
      </c>
      <c r="AT4789" s="80">
        <f t="shared" si="2064"/>
        <v>0.56710000000000005</v>
      </c>
      <c r="AU4789" s="80">
        <f t="shared" si="2061"/>
        <v>0.57489999999999997</v>
      </c>
      <c r="AV4789" s="80">
        <f t="shared" si="2047"/>
        <v>0.53737777777777807</v>
      </c>
      <c r="AW4789" s="80">
        <f t="shared" si="2071"/>
        <v>0.38486438356164376</v>
      </c>
      <c r="AX4789" s="80">
        <f t="shared" si="2065"/>
        <v>0.55689080531340807</v>
      </c>
      <c r="BA4789" s="77">
        <f t="shared" si="2066"/>
        <v>289.57528957528956</v>
      </c>
      <c r="BB4789" s="77">
        <f t="shared" si="2059"/>
        <v>271.28862094951023</v>
      </c>
      <c r="BC4789" s="77">
        <f t="shared" si="2045"/>
        <v>284.98598818891384</v>
      </c>
      <c r="BD4789" s="77">
        <f t="shared" si="2069"/>
        <v>308.15990544134462</v>
      </c>
      <c r="BE4789" s="77">
        <f t="shared" si="2067"/>
        <v>284.8069577549374</v>
      </c>
    </row>
    <row r="4790" spans="1:57" x14ac:dyDescent="0.45">
      <c r="A4790" s="6">
        <v>41678</v>
      </c>
      <c r="B4790" s="77">
        <v>216.94121000000001</v>
      </c>
      <c r="C4790" s="77">
        <v>2.3534999999999999</v>
      </c>
      <c r="D4790" s="77">
        <v>3.0009999999999999</v>
      </c>
      <c r="E4790" s="77">
        <v>246.98952</v>
      </c>
      <c r="F4790" s="77">
        <v>6.6375000000000002</v>
      </c>
      <c r="G4790" s="77">
        <v>3.4763000000000002</v>
      </c>
      <c r="H4790" s="77">
        <v>214.20741000000001</v>
      </c>
      <c r="I4790" s="77">
        <v>2.3614000000000002</v>
      </c>
      <c r="J4790" s="77">
        <v>3.1242999999999999</v>
      </c>
      <c r="K4790" s="77">
        <v>207.38556</v>
      </c>
      <c r="L4790" s="77">
        <v>2.3479000000000001</v>
      </c>
      <c r="M4790" s="77">
        <v>2.8805000000000001</v>
      </c>
      <c r="N4790" s="77">
        <v>159.74054000000001</v>
      </c>
      <c r="O4790" s="3">
        <v>2.48</v>
      </c>
      <c r="P4790" s="34">
        <v>2.77</v>
      </c>
      <c r="Q4790" s="77">
        <v>2.855</v>
      </c>
      <c r="R4790" s="77">
        <v>3.1960000000000002</v>
      </c>
      <c r="S4790" s="77">
        <v>3.5659999999999998</v>
      </c>
      <c r="T4790" s="77">
        <v>3.1070000000000002</v>
      </c>
      <c r="U4790" s="77">
        <v>3.335</v>
      </c>
      <c r="V4790" s="77">
        <v>26</v>
      </c>
      <c r="W4790" s="77">
        <v>99.9</v>
      </c>
      <c r="Y4790" s="77">
        <f t="shared" si="2048"/>
        <v>3.0967500000000001</v>
      </c>
      <c r="Z4790" s="77">
        <f t="shared" si="2049"/>
        <v>0.54299999999999993</v>
      </c>
      <c r="AA4790" s="77">
        <f t="shared" si="2050"/>
        <v>0.33700000000000019</v>
      </c>
      <c r="AC4790" s="77">
        <f t="shared" si="2051"/>
        <v>8.2333229686870624E-5</v>
      </c>
      <c r="AD4790" s="77">
        <f t="shared" si="2068"/>
        <v>2.1694120999999935</v>
      </c>
      <c r="AE4790" s="77">
        <f t="shared" si="2052"/>
        <v>9.470934334188108E-5</v>
      </c>
      <c r="AF4790" s="77" t="e">
        <f t="shared" si="2068"/>
        <v>#VALUE!</v>
      </c>
      <c r="AG4790" s="77">
        <f t="shared" si="2053"/>
        <v>8.6092201666554402E-5</v>
      </c>
      <c r="AH4790" s="77" t="e">
        <f t="shared" si="2068"/>
        <v>#VALUE!</v>
      </c>
      <c r="AI4790" s="77">
        <f t="shared" si="2054"/>
        <v>7.8941331641324552E-5</v>
      </c>
      <c r="AJ4790" s="77" t="e">
        <f t="shared" si="2068"/>
        <v>#VALUE!</v>
      </c>
      <c r="AK4790" s="77">
        <f t="shared" si="2055"/>
        <v>6.792725885840234E-5</v>
      </c>
      <c r="AL4790" s="77" t="e">
        <f t="shared" si="2056"/>
        <v>#VALUE!</v>
      </c>
      <c r="AN4790" s="77">
        <f t="shared" si="2062"/>
        <v>31.910650179497402</v>
      </c>
      <c r="AO4790" s="77">
        <f t="shared" si="2060"/>
        <v>31.648908112670107</v>
      </c>
      <c r="AP4790" s="77">
        <f t="shared" si="2046"/>
        <v>32.037291407197991</v>
      </c>
      <c r="AQ4790" s="77">
        <f t="shared" si="2070"/>
        <v>33.557124108495266</v>
      </c>
      <c r="AR4790" s="77">
        <f t="shared" si="2063"/>
        <v>31.93137496182176</v>
      </c>
      <c r="AT4790" s="80">
        <f t="shared" si="2064"/>
        <v>0.56515000000000015</v>
      </c>
      <c r="AU4790" s="80">
        <f t="shared" si="2061"/>
        <v>0.57532222222222207</v>
      </c>
      <c r="AV4790" s="80">
        <f t="shared" si="2047"/>
        <v>0.53710000000000035</v>
      </c>
      <c r="AW4790" s="80">
        <f t="shared" si="2071"/>
        <v>0.38594109589041092</v>
      </c>
      <c r="AX4790" s="80">
        <f t="shared" si="2065"/>
        <v>0.55595338314653397</v>
      </c>
      <c r="BA4790" s="77">
        <f t="shared" si="2066"/>
        <v>291.20559114735005</v>
      </c>
      <c r="BB4790" s="77">
        <f t="shared" si="2059"/>
        <v>271.50959333896463</v>
      </c>
      <c r="BC4790" s="77">
        <f t="shared" si="2045"/>
        <v>284.80111388880078</v>
      </c>
      <c r="BD4790" s="77">
        <f t="shared" si="2069"/>
        <v>308.06367211897208</v>
      </c>
      <c r="BE4790" s="77">
        <f t="shared" si="2067"/>
        <v>285.72689398124379</v>
      </c>
    </row>
    <row r="4791" spans="1:57" x14ac:dyDescent="0.45">
      <c r="A4791" s="6">
        <v>41679</v>
      </c>
      <c r="B4791" s="77">
        <v>216.95909</v>
      </c>
      <c r="C4791" s="77">
        <v>2.3508</v>
      </c>
      <c r="D4791" s="77">
        <v>3.0009999999999999</v>
      </c>
      <c r="E4791" s="77">
        <v>247.01292000000001</v>
      </c>
      <c r="F4791" s="77">
        <v>6.6348000000000003</v>
      </c>
      <c r="G4791" s="77">
        <v>3.4763000000000002</v>
      </c>
      <c r="H4791" s="77">
        <v>214.22585000000001</v>
      </c>
      <c r="I4791" s="77">
        <v>2.3586999999999998</v>
      </c>
      <c r="J4791" s="77">
        <v>3.1242999999999999</v>
      </c>
      <c r="K4791" s="77">
        <v>207.40192999999999</v>
      </c>
      <c r="L4791" s="77">
        <v>2.3452000000000002</v>
      </c>
      <c r="M4791" s="77">
        <v>2.8805000000000001</v>
      </c>
      <c r="N4791" s="77">
        <v>159.75139999999999</v>
      </c>
      <c r="O4791" s="3">
        <v>2.48</v>
      </c>
      <c r="P4791" s="34">
        <v>2.77</v>
      </c>
      <c r="Q4791" s="77">
        <v>2.855</v>
      </c>
      <c r="R4791" s="77">
        <v>3.1960000000000002</v>
      </c>
      <c r="S4791" s="77">
        <v>3.5659999999999998</v>
      </c>
      <c r="T4791" s="77">
        <v>3.1070000000000002</v>
      </c>
      <c r="U4791" s="77">
        <v>3.335</v>
      </c>
      <c r="V4791" s="77">
        <v>26</v>
      </c>
      <c r="W4791" s="77">
        <v>99.9</v>
      </c>
      <c r="Y4791" s="77">
        <f t="shared" si="2048"/>
        <v>3.0967500000000001</v>
      </c>
      <c r="Z4791" s="77">
        <f t="shared" si="2049"/>
        <v>0.54299999999999993</v>
      </c>
      <c r="AA4791" s="77">
        <f t="shared" si="2050"/>
        <v>0.33700000000000019</v>
      </c>
      <c r="AC4791" s="77">
        <f t="shared" si="2051"/>
        <v>8.2418642359360916E-5</v>
      </c>
      <c r="AD4791" s="77">
        <f t="shared" ref="AD4791:AJ4806" si="2072">AD4790*(1+AC4791)</f>
        <v>2.1695908999999935</v>
      </c>
      <c r="AE4791" s="77">
        <f t="shared" si="2052"/>
        <v>9.4740861879438754E-5</v>
      </c>
      <c r="AF4791" s="77" t="e">
        <f t="shared" si="2072"/>
        <v>#VALUE!</v>
      </c>
      <c r="AG4791" s="77">
        <f t="shared" si="2053"/>
        <v>8.6084790437368497E-5</v>
      </c>
      <c r="AH4791" s="77" t="e">
        <f t="shared" si="2072"/>
        <v>#VALUE!</v>
      </c>
      <c r="AI4791" s="77">
        <f t="shared" si="2054"/>
        <v>7.8935100399357694E-5</v>
      </c>
      <c r="AJ4791" s="77" t="e">
        <f t="shared" si="2072"/>
        <v>#VALUE!</v>
      </c>
      <c r="AK4791" s="77">
        <f t="shared" si="2055"/>
        <v>6.7985246575252845E-5</v>
      </c>
      <c r="AL4791" s="77" t="e">
        <f t="shared" si="2056"/>
        <v>#VALUE!</v>
      </c>
      <c r="AN4791" s="77">
        <f t="shared" si="2062"/>
        <v>31.933068288866533</v>
      </c>
      <c r="AO4791" s="77">
        <f t="shared" si="2060"/>
        <v>31.654724335712423</v>
      </c>
      <c r="AP4791" s="77">
        <f t="shared" si="2046"/>
        <v>32.039330057608495</v>
      </c>
      <c r="AQ4791" s="77">
        <f t="shared" si="2070"/>
        <v>33.54884251897581</v>
      </c>
      <c r="AR4791" s="77">
        <f t="shared" si="2063"/>
        <v>31.945090826021552</v>
      </c>
      <c r="AT4791" s="80">
        <f t="shared" si="2064"/>
        <v>0.56406666666666672</v>
      </c>
      <c r="AU4791" s="80">
        <f t="shared" si="2061"/>
        <v>0.57529999999999981</v>
      </c>
      <c r="AV4791" s="80">
        <f t="shared" si="2047"/>
        <v>0.5367444444444448</v>
      </c>
      <c r="AW4791" s="80">
        <f t="shared" si="2071"/>
        <v>0.38701643835616428</v>
      </c>
      <c r="AX4791" s="80">
        <f t="shared" si="2065"/>
        <v>0.55535680780406815</v>
      </c>
      <c r="BA4791" s="77">
        <f t="shared" si="2066"/>
        <v>292.74004683840747</v>
      </c>
      <c r="BB4791" s="77">
        <f t="shared" si="2059"/>
        <v>271.82120205376015</v>
      </c>
      <c r="BC4791" s="77">
        <f t="shared" si="2045"/>
        <v>284.55798659415683</v>
      </c>
      <c r="BD4791" s="77">
        <f t="shared" si="2069"/>
        <v>307.96749888203618</v>
      </c>
      <c r="BE4791" s="77">
        <f t="shared" si="2067"/>
        <v>286.61132877490718</v>
      </c>
    </row>
    <row r="4792" spans="1:57" x14ac:dyDescent="0.45">
      <c r="A4792" s="6">
        <v>41680</v>
      </c>
      <c r="B4792" s="77">
        <v>217.04776000000001</v>
      </c>
      <c r="C4792" s="77">
        <v>2.3532000000000002</v>
      </c>
      <c r="D4792" s="77">
        <v>2.9878</v>
      </c>
      <c r="E4792" s="77">
        <v>247.38142999999999</v>
      </c>
      <c r="F4792" s="77">
        <v>6.6337999999999999</v>
      </c>
      <c r="G4792" s="77">
        <v>3.4550999999999998</v>
      </c>
      <c r="H4792" s="77">
        <v>214.30259000000001</v>
      </c>
      <c r="I4792" s="77">
        <v>2.3662000000000001</v>
      </c>
      <c r="J4792" s="77">
        <v>3.1153</v>
      </c>
      <c r="K4792" s="77">
        <v>207.48421999999999</v>
      </c>
      <c r="L4792" s="77">
        <v>2.3469000000000002</v>
      </c>
      <c r="M4792" s="77">
        <v>2.8681999999999999</v>
      </c>
      <c r="N4792" s="77">
        <v>159.76217</v>
      </c>
      <c r="O4792" s="3">
        <v>2.46</v>
      </c>
      <c r="P4792" s="34">
        <v>2.758</v>
      </c>
      <c r="Q4792" s="77">
        <v>2.8439999999999999</v>
      </c>
      <c r="R4792" s="77">
        <v>3.1720000000000002</v>
      </c>
      <c r="S4792" s="77">
        <v>3.5449999999999999</v>
      </c>
      <c r="T4792" s="77">
        <v>3.097</v>
      </c>
      <c r="U4792" s="77">
        <v>3.3250000000000002</v>
      </c>
      <c r="V4792" s="77">
        <v>26</v>
      </c>
      <c r="W4792" s="77">
        <v>99.9</v>
      </c>
      <c r="Y4792" s="77">
        <f t="shared" si="2048"/>
        <v>3.0797500000000002</v>
      </c>
      <c r="Z4792" s="77">
        <f t="shared" si="2049"/>
        <v>0.54249999999999998</v>
      </c>
      <c r="AA4792" s="77">
        <f t="shared" si="2050"/>
        <v>0.33899999999999997</v>
      </c>
      <c r="AC4792" s="77">
        <f t="shared" si="2051"/>
        <v>4.0869456080416811E-4</v>
      </c>
      <c r="AD4792" s="77">
        <f t="shared" si="2072"/>
        <v>2.1704775999999937</v>
      </c>
      <c r="AE4792" s="77">
        <f t="shared" si="2052"/>
        <v>1.4918652838078472E-3</v>
      </c>
      <c r="AF4792" s="77" t="e">
        <f t="shared" si="2072"/>
        <v>#VALUE!</v>
      </c>
      <c r="AG4792" s="77">
        <f t="shared" si="2053"/>
        <v>3.5822007474828332E-4</v>
      </c>
      <c r="AH4792" s="77" t="e">
        <f t="shared" si="2072"/>
        <v>#VALUE!</v>
      </c>
      <c r="AI4792" s="77">
        <f t="shared" si="2054"/>
        <v>3.9676583530345866E-4</v>
      </c>
      <c r="AJ4792" s="77" t="e">
        <f t="shared" si="2072"/>
        <v>#VALUE!</v>
      </c>
      <c r="AK4792" s="77">
        <f t="shared" si="2055"/>
        <v>6.7417249551615654E-5</v>
      </c>
      <c r="AL4792" s="77" t="e">
        <f t="shared" si="2056"/>
        <v>#VALUE!</v>
      </c>
      <c r="AN4792" s="77">
        <f t="shared" si="2062"/>
        <v>31.96130551279251</v>
      </c>
      <c r="AO4792" s="77">
        <f t="shared" si="2060"/>
        <v>31.663271660316429</v>
      </c>
      <c r="AP4792" s="77">
        <f t="shared" si="2046"/>
        <v>32.044905594372914</v>
      </c>
      <c r="AQ4792" s="77">
        <f t="shared" si="2070"/>
        <v>33.541088982671226</v>
      </c>
      <c r="AR4792" s="77">
        <f t="shared" si="2063"/>
        <v>31.963231903690851</v>
      </c>
      <c r="AT4792" s="80">
        <f t="shared" si="2064"/>
        <v>0.56296666666666673</v>
      </c>
      <c r="AU4792" s="80">
        <f t="shared" si="2061"/>
        <v>0.57521666666666649</v>
      </c>
      <c r="AV4792" s="80">
        <f t="shared" si="2047"/>
        <v>0.53633055555555587</v>
      </c>
      <c r="AW4792" s="80">
        <f t="shared" si="2071"/>
        <v>0.38805753424657524</v>
      </c>
      <c r="AX4792" s="80">
        <f t="shared" si="2065"/>
        <v>0.55472496367787472</v>
      </c>
      <c r="BA4792" s="77">
        <f t="shared" si="2066"/>
        <v>294.23303256178895</v>
      </c>
      <c r="BB4792" s="77">
        <f t="shared" si="2059"/>
        <v>272.10884353741494</v>
      </c>
      <c r="BC4792" s="77">
        <f t="shared" ref="BC4792:BC4855" si="2073">100/AVERAGE(AA4613:AA4792)</f>
        <v>284.29282160625422</v>
      </c>
      <c r="BD4792" s="77">
        <f t="shared" si="2069"/>
        <v>307.86619207476554</v>
      </c>
      <c r="BE4792" s="77">
        <f t="shared" si="2067"/>
        <v>287.46336858452202</v>
      </c>
    </row>
    <row r="4793" spans="1:57" x14ac:dyDescent="0.45">
      <c r="A4793" s="6">
        <v>41681</v>
      </c>
      <c r="B4793" s="77">
        <v>217.08783</v>
      </c>
      <c r="C4793" s="77">
        <v>2.3513999999999999</v>
      </c>
      <c r="D4793" s="77">
        <v>2.9838</v>
      </c>
      <c r="E4793" s="77">
        <v>247.70023</v>
      </c>
      <c r="F4793" s="77">
        <v>6.6325000000000003</v>
      </c>
      <c r="G4793" s="77">
        <v>3.4369000000000001</v>
      </c>
      <c r="H4793" s="77">
        <v>214.32987</v>
      </c>
      <c r="I4793" s="77">
        <v>2.3656999999999999</v>
      </c>
      <c r="J4793" s="77">
        <v>3.1141999999999999</v>
      </c>
      <c r="K4793" s="77">
        <v>207.52533</v>
      </c>
      <c r="L4793" s="77">
        <v>2.3454000000000002</v>
      </c>
      <c r="M4793" s="77">
        <v>2.8637000000000001</v>
      </c>
      <c r="N4793" s="77">
        <v>159.77297999999999</v>
      </c>
      <c r="O4793" s="3">
        <v>2.4700000000000002</v>
      </c>
      <c r="P4793" s="34">
        <v>2.7509999999999999</v>
      </c>
      <c r="Q4793" s="77">
        <v>2.84</v>
      </c>
      <c r="R4793" s="77">
        <v>3.157</v>
      </c>
      <c r="S4793" s="77">
        <v>3.53</v>
      </c>
      <c r="T4793" s="77">
        <v>3.0939999999999999</v>
      </c>
      <c r="U4793" s="77">
        <v>3.3220000000000001</v>
      </c>
      <c r="V4793" s="77">
        <v>26</v>
      </c>
      <c r="W4793" s="77">
        <v>99.9</v>
      </c>
      <c r="Y4793" s="77">
        <f t="shared" si="2048"/>
        <v>3.0694999999999997</v>
      </c>
      <c r="Z4793" s="77">
        <f t="shared" si="2049"/>
        <v>0.5299999999999998</v>
      </c>
      <c r="AA4793" s="77">
        <f t="shared" si="2050"/>
        <v>0.34299999999999997</v>
      </c>
      <c r="AC4793" s="77">
        <f t="shared" si="2051"/>
        <v>1.8461374584100021E-4</v>
      </c>
      <c r="AD4793" s="77">
        <f t="shared" si="2072"/>
        <v>2.1708782999999938</v>
      </c>
      <c r="AE4793" s="77">
        <f t="shared" si="2052"/>
        <v>1.2886981856319313E-3</v>
      </c>
      <c r="AF4793" s="77" t="e">
        <f t="shared" si="2072"/>
        <v>#VALUE!</v>
      </c>
      <c r="AG4793" s="77">
        <f t="shared" si="2053"/>
        <v>1.2729664163169119E-4</v>
      </c>
      <c r="AH4793" s="77" t="e">
        <f t="shared" si="2072"/>
        <v>#VALUE!</v>
      </c>
      <c r="AI4793" s="77">
        <f t="shared" si="2054"/>
        <v>1.9813554977821113E-4</v>
      </c>
      <c r="AJ4793" s="77" t="e">
        <f t="shared" si="2072"/>
        <v>#VALUE!</v>
      </c>
      <c r="AK4793" s="77">
        <f t="shared" si="2055"/>
        <v>6.7663076934953992E-5</v>
      </c>
      <c r="AL4793" s="77" t="e">
        <f t="shared" si="2056"/>
        <v>#VALUE!</v>
      </c>
      <c r="AN4793" s="77">
        <f t="shared" si="2062"/>
        <v>31.993089492669572</v>
      </c>
      <c r="AO4793" s="77">
        <f t="shared" si="2060"/>
        <v>31.670179710675317</v>
      </c>
      <c r="AP4793" s="77">
        <f t="shared" ref="AP4793:AP4856" si="2074">100/AVERAGE(Y4614:Y4793)</f>
        <v>32.051068035069214</v>
      </c>
      <c r="AQ4793" s="77">
        <f t="shared" si="2070"/>
        <v>33.533654812366592</v>
      </c>
      <c r="AR4793" s="77">
        <f t="shared" si="2063"/>
        <v>31.982955049711862</v>
      </c>
      <c r="AT4793" s="80">
        <f t="shared" si="2064"/>
        <v>0.56145000000000012</v>
      </c>
      <c r="AU4793" s="80">
        <f t="shared" si="2061"/>
        <v>0.5750777777777778</v>
      </c>
      <c r="AV4793" s="80">
        <f t="shared" ref="AV4793:AV4856" si="2075">AVERAGE(Z4618:Z4797)</f>
        <v>0.53572222222222254</v>
      </c>
      <c r="AW4793" s="80">
        <f t="shared" si="2071"/>
        <v>0.38916712328767111</v>
      </c>
      <c r="AX4793" s="80">
        <f t="shared" si="2065"/>
        <v>0.55382729348277304</v>
      </c>
      <c r="BA4793" s="77">
        <f t="shared" si="2066"/>
        <v>295.6247536460387</v>
      </c>
      <c r="BB4793" s="77">
        <f t="shared" si="2059"/>
        <v>272.31467473524953</v>
      </c>
      <c r="BC4793" s="77">
        <f t="shared" si="2073"/>
        <v>284.01022436807699</v>
      </c>
      <c r="BD4793" s="77">
        <f t="shared" si="2069"/>
        <v>307.75457205251257</v>
      </c>
      <c r="BE4793" s="77">
        <f t="shared" si="2067"/>
        <v>288.2350153327593</v>
      </c>
    </row>
    <row r="4794" spans="1:57" x14ac:dyDescent="0.45">
      <c r="A4794" s="6">
        <v>41682</v>
      </c>
      <c r="B4794" s="77">
        <v>217.10803000000001</v>
      </c>
      <c r="C4794" s="77">
        <v>2.3496999999999999</v>
      </c>
      <c r="D4794" s="77">
        <v>2.9836</v>
      </c>
      <c r="E4794" s="77">
        <v>247.77929</v>
      </c>
      <c r="F4794" s="77">
        <v>6.6298000000000004</v>
      </c>
      <c r="G4794" s="77">
        <v>3.4331999999999998</v>
      </c>
      <c r="H4794" s="77">
        <v>214.34972999999999</v>
      </c>
      <c r="I4794" s="77">
        <v>2.3656000000000001</v>
      </c>
      <c r="J4794" s="77">
        <v>3.1143000000000001</v>
      </c>
      <c r="K4794" s="77">
        <v>207.54325</v>
      </c>
      <c r="L4794" s="77">
        <v>2.3431000000000002</v>
      </c>
      <c r="M4794" s="77">
        <v>2.8633999999999999</v>
      </c>
      <c r="N4794" s="77">
        <v>159.78379000000001</v>
      </c>
      <c r="O4794" s="3">
        <v>2.4700000000000002</v>
      </c>
      <c r="P4794" s="34">
        <v>2.75</v>
      </c>
      <c r="Q4794" s="77">
        <v>2.843</v>
      </c>
      <c r="R4794" s="77">
        <v>3.16</v>
      </c>
      <c r="S4794" s="77">
        <v>3.53</v>
      </c>
      <c r="T4794" s="77">
        <v>3.0950000000000002</v>
      </c>
      <c r="U4794" s="77">
        <v>3.3250000000000002</v>
      </c>
      <c r="V4794" s="77">
        <v>26</v>
      </c>
      <c r="W4794" s="77">
        <v>99.9</v>
      </c>
      <c r="Y4794" s="77">
        <f t="shared" si="2048"/>
        <v>3.0707499999999999</v>
      </c>
      <c r="Z4794" s="77">
        <f t="shared" si="2049"/>
        <v>0.5299999999999998</v>
      </c>
      <c r="AA4794" s="77">
        <f t="shared" si="2050"/>
        <v>0.3450000000000002</v>
      </c>
      <c r="AC4794" s="77">
        <f t="shared" si="2051"/>
        <v>9.3049895979913089E-5</v>
      </c>
      <c r="AD4794" s="77">
        <f t="shared" si="2072"/>
        <v>2.1710802999999941</v>
      </c>
      <c r="AE4794" s="77">
        <f t="shared" si="2052"/>
        <v>3.1917612672383022E-4</v>
      </c>
      <c r="AF4794" s="77" t="e">
        <f t="shared" si="2072"/>
        <v>#VALUE!</v>
      </c>
      <c r="AG4794" s="77">
        <f t="shared" si="2053"/>
        <v>9.2660906293673406E-5</v>
      </c>
      <c r="AH4794" s="77" t="e">
        <f t="shared" si="2072"/>
        <v>#VALUE!</v>
      </c>
      <c r="AI4794" s="77">
        <f t="shared" si="2054"/>
        <v>8.6350904730636557E-5</v>
      </c>
      <c r="AJ4794" s="77" t="e">
        <f t="shared" si="2072"/>
        <v>#VALUE!</v>
      </c>
      <c r="AK4794" s="77">
        <f t="shared" si="2055"/>
        <v>6.7658498952738455E-5</v>
      </c>
      <c r="AL4794" s="77" t="e">
        <f t="shared" si="2056"/>
        <v>#VALUE!</v>
      </c>
      <c r="AN4794" s="77">
        <f t="shared" si="2062"/>
        <v>32.015965294693608</v>
      </c>
      <c r="AO4794" s="77">
        <f t="shared" si="2060"/>
        <v>31.677871247052209</v>
      </c>
      <c r="AP4794" s="77">
        <f t="shared" si="2074"/>
        <v>32.05744694492531</v>
      </c>
      <c r="AQ4794" s="77">
        <f t="shared" si="2070"/>
        <v>33.525877499658442</v>
      </c>
      <c r="AR4794" s="77">
        <f t="shared" si="2063"/>
        <v>31.998046788775948</v>
      </c>
      <c r="AT4794" s="80">
        <f t="shared" si="2064"/>
        <v>0.56001666666666672</v>
      </c>
      <c r="AU4794" s="80">
        <f t="shared" si="2061"/>
        <v>0.57491111111111093</v>
      </c>
      <c r="AV4794" s="80">
        <f t="shared" si="2075"/>
        <v>0.53536388888888919</v>
      </c>
      <c r="AW4794" s="80">
        <f t="shared" si="2071"/>
        <v>0.39015616438356154</v>
      </c>
      <c r="AX4794" s="80">
        <f t="shared" si="2065"/>
        <v>0.55299611353258615</v>
      </c>
      <c r="BA4794" s="77">
        <f t="shared" si="2066"/>
        <v>297.11795582846383</v>
      </c>
      <c r="BB4794" s="77">
        <f t="shared" si="2059"/>
        <v>272.44657020039966</v>
      </c>
      <c r="BC4794" s="77">
        <f t="shared" si="2073"/>
        <v>283.71924404583621</v>
      </c>
      <c r="BD4794" s="77">
        <f t="shared" si="2069"/>
        <v>307.63006852143764</v>
      </c>
      <c r="BE4794" s="77">
        <f t="shared" si="2067"/>
        <v>289.04012235467775</v>
      </c>
    </row>
    <row r="4795" spans="1:57" x14ac:dyDescent="0.45">
      <c r="A4795" s="6">
        <v>41683</v>
      </c>
      <c r="B4795" s="77">
        <v>217.14562000000001</v>
      </c>
      <c r="C4795" s="77">
        <v>2.3488000000000002</v>
      </c>
      <c r="D4795" s="77">
        <v>2.9786999999999999</v>
      </c>
      <c r="E4795" s="77">
        <v>248.32975999999999</v>
      </c>
      <c r="F4795" s="77">
        <v>6.6300999999999997</v>
      </c>
      <c r="G4795" s="77">
        <v>3.4013</v>
      </c>
      <c r="H4795" s="77">
        <v>214.37635</v>
      </c>
      <c r="I4795" s="77">
        <v>2.3628999999999998</v>
      </c>
      <c r="J4795" s="77">
        <v>3.1128999999999998</v>
      </c>
      <c r="K4795" s="77">
        <v>207.58065999999999</v>
      </c>
      <c r="L4795" s="77">
        <v>2.3422000000000001</v>
      </c>
      <c r="M4795" s="77">
        <v>2.8599000000000001</v>
      </c>
      <c r="N4795" s="77">
        <v>159.79455999999999</v>
      </c>
      <c r="O4795" s="3">
        <v>2.46</v>
      </c>
      <c r="P4795" s="34">
        <v>2.75</v>
      </c>
      <c r="Q4795" s="77">
        <v>2.8370000000000002</v>
      </c>
      <c r="R4795" s="77">
        <v>3.14</v>
      </c>
      <c r="S4795" s="77">
        <v>3.492</v>
      </c>
      <c r="T4795" s="77">
        <v>3.0950000000000002</v>
      </c>
      <c r="U4795" s="77">
        <v>3.319</v>
      </c>
      <c r="V4795" s="77">
        <v>26</v>
      </c>
      <c r="W4795" s="77">
        <v>99.9</v>
      </c>
      <c r="Y4795" s="77">
        <f t="shared" si="2048"/>
        <v>3.0547500000000003</v>
      </c>
      <c r="Z4795" s="77">
        <f t="shared" si="2049"/>
        <v>0.51600000000000001</v>
      </c>
      <c r="AA4795" s="77">
        <f t="shared" si="2050"/>
        <v>0.3450000000000002</v>
      </c>
      <c r="AC4795" s="77">
        <f t="shared" si="2051"/>
        <v>1.7313961164866498E-4</v>
      </c>
      <c r="AD4795" s="77">
        <f t="shared" si="2072"/>
        <v>2.171456199999994</v>
      </c>
      <c r="AE4795" s="77">
        <f t="shared" si="2052"/>
        <v>2.2216142438700182E-3</v>
      </c>
      <c r="AF4795" s="77" t="e">
        <f t="shared" si="2072"/>
        <v>#VALUE!</v>
      </c>
      <c r="AG4795" s="77">
        <f t="shared" si="2053"/>
        <v>1.2418956627557876E-4</v>
      </c>
      <c r="AH4795" s="77" t="e">
        <f t="shared" si="2072"/>
        <v>#VALUE!</v>
      </c>
      <c r="AI4795" s="77">
        <f t="shared" si="2054"/>
        <v>1.8025158611512104E-4</v>
      </c>
      <c r="AJ4795" s="77" t="e">
        <f t="shared" si="2072"/>
        <v>#VALUE!</v>
      </c>
      <c r="AK4795" s="77">
        <f t="shared" si="2055"/>
        <v>6.7403583304592729E-5</v>
      </c>
      <c r="AL4795" s="77" t="e">
        <f t="shared" si="2056"/>
        <v>#VALUE!</v>
      </c>
      <c r="AN4795" s="77">
        <f t="shared" si="2062"/>
        <v>32.050169198184882</v>
      </c>
      <c r="AO4795" s="77">
        <f t="shared" si="2060"/>
        <v>31.687825625416462</v>
      </c>
      <c r="AP4795" s="77">
        <f t="shared" si="2074"/>
        <v>32.064742277407227</v>
      </c>
      <c r="AQ4795" s="77">
        <f t="shared" si="2070"/>
        <v>33.519419682419588</v>
      </c>
      <c r="AR4795" s="77">
        <f t="shared" si="2063"/>
        <v>32.020119574789028</v>
      </c>
      <c r="AT4795" s="80">
        <f t="shared" si="2064"/>
        <v>0.55796666666666661</v>
      </c>
      <c r="AU4795" s="80">
        <f t="shared" si="2061"/>
        <v>0.57439444444444421</v>
      </c>
      <c r="AV4795" s="80">
        <f t="shared" si="2075"/>
        <v>0.53491944444444472</v>
      </c>
      <c r="AW4795" s="80">
        <f t="shared" si="2071"/>
        <v>0.39111643835616428</v>
      </c>
      <c r="AX4795" s="80">
        <f t="shared" si="2065"/>
        <v>0.55172006537982565</v>
      </c>
      <c r="BA4795" s="77">
        <f t="shared" si="2066"/>
        <v>298.38870101452153</v>
      </c>
      <c r="BB4795" s="77">
        <f t="shared" si="2059"/>
        <v>272.65291284195217</v>
      </c>
      <c r="BC4795" s="77">
        <f t="shared" si="2073"/>
        <v>283.4288593563013</v>
      </c>
      <c r="BD4795" s="77">
        <f t="shared" si="2069"/>
        <v>307.51343791598606</v>
      </c>
      <c r="BE4795" s="77">
        <f t="shared" si="2067"/>
        <v>289.74463205503912</v>
      </c>
    </row>
    <row r="4796" spans="1:57" x14ac:dyDescent="0.45">
      <c r="A4796" s="6">
        <v>41684</v>
      </c>
      <c r="B4796" s="77">
        <v>217.14934</v>
      </c>
      <c r="C4796" s="77">
        <v>2.3487</v>
      </c>
      <c r="D4796" s="77">
        <v>2.9817</v>
      </c>
      <c r="E4796" s="77">
        <v>248.55598000000001</v>
      </c>
      <c r="F4796" s="77">
        <v>6.6296999999999997</v>
      </c>
      <c r="G4796" s="77">
        <v>3.3891</v>
      </c>
      <c r="H4796" s="77">
        <v>214.39750000000001</v>
      </c>
      <c r="I4796" s="77">
        <v>2.3633999999999999</v>
      </c>
      <c r="J4796" s="77">
        <v>3.1128999999999998</v>
      </c>
      <c r="K4796" s="77">
        <v>207.57545999999999</v>
      </c>
      <c r="L4796" s="77">
        <v>2.3401000000000001</v>
      </c>
      <c r="M4796" s="77">
        <v>2.8645</v>
      </c>
      <c r="N4796" s="77">
        <v>159.80537000000001</v>
      </c>
      <c r="O4796" s="3">
        <v>2.4700000000000002</v>
      </c>
      <c r="P4796" s="34">
        <v>2.75</v>
      </c>
      <c r="Q4796" s="77">
        <v>2.84</v>
      </c>
      <c r="R4796" s="77">
        <v>3.1320000000000001</v>
      </c>
      <c r="S4796" s="77">
        <v>3.4809999999999999</v>
      </c>
      <c r="T4796" s="77">
        <v>3.0960000000000001</v>
      </c>
      <c r="U4796" s="77">
        <v>3.319</v>
      </c>
      <c r="V4796" s="77">
        <v>26</v>
      </c>
      <c r="W4796" s="77">
        <v>99.9</v>
      </c>
      <c r="Y4796" s="77">
        <f t="shared" si="2048"/>
        <v>3.0507499999999999</v>
      </c>
      <c r="Z4796" s="77">
        <f t="shared" si="2049"/>
        <v>0.50549999999999984</v>
      </c>
      <c r="AA4796" s="77">
        <f t="shared" si="2050"/>
        <v>0.34600000000000009</v>
      </c>
      <c r="AC4796" s="77">
        <f t="shared" si="2051"/>
        <v>1.7131360973365872E-5</v>
      </c>
      <c r="AD4796" s="77">
        <f t="shared" si="2072"/>
        <v>2.1714933999999939</v>
      </c>
      <c r="AE4796" s="77">
        <f t="shared" si="2052"/>
        <v>9.1096612826424561E-4</v>
      </c>
      <c r="AF4796" s="77" t="e">
        <f t="shared" si="2072"/>
        <v>#VALUE!</v>
      </c>
      <c r="AG4796" s="77">
        <f t="shared" si="2053"/>
        <v>9.8658270839990792E-5</v>
      </c>
      <c r="AH4796" s="77" t="e">
        <f t="shared" si="2072"/>
        <v>#VALUE!</v>
      </c>
      <c r="AI4796" s="77">
        <f t="shared" si="2054"/>
        <v>-2.5050503259849144E-5</v>
      </c>
      <c r="AJ4796" s="77" t="e">
        <f t="shared" si="2072"/>
        <v>#VALUE!</v>
      </c>
      <c r="AK4796" s="77">
        <f t="shared" si="2055"/>
        <v>6.764936178060843E-5</v>
      </c>
      <c r="AL4796" s="77" t="e">
        <f t="shared" si="2056"/>
        <v>#VALUE!</v>
      </c>
      <c r="AN4796" s="77">
        <f t="shared" si="2062"/>
        <v>32.088221216197063</v>
      </c>
      <c r="AO4796" s="77">
        <f t="shared" si="2060"/>
        <v>31.698232823520097</v>
      </c>
      <c r="AP4796" s="77">
        <f t="shared" si="2074"/>
        <v>32.072269513971477</v>
      </c>
      <c r="AQ4796" s="77">
        <f t="shared" si="2070"/>
        <v>33.513164361182866</v>
      </c>
      <c r="AR4796" s="77">
        <f t="shared" si="2063"/>
        <v>32.044455656299206</v>
      </c>
      <c r="AT4796" s="80">
        <f t="shared" si="2064"/>
        <v>0.55505000000000004</v>
      </c>
      <c r="AU4796" s="80">
        <f t="shared" si="2061"/>
        <v>0.57376111111111106</v>
      </c>
      <c r="AV4796" s="80">
        <f t="shared" si="2075"/>
        <v>0.53434444444444473</v>
      </c>
      <c r="AW4796" s="80">
        <f t="shared" si="2071"/>
        <v>0.39210410958904107</v>
      </c>
      <c r="AX4796" s="80">
        <f t="shared" si="2065"/>
        <v>0.54992291407222915</v>
      </c>
      <c r="BA4796" s="77">
        <f t="shared" si="2066"/>
        <v>299.5805871779508</v>
      </c>
      <c r="BB4796" s="77">
        <f t="shared" si="2059"/>
        <v>272.85129604365619</v>
      </c>
      <c r="BC4796" s="77">
        <f t="shared" si="2073"/>
        <v>283.13461477962665</v>
      </c>
      <c r="BD4796" s="77">
        <f t="shared" si="2069"/>
        <v>307.3943068890016</v>
      </c>
      <c r="BE4796" s="77">
        <f t="shared" si="2067"/>
        <v>290.4033169829649</v>
      </c>
    </row>
    <row r="4797" spans="1:57" x14ac:dyDescent="0.45">
      <c r="A4797" s="6">
        <v>41685</v>
      </c>
      <c r="B4797" s="77">
        <v>217.16713999999999</v>
      </c>
      <c r="C4797" s="77">
        <v>2.3460000000000001</v>
      </c>
      <c r="D4797" s="77">
        <v>2.9817</v>
      </c>
      <c r="E4797" s="77">
        <v>248.57894999999999</v>
      </c>
      <c r="F4797" s="77">
        <v>6.6269999999999998</v>
      </c>
      <c r="G4797" s="77">
        <v>3.3891</v>
      </c>
      <c r="H4797" s="77">
        <v>214.41594000000001</v>
      </c>
      <c r="I4797" s="77">
        <v>2.3605999999999998</v>
      </c>
      <c r="J4797" s="77">
        <v>3.1128999999999998</v>
      </c>
      <c r="K4797" s="77">
        <v>207.59177</v>
      </c>
      <c r="L4797" s="77">
        <v>2.3374000000000001</v>
      </c>
      <c r="M4797" s="77">
        <v>2.8645</v>
      </c>
      <c r="N4797" s="77">
        <v>159.81618</v>
      </c>
      <c r="O4797" s="3">
        <v>2.4700000000000002</v>
      </c>
      <c r="P4797" s="34">
        <v>2.75</v>
      </c>
      <c r="Q4797" s="77">
        <v>2.84</v>
      </c>
      <c r="R4797" s="77">
        <v>3.1320000000000001</v>
      </c>
      <c r="S4797" s="77">
        <v>3.4809999999999999</v>
      </c>
      <c r="T4797" s="77">
        <v>3.0960000000000001</v>
      </c>
      <c r="U4797" s="77">
        <v>3.319</v>
      </c>
      <c r="V4797" s="77">
        <v>26</v>
      </c>
      <c r="W4797" s="77">
        <v>99.9</v>
      </c>
      <c r="Y4797" s="77">
        <f t="shared" si="2048"/>
        <v>3.0507499999999999</v>
      </c>
      <c r="Z4797" s="77">
        <f t="shared" si="2049"/>
        <v>0.50549999999999984</v>
      </c>
      <c r="AA4797" s="77">
        <f t="shared" si="2050"/>
        <v>0.34600000000000009</v>
      </c>
      <c r="AC4797" s="77">
        <f t="shared" si="2051"/>
        <v>8.197123693753916E-5</v>
      </c>
      <c r="AD4797" s="77">
        <f t="shared" si="2072"/>
        <v>2.1716713999999935</v>
      </c>
      <c r="AE4797" s="77">
        <f t="shared" si="2052"/>
        <v>9.241378944091494E-5</v>
      </c>
      <c r="AF4797" s="77" t="e">
        <f t="shared" si="2072"/>
        <v>#VALUE!</v>
      </c>
      <c r="AG4797" s="77">
        <f t="shared" si="2053"/>
        <v>8.6008465583820026E-5</v>
      </c>
      <c r="AH4797" s="77" t="e">
        <f t="shared" si="2072"/>
        <v>#VALUE!</v>
      </c>
      <c r="AI4797" s="77">
        <f t="shared" si="2054"/>
        <v>7.8573835269324377E-5</v>
      </c>
      <c r="AJ4797" s="77" t="e">
        <f t="shared" si="2072"/>
        <v>#VALUE!</v>
      </c>
      <c r="AK4797" s="77">
        <f t="shared" si="2055"/>
        <v>6.7644785653797612E-5</v>
      </c>
      <c r="AL4797" s="77" t="e">
        <f t="shared" si="2056"/>
        <v>#VALUE!</v>
      </c>
      <c r="AN4797" s="77">
        <f t="shared" si="2062"/>
        <v>32.120172271190611</v>
      </c>
      <c r="AO4797" s="77">
        <f t="shared" si="2060"/>
        <v>31.708646859919138</v>
      </c>
      <c r="AP4797" s="77">
        <f t="shared" si="2074"/>
        <v>32.082559118799033</v>
      </c>
      <c r="AQ4797" s="77">
        <f t="shared" si="2070"/>
        <v>33.506526887840359</v>
      </c>
      <c r="AR4797" s="77">
        <f t="shared" si="2063"/>
        <v>32.065825120819987</v>
      </c>
      <c r="AT4797" s="80">
        <f t="shared" si="2064"/>
        <v>0.55264999999999997</v>
      </c>
      <c r="AU4797" s="80">
        <f t="shared" si="2061"/>
        <v>0.57312777777777768</v>
      </c>
      <c r="AV4797" s="80">
        <f t="shared" si="2075"/>
        <v>0.53380833333333366</v>
      </c>
      <c r="AW4797" s="80">
        <f t="shared" si="2071"/>
        <v>0.3930917808219177</v>
      </c>
      <c r="AX4797" s="80">
        <f t="shared" si="2065"/>
        <v>0.54841288397675381</v>
      </c>
      <c r="BA4797" s="77">
        <f t="shared" si="2066"/>
        <v>300.60120240480956</v>
      </c>
      <c r="BB4797" s="77">
        <f t="shared" si="2059"/>
        <v>273.04996814417041</v>
      </c>
      <c r="BC4797" s="77">
        <f t="shared" si="2073"/>
        <v>282.84098051539883</v>
      </c>
      <c r="BD4797" s="77">
        <f t="shared" si="2069"/>
        <v>307.26492128967124</v>
      </c>
      <c r="BE4797" s="77">
        <f t="shared" si="2067"/>
        <v>290.96827729811838</v>
      </c>
    </row>
    <row r="4798" spans="1:57" x14ac:dyDescent="0.45">
      <c r="A4798" s="6">
        <v>41686</v>
      </c>
      <c r="B4798" s="77">
        <v>217.18494000000001</v>
      </c>
      <c r="C4798" s="77">
        <v>2.3433000000000002</v>
      </c>
      <c r="D4798" s="77">
        <v>2.9817</v>
      </c>
      <c r="E4798" s="77">
        <v>248.60192000000001</v>
      </c>
      <c r="F4798" s="77">
        <v>6.6242999999999999</v>
      </c>
      <c r="G4798" s="77">
        <v>3.3891</v>
      </c>
      <c r="H4798" s="77">
        <v>214.43438</v>
      </c>
      <c r="I4798" s="77">
        <v>2.3578999999999999</v>
      </c>
      <c r="J4798" s="77">
        <v>3.1128999999999998</v>
      </c>
      <c r="K4798" s="77">
        <v>207.60808</v>
      </c>
      <c r="L4798" s="77">
        <v>2.3347000000000002</v>
      </c>
      <c r="M4798" s="77">
        <v>2.8645</v>
      </c>
      <c r="N4798" s="77">
        <v>159.827</v>
      </c>
      <c r="O4798" s="3">
        <v>2.4700000000000002</v>
      </c>
      <c r="P4798" s="34">
        <v>2.75</v>
      </c>
      <c r="Q4798" s="77">
        <v>2.84</v>
      </c>
      <c r="R4798" s="77">
        <v>3.1320000000000001</v>
      </c>
      <c r="S4798" s="77">
        <v>3.4809999999999999</v>
      </c>
      <c r="T4798" s="77">
        <v>3.0960000000000001</v>
      </c>
      <c r="U4798" s="77">
        <v>3.319</v>
      </c>
      <c r="V4798" s="77">
        <v>26</v>
      </c>
      <c r="W4798" s="77">
        <v>99.9</v>
      </c>
      <c r="Y4798" s="77">
        <f t="shared" si="2048"/>
        <v>3.0507499999999999</v>
      </c>
      <c r="Z4798" s="77">
        <f t="shared" si="2049"/>
        <v>0.50549999999999984</v>
      </c>
      <c r="AA4798" s="77">
        <f t="shared" si="2050"/>
        <v>0.34600000000000009</v>
      </c>
      <c r="AC4798" s="77">
        <f t="shared" si="2051"/>
        <v>8.1964518204857839E-5</v>
      </c>
      <c r="AD4798" s="77">
        <f t="shared" si="2072"/>
        <v>2.1718493999999939</v>
      </c>
      <c r="AE4798" s="77">
        <f t="shared" si="2052"/>
        <v>9.240524992160104E-5</v>
      </c>
      <c r="AF4798" s="77" t="e">
        <f t="shared" si="2072"/>
        <v>#VALUE!</v>
      </c>
      <c r="AG4798" s="77">
        <f t="shared" si="2053"/>
        <v>8.6001068763774668E-5</v>
      </c>
      <c r="AH4798" s="77" t="e">
        <f t="shared" si="2072"/>
        <v>#VALUE!</v>
      </c>
      <c r="AI4798" s="77">
        <f t="shared" si="2054"/>
        <v>7.8567661906836506E-5</v>
      </c>
      <c r="AJ4798" s="77" t="e">
        <f t="shared" si="2072"/>
        <v>#VALUE!</v>
      </c>
      <c r="AK4798" s="77">
        <f t="shared" si="2055"/>
        <v>6.7702782033718378E-5</v>
      </c>
      <c r="AL4798" s="77" t="e">
        <f t="shared" si="2056"/>
        <v>#VALUE!</v>
      </c>
      <c r="AN4798" s="77">
        <f t="shared" si="2062"/>
        <v>32.154082362681969</v>
      </c>
      <c r="AO4798" s="77">
        <f t="shared" si="2060"/>
        <v>31.71870443189599</v>
      </c>
      <c r="AP4798" s="77">
        <f t="shared" si="2074"/>
        <v>32.089093585613028</v>
      </c>
      <c r="AQ4798" s="77">
        <f t="shared" si="2070"/>
        <v>33.499892043156137</v>
      </c>
      <c r="AR4798" s="77">
        <f t="shared" si="2063"/>
        <v>32.087653988343398</v>
      </c>
      <c r="AT4798" s="80">
        <f t="shared" si="2064"/>
        <v>0.54983333333333329</v>
      </c>
      <c r="AU4798" s="80">
        <f t="shared" si="2061"/>
        <v>0.57257777777777763</v>
      </c>
      <c r="AV4798" s="80">
        <f t="shared" si="2075"/>
        <v>0.53321111111111152</v>
      </c>
      <c r="AW4798" s="80">
        <f t="shared" si="2071"/>
        <v>0.39407808219178075</v>
      </c>
      <c r="AX4798" s="80">
        <f t="shared" si="2065"/>
        <v>0.54668991282689916</v>
      </c>
      <c r="BA4798" s="77">
        <f t="shared" si="2066"/>
        <v>300.99327781679534</v>
      </c>
      <c r="BB4798" s="77">
        <f t="shared" si="2059"/>
        <v>273.2655229998482</v>
      </c>
      <c r="BC4798" s="77">
        <f t="shared" si="2073"/>
        <v>282.54795466675012</v>
      </c>
      <c r="BD4798" s="77">
        <f t="shared" si="2069"/>
        <v>307.13564456412018</v>
      </c>
      <c r="BE4798" s="77">
        <f t="shared" si="2067"/>
        <v>291.19509001659111</v>
      </c>
    </row>
    <row r="4799" spans="1:57" x14ac:dyDescent="0.45">
      <c r="A4799" s="6">
        <v>41687</v>
      </c>
      <c r="B4799" s="77">
        <v>217.15467000000001</v>
      </c>
      <c r="C4799" s="77">
        <v>2.3437000000000001</v>
      </c>
      <c r="D4799" s="77">
        <v>2.9933999999999998</v>
      </c>
      <c r="E4799" s="77">
        <v>248.31120000000001</v>
      </c>
      <c r="F4799" s="77">
        <v>6.6199000000000003</v>
      </c>
      <c r="G4799" s="77">
        <v>3.4081000000000001</v>
      </c>
      <c r="H4799" s="77">
        <v>214.41023000000001</v>
      </c>
      <c r="I4799" s="77">
        <v>2.363</v>
      </c>
      <c r="J4799" s="77">
        <v>3.1223999999999998</v>
      </c>
      <c r="K4799" s="77">
        <v>207.57723999999999</v>
      </c>
      <c r="L4799" s="77">
        <v>2.3344</v>
      </c>
      <c r="M4799" s="77">
        <v>2.8746999999999998</v>
      </c>
      <c r="N4799" s="77">
        <v>159.83789999999999</v>
      </c>
      <c r="O4799" s="3">
        <v>2.4900000000000002</v>
      </c>
      <c r="P4799" s="34">
        <v>2.76</v>
      </c>
      <c r="Q4799" s="77">
        <v>2.8519999999999999</v>
      </c>
      <c r="R4799" s="77">
        <v>3.15</v>
      </c>
      <c r="S4799" s="77">
        <v>3.5</v>
      </c>
      <c r="T4799" s="77">
        <v>3.105</v>
      </c>
      <c r="U4799" s="77">
        <v>3.331</v>
      </c>
      <c r="V4799" s="77">
        <v>26</v>
      </c>
      <c r="W4799" s="77">
        <v>99.9</v>
      </c>
      <c r="Y4799" s="77">
        <f t="shared" si="2048"/>
        <v>3.0655000000000001</v>
      </c>
      <c r="Z4799" s="77">
        <f t="shared" si="2049"/>
        <v>0.50499999999999989</v>
      </c>
      <c r="AA4799" s="77">
        <f t="shared" si="2050"/>
        <v>0.3450000000000002</v>
      </c>
      <c r="AC4799" s="77">
        <f t="shared" si="2051"/>
        <v>-1.3937430468247136E-4</v>
      </c>
      <c r="AD4799" s="77">
        <f t="shared" si="2072"/>
        <v>2.1715466999999937</v>
      </c>
      <c r="AE4799" s="77">
        <f t="shared" si="2052"/>
        <v>-1.1694197695657493E-3</v>
      </c>
      <c r="AF4799" s="77" t="e">
        <f t="shared" si="2072"/>
        <v>#VALUE!</v>
      </c>
      <c r="AG4799" s="77">
        <f t="shared" si="2053"/>
        <v>-1.1262186595262236E-4</v>
      </c>
      <c r="AH4799" s="77" t="e">
        <f t="shared" si="2072"/>
        <v>#VALUE!</v>
      </c>
      <c r="AI4799" s="77">
        <f t="shared" si="2054"/>
        <v>-1.4854913161377326E-4</v>
      </c>
      <c r="AJ4799" s="77" t="e">
        <f t="shared" si="2072"/>
        <v>#VALUE!</v>
      </c>
      <c r="AK4799" s="77">
        <f t="shared" si="2055"/>
        <v>6.819873988739289E-5</v>
      </c>
      <c r="AL4799" s="77" t="e">
        <f t="shared" si="2056"/>
        <v>#VALUE!</v>
      </c>
      <c r="AN4799" s="77">
        <f t="shared" si="2062"/>
        <v>32.182970917321946</v>
      </c>
      <c r="AO4799" s="77">
        <f t="shared" si="2060"/>
        <v>31.72999886300839</v>
      </c>
      <c r="AP4799" s="77">
        <f t="shared" si="2074"/>
        <v>32.095788096474571</v>
      </c>
      <c r="AQ4799" s="77">
        <f t="shared" si="2070"/>
        <v>33.492806502192536</v>
      </c>
      <c r="AR4799" s="77">
        <f t="shared" si="2063"/>
        <v>32.107082498978635</v>
      </c>
      <c r="AT4799" s="80">
        <f t="shared" si="2064"/>
        <v>0.54699999999999993</v>
      </c>
      <c r="AU4799" s="80">
        <f t="shared" si="2061"/>
        <v>0.57179999999999997</v>
      </c>
      <c r="AV4799" s="80">
        <f t="shared" si="2075"/>
        <v>0.53273888888888932</v>
      </c>
      <c r="AW4799" s="80">
        <f t="shared" si="2071"/>
        <v>0.39506849315068487</v>
      </c>
      <c r="AX4799" s="80">
        <f t="shared" si="2065"/>
        <v>0.54491296180987958</v>
      </c>
      <c r="BA4799" s="77">
        <f t="shared" si="2066"/>
        <v>301.41665829398164</v>
      </c>
      <c r="BB4799" s="77">
        <f t="shared" si="2059"/>
        <v>273.48972894129088</v>
      </c>
      <c r="BC4799" s="77">
        <f t="shared" si="2073"/>
        <v>282.27324049680061</v>
      </c>
      <c r="BD4799" s="77">
        <f t="shared" si="2069"/>
        <v>307.00905887003876</v>
      </c>
      <c r="BE4799" s="77">
        <f t="shared" si="2067"/>
        <v>291.44395697890752</v>
      </c>
    </row>
    <row r="4800" spans="1:57" x14ac:dyDescent="0.45">
      <c r="A4800" s="6">
        <v>41688</v>
      </c>
      <c r="B4800" s="77">
        <v>217.13102000000001</v>
      </c>
      <c r="C4800" s="77">
        <v>2.3431000000000002</v>
      </c>
      <c r="D4800" s="77">
        <v>3.0017</v>
      </c>
      <c r="E4800" s="77">
        <v>248.00529</v>
      </c>
      <c r="F4800" s="77">
        <v>6.6466000000000003</v>
      </c>
      <c r="G4800" s="77">
        <v>3.4300999999999999</v>
      </c>
      <c r="H4800" s="77">
        <v>214.38077999999999</v>
      </c>
      <c r="I4800" s="77">
        <v>2.3635999999999999</v>
      </c>
      <c r="J4800" s="77">
        <v>3.1333000000000002</v>
      </c>
      <c r="K4800" s="77">
        <v>207.55551</v>
      </c>
      <c r="L4800" s="77">
        <v>2.3334000000000001</v>
      </c>
      <c r="M4800" s="77">
        <v>2.8832</v>
      </c>
      <c r="N4800" s="77">
        <v>159.84876</v>
      </c>
      <c r="O4800" s="3">
        <v>2.48</v>
      </c>
      <c r="P4800" s="34">
        <v>2.7650000000000001</v>
      </c>
      <c r="Q4800" s="77">
        <v>2.8610000000000002</v>
      </c>
      <c r="R4800" s="77">
        <v>3.1640000000000001</v>
      </c>
      <c r="S4800" s="77">
        <v>3.5230000000000001</v>
      </c>
      <c r="T4800" s="77">
        <v>3.1150000000000002</v>
      </c>
      <c r="U4800" s="77">
        <v>3.34</v>
      </c>
      <c r="V4800" s="77">
        <v>26</v>
      </c>
      <c r="W4800" s="77">
        <v>99.9</v>
      </c>
      <c r="Y4800" s="77">
        <f t="shared" si="2048"/>
        <v>3.0782500000000002</v>
      </c>
      <c r="Z4800" s="77">
        <f t="shared" si="2049"/>
        <v>0.52150000000000007</v>
      </c>
      <c r="AA4800" s="77">
        <f t="shared" si="2050"/>
        <v>0.35000000000000009</v>
      </c>
      <c r="AC4800" s="77">
        <f t="shared" si="2051"/>
        <v>-1.0890854891587587E-4</v>
      </c>
      <c r="AD4800" s="77">
        <f t="shared" si="2072"/>
        <v>2.1713101999999935</v>
      </c>
      <c r="AE4800" s="77">
        <f t="shared" si="2052"/>
        <v>-1.2319621507206335E-3</v>
      </c>
      <c r="AF4800" s="77" t="e">
        <f t="shared" si="2072"/>
        <v>#VALUE!</v>
      </c>
      <c r="AG4800" s="77">
        <f t="shared" si="2053"/>
        <v>-1.3735352086519104E-4</v>
      </c>
      <c r="AH4800" s="77" t="e">
        <f t="shared" si="2072"/>
        <v>#VALUE!</v>
      </c>
      <c r="AI4800" s="77">
        <f t="shared" si="2054"/>
        <v>-1.0468392392148917E-4</v>
      </c>
      <c r="AJ4800" s="77" t="e">
        <f t="shared" si="2072"/>
        <v>#VALUE!</v>
      </c>
      <c r="AK4800" s="77">
        <f t="shared" si="2055"/>
        <v>6.7943835598383018E-5</v>
      </c>
      <c r="AL4800" s="77" t="e">
        <f t="shared" si="2056"/>
        <v>#VALUE!</v>
      </c>
      <c r="AN4800" s="77">
        <f t="shared" si="2062"/>
        <v>32.207502200845987</v>
      </c>
      <c r="AO4800" s="77">
        <f t="shared" si="2060"/>
        <v>31.74076960786044</v>
      </c>
      <c r="AP4800" s="77">
        <f t="shared" si="2074"/>
        <v>32.104475096291118</v>
      </c>
      <c r="AQ4800" s="77">
        <f t="shared" si="2070"/>
        <v>33.484948286396317</v>
      </c>
      <c r="AR4800" s="77">
        <f t="shared" si="2063"/>
        <v>32.124228074208368</v>
      </c>
      <c r="AT4800" s="80">
        <f t="shared" si="2064"/>
        <v>0.54471666666666652</v>
      </c>
      <c r="AU4800" s="80">
        <f t="shared" si="2061"/>
        <v>0.57115000000000005</v>
      </c>
      <c r="AV4800" s="80">
        <f t="shared" si="2075"/>
        <v>0.53248888888888934</v>
      </c>
      <c r="AW4800" s="80">
        <f t="shared" si="2071"/>
        <v>0.39610547945205471</v>
      </c>
      <c r="AX4800" s="80">
        <f t="shared" si="2065"/>
        <v>0.54350327936903275</v>
      </c>
      <c r="BA4800" s="77">
        <f t="shared" si="2066"/>
        <v>301.68946098149632</v>
      </c>
      <c r="BB4800" s="77">
        <f t="shared" si="2059"/>
        <v>273.7143030929717</v>
      </c>
      <c r="BC4800" s="77">
        <f t="shared" si="2073"/>
        <v>281.96372066794044</v>
      </c>
      <c r="BD4800" s="77">
        <f t="shared" si="2069"/>
        <v>306.8619373497221</v>
      </c>
      <c r="BE4800" s="77">
        <f t="shared" si="2067"/>
        <v>291.60511134951503</v>
      </c>
    </row>
    <row r="4801" spans="1:57" x14ac:dyDescent="0.45">
      <c r="A4801" s="6">
        <v>41689</v>
      </c>
      <c r="B4801" s="77">
        <v>217.18176</v>
      </c>
      <c r="C4801" s="77">
        <v>2.3416999999999999</v>
      </c>
      <c r="D4801" s="77">
        <v>2.9954999999999998</v>
      </c>
      <c r="E4801" s="77">
        <v>248.37436</v>
      </c>
      <c r="F4801" s="77">
        <v>6.6459000000000001</v>
      </c>
      <c r="G4801" s="77">
        <v>3.4094000000000002</v>
      </c>
      <c r="H4801" s="77">
        <v>214.42633000000001</v>
      </c>
      <c r="I4801" s="77">
        <v>2.3609</v>
      </c>
      <c r="J4801" s="77">
        <v>3.1280000000000001</v>
      </c>
      <c r="K4801" s="77">
        <v>207.60549</v>
      </c>
      <c r="L4801" s="77">
        <v>2.3319000000000001</v>
      </c>
      <c r="M4801" s="77">
        <v>2.8765000000000001</v>
      </c>
      <c r="N4801" s="77">
        <v>159.85957999999999</v>
      </c>
      <c r="O4801" s="3">
        <v>2.4700000000000002</v>
      </c>
      <c r="P4801" s="34">
        <v>2.76</v>
      </c>
      <c r="Q4801" s="77">
        <v>2.855</v>
      </c>
      <c r="R4801" s="77">
        <v>3.1469999999999998</v>
      </c>
      <c r="S4801" s="77">
        <v>3.4969999999999999</v>
      </c>
      <c r="T4801" s="77">
        <v>3.1110000000000002</v>
      </c>
      <c r="U4801" s="77">
        <v>3.3340000000000001</v>
      </c>
      <c r="V4801" s="77">
        <v>26</v>
      </c>
      <c r="W4801" s="77">
        <v>99.9</v>
      </c>
      <c r="Y4801" s="77">
        <f t="shared" si="2048"/>
        <v>3.0647500000000001</v>
      </c>
      <c r="Z4801" s="77">
        <f t="shared" si="2049"/>
        <v>0.51349999999999985</v>
      </c>
      <c r="AA4801" s="77">
        <f t="shared" si="2050"/>
        <v>0.35100000000000042</v>
      </c>
      <c r="AC4801" s="77">
        <f t="shared" si="2051"/>
        <v>2.3368379147292728E-4</v>
      </c>
      <c r="AD4801" s="77">
        <f t="shared" si="2072"/>
        <v>2.1718175999999936</v>
      </c>
      <c r="AE4801" s="77">
        <f t="shared" si="2052"/>
        <v>1.4881537405915246E-3</v>
      </c>
      <c r="AF4801" s="77" t="e">
        <f t="shared" si="2072"/>
        <v>#VALUE!</v>
      </c>
      <c r="AG4801" s="77">
        <f t="shared" si="2053"/>
        <v>2.1247240540889223E-4</v>
      </c>
      <c r="AH4801" s="77" t="e">
        <f t="shared" si="2072"/>
        <v>#VALUE!</v>
      </c>
      <c r="AI4801" s="77">
        <f t="shared" si="2054"/>
        <v>2.4080305071172425E-4</v>
      </c>
      <c r="AJ4801" s="77" t="e">
        <f t="shared" si="2072"/>
        <v>#VALUE!</v>
      </c>
      <c r="AK4801" s="77">
        <f t="shared" si="2055"/>
        <v>6.7688983011127135E-5</v>
      </c>
      <c r="AL4801" s="77" t="e">
        <f t="shared" si="2056"/>
        <v>#VALUE!</v>
      </c>
      <c r="AN4801" s="77">
        <f t="shared" si="2062"/>
        <v>32.238998441781746</v>
      </c>
      <c r="AO4801" s="77">
        <f t="shared" si="2060"/>
        <v>31.755440765517839</v>
      </c>
      <c r="AP4801" s="77">
        <f t="shared" si="2074"/>
        <v>32.112364732238618</v>
      </c>
      <c r="AQ4801" s="77">
        <f t="shared" si="2070"/>
        <v>33.476587139900275</v>
      </c>
      <c r="AR4801" s="77">
        <f t="shared" si="2063"/>
        <v>32.146104874141095</v>
      </c>
      <c r="AT4801" s="80">
        <f t="shared" si="2064"/>
        <v>0.54216666666666657</v>
      </c>
      <c r="AU4801" s="80">
        <f t="shared" si="2061"/>
        <v>0.57010555555555553</v>
      </c>
      <c r="AV4801" s="80">
        <f t="shared" si="2075"/>
        <v>0.53218333333333367</v>
      </c>
      <c r="AW4801" s="80">
        <f t="shared" si="2071"/>
        <v>0.39711232876712321</v>
      </c>
      <c r="AX4801" s="80">
        <f t="shared" si="2065"/>
        <v>0.54183162100456617</v>
      </c>
      <c r="BA4801" s="77">
        <f t="shared" si="2066"/>
        <v>301.29557095510688</v>
      </c>
      <c r="BB4801" s="77">
        <f t="shared" si="2059"/>
        <v>273.97260273972609</v>
      </c>
      <c r="BC4801" s="77">
        <f t="shared" si="2073"/>
        <v>281.69454921047253</v>
      </c>
      <c r="BD4801" s="77">
        <f t="shared" si="2069"/>
        <v>306.71237941581836</v>
      </c>
      <c r="BE4801" s="77">
        <f t="shared" si="2067"/>
        <v>291.41720431576709</v>
      </c>
    </row>
    <row r="4802" spans="1:57" x14ac:dyDescent="0.45">
      <c r="A4802" s="6">
        <v>41690</v>
      </c>
      <c r="B4802" s="77">
        <v>217.19977</v>
      </c>
      <c r="C4802" s="77">
        <v>2.34</v>
      </c>
      <c r="D4802" s="77">
        <v>2.9954999999999998</v>
      </c>
      <c r="E4802" s="77">
        <v>248.47131999999999</v>
      </c>
      <c r="F4802" s="77">
        <v>6.6435000000000004</v>
      </c>
      <c r="G4802" s="77">
        <v>3.4047999999999998</v>
      </c>
      <c r="H4802" s="77">
        <v>214.44694000000001</v>
      </c>
      <c r="I4802" s="77">
        <v>2.3593999999999999</v>
      </c>
      <c r="J4802" s="77">
        <v>3.1278000000000001</v>
      </c>
      <c r="K4802" s="77">
        <v>207.62048999999999</v>
      </c>
      <c r="L4802" s="77">
        <v>2.3304</v>
      </c>
      <c r="M4802" s="77">
        <v>2.8771</v>
      </c>
      <c r="N4802" s="77">
        <v>159.87047999999999</v>
      </c>
      <c r="O4802" s="3">
        <v>2.4900000000000002</v>
      </c>
      <c r="P4802" s="34">
        <v>2.76</v>
      </c>
      <c r="Q4802" s="77">
        <v>2.86</v>
      </c>
      <c r="R4802" s="77">
        <v>3.145</v>
      </c>
      <c r="S4802" s="77">
        <v>3.4950000000000001</v>
      </c>
      <c r="T4802" s="77">
        <v>3.1110000000000002</v>
      </c>
      <c r="U4802" s="77">
        <v>3.3359999999999999</v>
      </c>
      <c r="V4802" s="77">
        <v>26</v>
      </c>
      <c r="W4802" s="77">
        <v>99.9</v>
      </c>
      <c r="Y4802" s="77">
        <f t="shared" si="2048"/>
        <v>3.0649999999999995</v>
      </c>
      <c r="Z4802" s="77">
        <f t="shared" si="2049"/>
        <v>0.50249999999999995</v>
      </c>
      <c r="AA4802" s="77">
        <f t="shared" si="2050"/>
        <v>0.35100000000000042</v>
      </c>
      <c r="AC4802" s="77">
        <f t="shared" si="2051"/>
        <v>8.2925932638255873E-5</v>
      </c>
      <c r="AD4802" s="77">
        <f t="shared" si="2072"/>
        <v>2.1719976999999937</v>
      </c>
      <c r="AE4802" s="77">
        <f t="shared" si="2052"/>
        <v>3.9037845935463444E-4</v>
      </c>
      <c r="AF4802" s="77" t="e">
        <f t="shared" si="2072"/>
        <v>#VALUE!</v>
      </c>
      <c r="AG4802" s="77">
        <f t="shared" si="2053"/>
        <v>9.6116927431388888E-5</v>
      </c>
      <c r="AH4802" s="77" t="e">
        <f t="shared" si="2072"/>
        <v>#VALUE!</v>
      </c>
      <c r="AI4802" s="77">
        <f t="shared" si="2054"/>
        <v>7.2252424538454818E-5</v>
      </c>
      <c r="AJ4802" s="77" t="e">
        <f t="shared" si="2072"/>
        <v>#VALUE!</v>
      </c>
      <c r="AK4802" s="77">
        <f t="shared" si="2055"/>
        <v>6.8184840720686424E-5</v>
      </c>
      <c r="AL4802" s="77" t="e">
        <f t="shared" si="2056"/>
        <v>#VALUE!</v>
      </c>
      <c r="AN4802" s="77">
        <f t="shared" si="2062"/>
        <v>32.273680813296764</v>
      </c>
      <c r="AO4802" s="77">
        <f t="shared" si="2060"/>
        <v>31.767013662463143</v>
      </c>
      <c r="AP4802" s="77">
        <f t="shared" si="2074"/>
        <v>32.120243917563386</v>
      </c>
      <c r="AQ4802" s="77">
        <f t="shared" si="2070"/>
        <v>33.468912996185246</v>
      </c>
      <c r="AR4802" s="77">
        <f t="shared" si="2063"/>
        <v>32.168904385600705</v>
      </c>
      <c r="AT4802" s="80">
        <f t="shared" si="2064"/>
        <v>0.53899999999999992</v>
      </c>
      <c r="AU4802" s="80">
        <f t="shared" si="2061"/>
        <v>0.56932777777777765</v>
      </c>
      <c r="AV4802" s="80">
        <f t="shared" si="2075"/>
        <v>0.53201388888888923</v>
      </c>
      <c r="AW4802" s="80">
        <f t="shared" si="2071"/>
        <v>0.39820821917808213</v>
      </c>
      <c r="AX4802" s="80">
        <f t="shared" si="2065"/>
        <v>0.53991893420506443</v>
      </c>
      <c r="BA4802" s="77">
        <f t="shared" si="2066"/>
        <v>300.45067601402087</v>
      </c>
      <c r="BB4802" s="77">
        <f t="shared" si="2059"/>
        <v>274.21467962584933</v>
      </c>
      <c r="BC4802" s="77">
        <f t="shared" si="2073"/>
        <v>281.42589118198856</v>
      </c>
      <c r="BD4802" s="77">
        <f t="shared" si="2069"/>
        <v>306.53722117710333</v>
      </c>
      <c r="BE4802" s="77">
        <f t="shared" si="2067"/>
        <v>290.97777657483709</v>
      </c>
    </row>
    <row r="4803" spans="1:57" x14ac:dyDescent="0.45">
      <c r="A4803" s="6">
        <v>41691</v>
      </c>
      <c r="B4803" s="77">
        <v>217.15477999999999</v>
      </c>
      <c r="C4803" s="77">
        <v>2.3395000000000001</v>
      </c>
      <c r="D4803" s="77">
        <v>3.0076000000000001</v>
      </c>
      <c r="E4803" s="77">
        <v>247.97667000000001</v>
      </c>
      <c r="F4803" s="77">
        <v>6.6425000000000001</v>
      </c>
      <c r="G4803" s="77">
        <v>3.4363999999999999</v>
      </c>
      <c r="H4803" s="77">
        <v>214.39062000000001</v>
      </c>
      <c r="I4803" s="77">
        <v>2.3605999999999998</v>
      </c>
      <c r="J4803" s="77">
        <v>3.1440999999999999</v>
      </c>
      <c r="K4803" s="77">
        <v>207.57444000000001</v>
      </c>
      <c r="L4803" s="77">
        <v>2.3290999999999999</v>
      </c>
      <c r="M4803" s="77">
        <v>2.8902999999999999</v>
      </c>
      <c r="N4803" s="77">
        <v>159.88135</v>
      </c>
      <c r="O4803" s="3">
        <v>2.48</v>
      </c>
      <c r="P4803" s="34">
        <v>2.7749999999999999</v>
      </c>
      <c r="Q4803" s="77">
        <v>2.8769999999999998</v>
      </c>
      <c r="R4803" s="77">
        <v>3.173</v>
      </c>
      <c r="S4803" s="77">
        <v>3.53</v>
      </c>
      <c r="T4803" s="77">
        <v>3.125</v>
      </c>
      <c r="U4803" s="77">
        <v>3.3540000000000001</v>
      </c>
      <c r="V4803" s="77">
        <v>26</v>
      </c>
      <c r="W4803" s="77">
        <v>99.9</v>
      </c>
      <c r="Y4803" s="77">
        <f t="shared" si="2048"/>
        <v>3.0887499999999997</v>
      </c>
      <c r="Z4803" s="77">
        <f t="shared" si="2049"/>
        <v>0.52499999999999991</v>
      </c>
      <c r="AA4803" s="77">
        <f t="shared" si="2050"/>
        <v>0.35000000000000009</v>
      </c>
      <c r="AC4803" s="77">
        <f t="shared" si="2051"/>
        <v>-2.0713649926984434E-4</v>
      </c>
      <c r="AD4803" s="77">
        <f t="shared" si="2072"/>
        <v>2.1715477999999937</v>
      </c>
      <c r="AE4803" s="77">
        <f t="shared" si="2052"/>
        <v>-1.9907730195982687E-3</v>
      </c>
      <c r="AF4803" s="77" t="e">
        <f t="shared" si="2072"/>
        <v>#VALUE!</v>
      </c>
      <c r="AG4803" s="77">
        <f t="shared" si="2053"/>
        <v>-2.6262906805762931E-4</v>
      </c>
      <c r="AH4803" s="77" t="e">
        <f t="shared" si="2072"/>
        <v>#VALUE!</v>
      </c>
      <c r="AI4803" s="77">
        <f t="shared" si="2054"/>
        <v>-2.2179891782347916E-4</v>
      </c>
      <c r="AJ4803" s="77" t="e">
        <f t="shared" si="2072"/>
        <v>#VALUE!</v>
      </c>
      <c r="AK4803" s="77">
        <f t="shared" si="2055"/>
        <v>6.7992539961148069E-5</v>
      </c>
      <c r="AL4803" s="77" t="e">
        <f t="shared" si="2056"/>
        <v>#VALUE!</v>
      </c>
      <c r="AN4803" s="77">
        <f t="shared" si="2062"/>
        <v>32.304176122368233</v>
      </c>
      <c r="AO4803" s="77">
        <f t="shared" si="2060"/>
        <v>31.77593026242506</v>
      </c>
      <c r="AP4803" s="77">
        <f t="shared" si="2074"/>
        <v>32.126765075707603</v>
      </c>
      <c r="AQ4803" s="77">
        <f t="shared" si="2070"/>
        <v>33.459747007644417</v>
      </c>
      <c r="AR4803" s="77">
        <f t="shared" si="2063"/>
        <v>32.188442603533467</v>
      </c>
      <c r="AT4803" s="80">
        <f t="shared" si="2064"/>
        <v>0.53633333333333322</v>
      </c>
      <c r="AU4803" s="80">
        <f t="shared" si="2061"/>
        <v>0.56879999999999986</v>
      </c>
      <c r="AV4803" s="80">
        <f t="shared" si="2075"/>
        <v>0.53195277777777816</v>
      </c>
      <c r="AW4803" s="80">
        <f t="shared" si="2071"/>
        <v>0.39930410958904106</v>
      </c>
      <c r="AX4803" s="80">
        <f t="shared" si="2065"/>
        <v>0.53836192922374415</v>
      </c>
      <c r="BA4803" s="77">
        <f t="shared" si="2066"/>
        <v>299.40119760479024</v>
      </c>
      <c r="BB4803" s="77">
        <f t="shared" si="2059"/>
        <v>274.46555457290111</v>
      </c>
      <c r="BC4803" s="77">
        <f t="shared" si="2073"/>
        <v>281.1621368322397</v>
      </c>
      <c r="BD4803" s="77">
        <f t="shared" si="2069"/>
        <v>306.36483435315091</v>
      </c>
      <c r="BE4803" s="77">
        <f t="shared" si="2067"/>
        <v>290.4299519793073</v>
      </c>
    </row>
    <row r="4804" spans="1:57" x14ac:dyDescent="0.45">
      <c r="A4804" s="6">
        <v>41692</v>
      </c>
      <c r="B4804" s="77">
        <v>217.17276000000001</v>
      </c>
      <c r="C4804" s="77">
        <v>2.3368000000000002</v>
      </c>
      <c r="D4804" s="77">
        <v>3.0076000000000001</v>
      </c>
      <c r="E4804" s="77">
        <v>247.99993000000001</v>
      </c>
      <c r="F4804" s="77">
        <v>6.6398000000000001</v>
      </c>
      <c r="G4804" s="77">
        <v>3.4363999999999999</v>
      </c>
      <c r="H4804" s="77">
        <v>214.40928</v>
      </c>
      <c r="I4804" s="77">
        <v>2.3578999999999999</v>
      </c>
      <c r="J4804" s="77">
        <v>3.1440999999999999</v>
      </c>
      <c r="K4804" s="77">
        <v>207.59091000000001</v>
      </c>
      <c r="L4804" s="77">
        <v>2.3264</v>
      </c>
      <c r="M4804" s="77">
        <v>2.8902999999999999</v>
      </c>
      <c r="N4804" s="77">
        <v>159.89221000000001</v>
      </c>
      <c r="O4804" s="3">
        <v>2.48</v>
      </c>
      <c r="P4804" s="34">
        <v>2.7749999999999999</v>
      </c>
      <c r="Q4804" s="77">
        <v>2.8769999999999998</v>
      </c>
      <c r="R4804" s="77">
        <v>3.173</v>
      </c>
      <c r="S4804" s="77">
        <v>3.53</v>
      </c>
      <c r="T4804" s="77">
        <v>3.125</v>
      </c>
      <c r="U4804" s="77">
        <v>3.3540000000000001</v>
      </c>
      <c r="V4804" s="77">
        <v>26</v>
      </c>
      <c r="W4804" s="77">
        <v>99.9</v>
      </c>
      <c r="Y4804" s="77">
        <f t="shared" si="2048"/>
        <v>3.0887499999999997</v>
      </c>
      <c r="Z4804" s="77">
        <f t="shared" si="2049"/>
        <v>0.52499999999999991</v>
      </c>
      <c r="AA4804" s="77">
        <f t="shared" si="2050"/>
        <v>0.35000000000000009</v>
      </c>
      <c r="AC4804" s="77">
        <f t="shared" si="2051"/>
        <v>8.2798085310420433E-5</v>
      </c>
      <c r="AD4804" s="77">
        <f t="shared" si="2072"/>
        <v>2.1717275999999939</v>
      </c>
      <c r="AE4804" s="77">
        <f t="shared" si="2052"/>
        <v>9.3799146508422027E-5</v>
      </c>
      <c r="AF4804" s="77" t="e">
        <f t="shared" si="2072"/>
        <v>#VALUE!</v>
      </c>
      <c r="AG4804" s="77">
        <f t="shared" si="2053"/>
        <v>8.7037389975286317E-5</v>
      </c>
      <c r="AH4804" s="77" t="e">
        <f t="shared" si="2072"/>
        <v>#VALUE!</v>
      </c>
      <c r="AI4804" s="77">
        <f t="shared" si="2054"/>
        <v>7.9345029185606819E-5</v>
      </c>
      <c r="AJ4804" s="77" t="e">
        <f t="shared" si="2072"/>
        <v>#VALUE!</v>
      </c>
      <c r="AK4804" s="77">
        <f t="shared" si="2055"/>
        <v>6.7925370907939708E-5</v>
      </c>
      <c r="AL4804" s="77" t="e">
        <f t="shared" si="2056"/>
        <v>#VALUE!</v>
      </c>
      <c r="AN4804" s="77">
        <f t="shared" si="2062"/>
        <v>32.327934568260439</v>
      </c>
      <c r="AO4804" s="77">
        <f t="shared" si="2060"/>
        <v>31.784851869346607</v>
      </c>
      <c r="AP4804" s="77">
        <f t="shared" si="2074"/>
        <v>32.131367310171662</v>
      </c>
      <c r="AQ4804" s="77">
        <f t="shared" si="2070"/>
        <v>33.450762310797003</v>
      </c>
      <c r="AR4804" s="77">
        <f t="shared" si="2063"/>
        <v>32.204054103478036</v>
      </c>
      <c r="AT4804" s="80">
        <f t="shared" si="2064"/>
        <v>0.53424999999999989</v>
      </c>
      <c r="AU4804" s="80">
        <f t="shared" si="2061"/>
        <v>0.56827222222222196</v>
      </c>
      <c r="AV4804" s="80">
        <f t="shared" si="2075"/>
        <v>0.53212500000000029</v>
      </c>
      <c r="AW4804" s="80">
        <f t="shared" si="2071"/>
        <v>0.40039999999999987</v>
      </c>
      <c r="AX4804" s="80">
        <f t="shared" si="2065"/>
        <v>0.53715492424242417</v>
      </c>
      <c r="BA4804" s="77">
        <f t="shared" si="2066"/>
        <v>298.35902536051708</v>
      </c>
      <c r="BB4804" s="77">
        <f t="shared" si="2059"/>
        <v>274.71688898385281</v>
      </c>
      <c r="BC4804" s="77">
        <f t="shared" si="2073"/>
        <v>280.9164117610336</v>
      </c>
      <c r="BD4804" s="77">
        <f t="shared" si="2069"/>
        <v>306.19264131000159</v>
      </c>
      <c r="BE4804" s="77">
        <f t="shared" si="2067"/>
        <v>289.88870521920109</v>
      </c>
    </row>
    <row r="4805" spans="1:57" x14ac:dyDescent="0.45">
      <c r="A4805" s="6">
        <v>41693</v>
      </c>
      <c r="B4805" s="77">
        <v>217.19075000000001</v>
      </c>
      <c r="C4805" s="77">
        <v>2.3340999999999998</v>
      </c>
      <c r="D4805" s="77">
        <v>3.0076000000000001</v>
      </c>
      <c r="E4805" s="77">
        <v>248.02319</v>
      </c>
      <c r="F4805" s="77">
        <v>6.6371000000000002</v>
      </c>
      <c r="G4805" s="77">
        <v>3.4363999999999999</v>
      </c>
      <c r="H4805" s="77">
        <v>214.42795000000001</v>
      </c>
      <c r="I4805" s="77">
        <v>2.3551000000000002</v>
      </c>
      <c r="J4805" s="77">
        <v>3.1440999999999999</v>
      </c>
      <c r="K4805" s="77">
        <v>207.60739000000001</v>
      </c>
      <c r="L4805" s="77">
        <v>2.3237000000000001</v>
      </c>
      <c r="M4805" s="77">
        <v>2.8902999999999999</v>
      </c>
      <c r="N4805" s="77">
        <v>159.90307000000001</v>
      </c>
      <c r="O4805" s="3">
        <v>2.48</v>
      </c>
      <c r="P4805" s="34">
        <v>2.7749999999999999</v>
      </c>
      <c r="Q4805" s="77">
        <v>2.8769999999999998</v>
      </c>
      <c r="R4805" s="77">
        <v>3.173</v>
      </c>
      <c r="S4805" s="77">
        <v>3.53</v>
      </c>
      <c r="T4805" s="77">
        <v>3.125</v>
      </c>
      <c r="U4805" s="77">
        <v>3.3540000000000001</v>
      </c>
      <c r="V4805" s="77">
        <v>26</v>
      </c>
      <c r="W4805" s="77">
        <v>99.9</v>
      </c>
      <c r="Y4805" s="77">
        <f t="shared" si="2048"/>
        <v>3.0887499999999997</v>
      </c>
      <c r="Z4805" s="77">
        <f t="shared" si="2049"/>
        <v>0.52499999999999991</v>
      </c>
      <c r="AA4805" s="77">
        <f t="shared" si="2050"/>
        <v>0.35000000000000009</v>
      </c>
      <c r="AC4805" s="77">
        <f t="shared" si="2051"/>
        <v>8.2837276645486568E-5</v>
      </c>
      <c r="AD4805" s="77">
        <f t="shared" si="2072"/>
        <v>2.1719074999999939</v>
      </c>
      <c r="AE4805" s="77">
        <f t="shared" si="2052"/>
        <v>9.3790349053657351E-5</v>
      </c>
      <c r="AF4805" s="77" t="e">
        <f t="shared" si="2072"/>
        <v>#VALUE!</v>
      </c>
      <c r="AG4805" s="77">
        <f t="shared" si="2053"/>
        <v>8.7076454899692735E-5</v>
      </c>
      <c r="AH4805" s="77" t="e">
        <f t="shared" si="2072"/>
        <v>#VALUE!</v>
      </c>
      <c r="AI4805" s="77">
        <f t="shared" si="2054"/>
        <v>7.9386905717626632E-5</v>
      </c>
      <c r="AJ4805" s="77" t="e">
        <f t="shared" si="2072"/>
        <v>#VALUE!</v>
      </c>
      <c r="AK4805" s="77">
        <f t="shared" si="2055"/>
        <v>6.7920757365280693E-5</v>
      </c>
      <c r="AL4805" s="77" t="e">
        <f t="shared" si="2056"/>
        <v>#VALUE!</v>
      </c>
      <c r="AN4805" s="77">
        <f t="shared" si="2062"/>
        <v>32.336036087016275</v>
      </c>
      <c r="AO4805" s="77">
        <f t="shared" si="2060"/>
        <v>31.796053049948078</v>
      </c>
      <c r="AP4805" s="77">
        <f t="shared" si="2074"/>
        <v>32.135884803564942</v>
      </c>
      <c r="AQ4805" s="77">
        <f t="shared" si="2070"/>
        <v>33.441782437841823</v>
      </c>
      <c r="AR4805" s="77">
        <f t="shared" si="2063"/>
        <v>32.211735826928198</v>
      </c>
      <c r="AT4805" s="80">
        <f t="shared" si="2064"/>
        <v>0.53366666666666662</v>
      </c>
      <c r="AU4805" s="80">
        <f t="shared" si="2061"/>
        <v>0.56741666666666635</v>
      </c>
      <c r="AV4805" s="80">
        <f t="shared" si="2075"/>
        <v>0.53218055555555599</v>
      </c>
      <c r="AW4805" s="80">
        <f t="shared" si="2071"/>
        <v>0.40148493150684916</v>
      </c>
      <c r="AX4805" s="80">
        <f t="shared" si="2065"/>
        <v>0.53666029991697795</v>
      </c>
      <c r="BA4805" s="77">
        <f t="shared" si="2066"/>
        <v>297.38302934179211</v>
      </c>
      <c r="BB4805" s="77">
        <f t="shared" si="2059"/>
        <v>274.96868412208607</v>
      </c>
      <c r="BC4805" s="77">
        <f t="shared" si="2073"/>
        <v>280.65361107646237</v>
      </c>
      <c r="BD4805" s="77">
        <f t="shared" si="2069"/>
        <v>306.02064172109408</v>
      </c>
      <c r="BE4805" s="77">
        <f t="shared" si="2067"/>
        <v>289.38136053565927</v>
      </c>
    </row>
    <row r="4806" spans="1:57" x14ac:dyDescent="0.45">
      <c r="A4806" s="6">
        <v>41694</v>
      </c>
      <c r="B4806" s="77">
        <v>217.24402000000001</v>
      </c>
      <c r="C4806" s="77">
        <v>2.3403999999999998</v>
      </c>
      <c r="D4806" s="77">
        <v>3.0021</v>
      </c>
      <c r="E4806" s="77">
        <v>248.30324999999999</v>
      </c>
      <c r="F4806" s="77">
        <v>6.6359000000000004</v>
      </c>
      <c r="G4806" s="77">
        <v>3.4209999999999998</v>
      </c>
      <c r="H4806" s="77">
        <v>214.47959</v>
      </c>
      <c r="I4806" s="77">
        <v>2.3656000000000001</v>
      </c>
      <c r="J4806" s="77">
        <v>3.1393</v>
      </c>
      <c r="K4806" s="77">
        <v>207.6567</v>
      </c>
      <c r="L4806" s="77">
        <v>2.3288000000000002</v>
      </c>
      <c r="M4806" s="77">
        <v>2.8856000000000002</v>
      </c>
      <c r="N4806" s="77">
        <v>159.91389000000001</v>
      </c>
      <c r="O4806" s="3">
        <v>2.4700000000000002</v>
      </c>
      <c r="P4806" s="34">
        <v>2.77</v>
      </c>
      <c r="Q4806" s="77">
        <v>2.87</v>
      </c>
      <c r="R4806" s="77">
        <v>3.16</v>
      </c>
      <c r="S4806" s="77">
        <v>3.512</v>
      </c>
      <c r="T4806" s="77">
        <v>3.12</v>
      </c>
      <c r="U4806" s="77">
        <v>3.3479999999999999</v>
      </c>
      <c r="V4806" s="77">
        <v>26</v>
      </c>
      <c r="W4806" s="77">
        <v>99.9</v>
      </c>
      <c r="Y4806" s="77">
        <f t="shared" ref="Y4806:Y4869" si="2076">AVERAGE(P4806:S4806)</f>
        <v>3.0780000000000003</v>
      </c>
      <c r="Z4806" s="77">
        <f t="shared" ref="Z4806:Z4869" si="2077">AVERAGE((S4806-Q4806),(Q4806-O4806))</f>
        <v>0.52099999999999991</v>
      </c>
      <c r="AA4806" s="77">
        <f t="shared" ref="AA4806:AA4869" si="2078">T4806-P4806</f>
        <v>0.35000000000000009</v>
      </c>
      <c r="AC4806" s="77">
        <f t="shared" ref="AC4806:AC4869" si="2079">B4806/B4805-1</f>
        <v>2.452682722444699E-4</v>
      </c>
      <c r="AD4806" s="77">
        <f t="shared" si="2072"/>
        <v>2.1724401999999938</v>
      </c>
      <c r="AE4806" s="77">
        <f t="shared" ref="AE4806:AE4869" si="2080">E4806/E4805-1</f>
        <v>1.1291686071774887E-3</v>
      </c>
      <c r="AF4806" s="77" t="e">
        <f t="shared" si="2072"/>
        <v>#VALUE!</v>
      </c>
      <c r="AG4806" s="77">
        <f t="shared" ref="AG4806:AG4869" si="2081">H4806/H4805-1</f>
        <v>2.4082681385517724E-4</v>
      </c>
      <c r="AH4806" s="77" t="e">
        <f t="shared" si="2072"/>
        <v>#VALUE!</v>
      </c>
      <c r="AI4806" s="77">
        <f t="shared" ref="AI4806:AI4869" si="2082">K4806/K4805-1</f>
        <v>2.3751562986262797E-4</v>
      </c>
      <c r="AJ4806" s="77" t="e">
        <f t="shared" si="2072"/>
        <v>#VALUE!</v>
      </c>
      <c r="AK4806" s="77">
        <f t="shared" ref="AK4806:AK4869" si="2083">N4806/N4805-1</f>
        <v>6.7665992904197836E-5</v>
      </c>
      <c r="AL4806" s="77" t="e">
        <f t="shared" ref="AL4806:AL4869" si="2084">AL4805*(1+AK4806)</f>
        <v>#VALUE!</v>
      </c>
      <c r="AN4806" s="77">
        <f t="shared" si="2062"/>
        <v>32.347890782738091</v>
      </c>
      <c r="AO4806" s="77">
        <f t="shared" si="2060"/>
        <v>31.807037307004187</v>
      </c>
      <c r="AP4806" s="77">
        <f t="shared" si="2074"/>
        <v>32.139528405986518</v>
      </c>
      <c r="AQ4806" s="77">
        <f t="shared" si="2070"/>
        <v>33.433136589247603</v>
      </c>
      <c r="AR4806" s="77">
        <f t="shared" si="2063"/>
        <v>32.221301592822243</v>
      </c>
      <c r="AT4806" s="80">
        <f t="shared" si="2064"/>
        <v>0.53295000000000003</v>
      </c>
      <c r="AU4806" s="80">
        <f t="shared" si="2061"/>
        <v>0.56673333333333309</v>
      </c>
      <c r="AV4806" s="80">
        <f t="shared" si="2075"/>
        <v>0.53222777777777819</v>
      </c>
      <c r="AW4806" s="80">
        <f t="shared" si="2071"/>
        <v>0.40259178082191771</v>
      </c>
      <c r="AX4806" s="80">
        <f t="shared" si="2065"/>
        <v>0.53613977791614786</v>
      </c>
      <c r="BA4806" s="77">
        <f t="shared" si="2066"/>
        <v>296.41339788558435</v>
      </c>
      <c r="BB4806" s="77">
        <f t="shared" si="2059"/>
        <v>275.24619242767142</v>
      </c>
      <c r="BC4806" s="77">
        <f t="shared" si="2073"/>
        <v>280.42187913816997</v>
      </c>
      <c r="BD4806" s="77">
        <f t="shared" si="2069"/>
        <v>305.84883526060037</v>
      </c>
      <c r="BE4806" s="77">
        <f t="shared" si="2067"/>
        <v>288.88874553946141</v>
      </c>
    </row>
    <row r="4807" spans="1:57" x14ac:dyDescent="0.45">
      <c r="A4807" s="6">
        <v>41695</v>
      </c>
      <c r="B4807" s="77">
        <v>217.31939</v>
      </c>
      <c r="C4807" s="77">
        <v>2.3416000000000001</v>
      </c>
      <c r="D4807" s="77">
        <v>2.9921000000000002</v>
      </c>
      <c r="E4807" s="77">
        <v>248.57365999999999</v>
      </c>
      <c r="F4807" s="77">
        <v>6.6344000000000003</v>
      </c>
      <c r="G4807" s="77">
        <v>3.4060000000000001</v>
      </c>
      <c r="H4807" s="77">
        <v>214.53332</v>
      </c>
      <c r="I4807" s="77">
        <v>2.3631000000000002</v>
      </c>
      <c r="J4807" s="77">
        <v>3.1328</v>
      </c>
      <c r="K4807" s="77">
        <v>207.73092</v>
      </c>
      <c r="L4807" s="77">
        <v>2.3296000000000001</v>
      </c>
      <c r="M4807" s="77">
        <v>2.8744999999999998</v>
      </c>
      <c r="N4807" s="77">
        <v>159.92466999999999</v>
      </c>
      <c r="O4807" s="3">
        <v>2.46</v>
      </c>
      <c r="P4807" s="34">
        <v>2.762</v>
      </c>
      <c r="Q4807" s="77">
        <v>2.8580000000000001</v>
      </c>
      <c r="R4807" s="77">
        <v>3.1469999999999998</v>
      </c>
      <c r="S4807" s="77">
        <v>3.4980000000000002</v>
      </c>
      <c r="T4807" s="77">
        <v>3.1150000000000002</v>
      </c>
      <c r="U4807" s="77">
        <v>3.335</v>
      </c>
      <c r="V4807" s="77">
        <v>26</v>
      </c>
      <c r="W4807" s="77">
        <v>99.9</v>
      </c>
      <c r="Y4807" s="77">
        <f t="shared" si="2076"/>
        <v>3.0662500000000001</v>
      </c>
      <c r="Z4807" s="77">
        <f t="shared" si="2077"/>
        <v>0.51900000000000013</v>
      </c>
      <c r="AA4807" s="77">
        <f t="shared" si="2078"/>
        <v>0.3530000000000002</v>
      </c>
      <c r="AC4807" s="77">
        <f t="shared" si="2079"/>
        <v>3.4693705262855978E-4</v>
      </c>
      <c r="AD4807" s="77">
        <f t="shared" ref="AD4807:AJ4822" si="2085">AD4806*(1+AC4807)</f>
        <v>2.1731938999999936</v>
      </c>
      <c r="AE4807" s="77">
        <f t="shared" si="2080"/>
        <v>1.089031255128603E-3</v>
      </c>
      <c r="AF4807" s="77" t="e">
        <f t="shared" si="2085"/>
        <v>#VALUE!</v>
      </c>
      <c r="AG4807" s="77">
        <f t="shared" si="2081"/>
        <v>2.5051334721415408E-4</v>
      </c>
      <c r="AH4807" s="77" t="e">
        <f t="shared" si="2085"/>
        <v>#VALUE!</v>
      </c>
      <c r="AI4807" s="77">
        <f t="shared" si="2082"/>
        <v>3.5741683268586399E-4</v>
      </c>
      <c r="AJ4807" s="77" t="e">
        <f t="shared" si="2085"/>
        <v>#VALUE!</v>
      </c>
      <c r="AK4807" s="77">
        <f t="shared" si="2083"/>
        <v>6.7411279908169419E-5</v>
      </c>
      <c r="AL4807" s="77" t="e">
        <f t="shared" si="2084"/>
        <v>#VALUE!</v>
      </c>
      <c r="AN4807" s="77">
        <f t="shared" si="2062"/>
        <v>32.363856045568312</v>
      </c>
      <c r="AO4807" s="77">
        <f t="shared" si="2060"/>
        <v>31.819857181874355</v>
      </c>
      <c r="AP4807" s="77">
        <f t="shared" si="2074"/>
        <v>32.142326220504394</v>
      </c>
      <c r="AQ4807" s="77">
        <f t="shared" si="2070"/>
        <v>33.424831902857385</v>
      </c>
      <c r="AR4807" s="77">
        <f t="shared" si="2063"/>
        <v>32.233510281928929</v>
      </c>
      <c r="AT4807" s="80">
        <f t="shared" si="2064"/>
        <v>0.53216666666666668</v>
      </c>
      <c r="AU4807" s="80">
        <f t="shared" si="2061"/>
        <v>0.56602777777777757</v>
      </c>
      <c r="AV4807" s="80">
        <f t="shared" si="2075"/>
        <v>0.53213611111111148</v>
      </c>
      <c r="AW4807" s="80">
        <f t="shared" si="2071"/>
        <v>0.40380958904109576</v>
      </c>
      <c r="AX4807" s="80">
        <f t="shared" si="2065"/>
        <v>0.5355629358655043</v>
      </c>
      <c r="BA4807" s="77">
        <f t="shared" si="2066"/>
        <v>295.36280397755229</v>
      </c>
      <c r="BB4807" s="77">
        <f t="shared" si="2059"/>
        <v>275.55800496004412</v>
      </c>
      <c r="BC4807" s="77">
        <f t="shared" si="2073"/>
        <v>280.20361462662845</v>
      </c>
      <c r="BD4807" s="77">
        <f t="shared" si="2069"/>
        <v>305.669541914413</v>
      </c>
      <c r="BE4807" s="77">
        <f t="shared" si="2067"/>
        <v>288.36282105841769</v>
      </c>
    </row>
    <row r="4808" spans="1:57" x14ac:dyDescent="0.45">
      <c r="A4808" s="6">
        <v>41696</v>
      </c>
      <c r="B4808" s="77">
        <v>217.35840999999999</v>
      </c>
      <c r="C4808" s="77">
        <v>2.3418999999999999</v>
      </c>
      <c r="D4808" s="77">
        <v>2.9882</v>
      </c>
      <c r="E4808" s="77">
        <v>248.39258000000001</v>
      </c>
      <c r="F4808" s="77">
        <v>6.6304999999999996</v>
      </c>
      <c r="G4808" s="77">
        <v>3.4182000000000001</v>
      </c>
      <c r="H4808" s="77">
        <v>214.57401999999999</v>
      </c>
      <c r="I4808" s="77">
        <v>2.3694000000000002</v>
      </c>
      <c r="J4808" s="77">
        <v>3.1305000000000001</v>
      </c>
      <c r="K4808" s="77">
        <v>207.76607000000001</v>
      </c>
      <c r="L4808" s="77">
        <v>2.3279999999999998</v>
      </c>
      <c r="M4808" s="77">
        <v>2.8706</v>
      </c>
      <c r="N4808" s="77">
        <v>159.93531999999999</v>
      </c>
      <c r="O4808" s="3">
        <v>2.4300000000000002</v>
      </c>
      <c r="P4808" s="34">
        <v>2.7549999999999999</v>
      </c>
      <c r="Q4808" s="77">
        <v>2.855</v>
      </c>
      <c r="R4808" s="77">
        <v>3.15</v>
      </c>
      <c r="S4808" s="77">
        <v>3.512</v>
      </c>
      <c r="T4808" s="77">
        <v>3.11</v>
      </c>
      <c r="U4808" s="77">
        <v>3.3330000000000002</v>
      </c>
      <c r="V4808" s="77">
        <v>26</v>
      </c>
      <c r="W4808" s="77">
        <v>99.9</v>
      </c>
      <c r="Y4808" s="77">
        <f t="shared" si="2076"/>
        <v>3.0680000000000001</v>
      </c>
      <c r="Z4808" s="77">
        <f t="shared" si="2077"/>
        <v>0.54099999999999993</v>
      </c>
      <c r="AA4808" s="77">
        <f t="shared" si="2078"/>
        <v>0.35499999999999998</v>
      </c>
      <c r="AC4808" s="77">
        <f t="shared" si="2079"/>
        <v>1.7955139667935605E-4</v>
      </c>
      <c r="AD4808" s="77">
        <f t="shared" si="2085"/>
        <v>2.1735840999999936</v>
      </c>
      <c r="AE4808" s="77">
        <f t="shared" si="2080"/>
        <v>-7.2847621908123106E-4</v>
      </c>
      <c r="AF4808" s="77" t="e">
        <f t="shared" si="2085"/>
        <v>#VALUE!</v>
      </c>
      <c r="AG4808" s="77">
        <f t="shared" si="2081"/>
        <v>1.8971411993251586E-4</v>
      </c>
      <c r="AH4808" s="77" t="e">
        <f t="shared" si="2085"/>
        <v>#VALUE!</v>
      </c>
      <c r="AI4808" s="77">
        <f t="shared" si="2082"/>
        <v>1.692092828551317E-4</v>
      </c>
      <c r="AJ4808" s="77" t="e">
        <f t="shared" si="2085"/>
        <v>#VALUE!</v>
      </c>
      <c r="AK4808" s="77">
        <f t="shared" si="2083"/>
        <v>6.6593853218499532E-5</v>
      </c>
      <c r="AL4808" s="77" t="e">
        <f t="shared" si="2084"/>
        <v>#VALUE!</v>
      </c>
      <c r="AN4808" s="77">
        <f t="shared" si="2062"/>
        <v>32.385604598755847</v>
      </c>
      <c r="AO4808" s="77">
        <f t="shared" si="2060"/>
        <v>31.834573407873407</v>
      </c>
      <c r="AP4808" s="77">
        <f t="shared" si="2074"/>
        <v>32.143158484967941</v>
      </c>
      <c r="AQ4808" s="77">
        <f t="shared" si="2070"/>
        <v>33.415353531007291</v>
      </c>
      <c r="AR4808" s="77">
        <f t="shared" si="2063"/>
        <v>32.249069300828261</v>
      </c>
      <c r="AT4808" s="80">
        <f t="shared" si="2064"/>
        <v>0.53193333333333337</v>
      </c>
      <c r="AU4808" s="80">
        <f t="shared" si="2061"/>
        <v>0.56548333333333312</v>
      </c>
      <c r="AV4808" s="80">
        <f t="shared" si="2075"/>
        <v>0.53204444444444488</v>
      </c>
      <c r="AW4808" s="80">
        <f t="shared" si="2071"/>
        <v>0.40500136986301366</v>
      </c>
      <c r="AX4808" s="80">
        <f t="shared" si="2065"/>
        <v>0.53532885014528853</v>
      </c>
      <c r="BA4808" s="77">
        <f t="shared" si="2066"/>
        <v>294.34850863422281</v>
      </c>
      <c r="BB4808" s="77">
        <f t="shared" si="2059"/>
        <v>275.81979773214829</v>
      </c>
      <c r="BC4808" s="77">
        <f t="shared" si="2073"/>
        <v>280.03360403248371</v>
      </c>
      <c r="BD4808" s="77">
        <f t="shared" si="2069"/>
        <v>305.50324335635116</v>
      </c>
      <c r="BE4808" s="77">
        <f t="shared" si="2067"/>
        <v>287.85022479351659</v>
      </c>
    </row>
    <row r="4809" spans="1:57" x14ac:dyDescent="0.45">
      <c r="A4809" s="6">
        <v>41697</v>
      </c>
      <c r="B4809" s="77">
        <v>217.42753999999999</v>
      </c>
      <c r="C4809" s="77">
        <v>2.3426</v>
      </c>
      <c r="D4809" s="77">
        <v>2.9788999999999999</v>
      </c>
      <c r="E4809" s="77">
        <v>248.66522000000001</v>
      </c>
      <c r="F4809" s="77">
        <v>6.6288999999999998</v>
      </c>
      <c r="G4809" s="77">
        <v>3.4026999999999998</v>
      </c>
      <c r="H4809" s="77">
        <v>214.61969999999999</v>
      </c>
      <c r="I4809" s="77">
        <v>2.3668</v>
      </c>
      <c r="J4809" s="77">
        <v>3.1252</v>
      </c>
      <c r="K4809" s="77">
        <v>207.82504</v>
      </c>
      <c r="L4809" s="77">
        <v>2.3271000000000002</v>
      </c>
      <c r="M4809" s="77">
        <v>2.8624000000000001</v>
      </c>
      <c r="N4809" s="77">
        <v>159.9461</v>
      </c>
      <c r="O4809" s="3">
        <v>2.46</v>
      </c>
      <c r="P4809" s="34">
        <v>2.75</v>
      </c>
      <c r="Q4809" s="77">
        <v>2.85</v>
      </c>
      <c r="R4809" s="77">
        <v>3.1309999999999998</v>
      </c>
      <c r="S4809" s="77">
        <v>3.5</v>
      </c>
      <c r="T4809" s="77">
        <v>3.105</v>
      </c>
      <c r="U4809" s="77">
        <v>3.3260000000000001</v>
      </c>
      <c r="V4809" s="77">
        <v>26</v>
      </c>
      <c r="W4809" s="77">
        <v>99.9</v>
      </c>
      <c r="Y4809" s="77">
        <f t="shared" si="2076"/>
        <v>3.05775</v>
      </c>
      <c r="Z4809" s="77">
        <f t="shared" si="2077"/>
        <v>0.52</v>
      </c>
      <c r="AA4809" s="77">
        <f t="shared" si="2078"/>
        <v>0.35499999999999998</v>
      </c>
      <c r="AC4809" s="77">
        <f t="shared" si="2079"/>
        <v>3.1804612483132821E-4</v>
      </c>
      <c r="AD4809" s="77">
        <f t="shared" si="2085"/>
        <v>2.1742753999999938</v>
      </c>
      <c r="AE4809" s="77">
        <f t="shared" si="2080"/>
        <v>1.0976173281826984E-3</v>
      </c>
      <c r="AF4809" s="77" t="e">
        <f t="shared" si="2085"/>
        <v>#VALUE!</v>
      </c>
      <c r="AG4809" s="77">
        <f t="shared" si="2081"/>
        <v>2.1288690960807877E-4</v>
      </c>
      <c r="AH4809" s="77" t="e">
        <f t="shared" si="2085"/>
        <v>#VALUE!</v>
      </c>
      <c r="AI4809" s="77">
        <f t="shared" si="2082"/>
        <v>2.8382882729593994E-4</v>
      </c>
      <c r="AJ4809" s="77" t="e">
        <f t="shared" si="2085"/>
        <v>#VALUE!</v>
      </c>
      <c r="AK4809" s="77">
        <f t="shared" si="2083"/>
        <v>6.7402247358572254E-5</v>
      </c>
      <c r="AL4809" s="77" t="e">
        <f t="shared" si="2084"/>
        <v>#VALUE!</v>
      </c>
      <c r="AN4809" s="77">
        <f t="shared" si="2062"/>
        <v>32.40799505237942</v>
      </c>
      <c r="AO4809" s="77">
        <f t="shared" si="2060"/>
        <v>31.852600322419114</v>
      </c>
      <c r="AP4809" s="77">
        <f t="shared" si="2074"/>
        <v>32.14457917388431</v>
      </c>
      <c r="AQ4809" s="77">
        <f t="shared" si="2070"/>
        <v>33.405177344883299</v>
      </c>
      <c r="AR4809" s="77">
        <f t="shared" si="2063"/>
        <v>32.265929883163814</v>
      </c>
      <c r="AT4809" s="80">
        <f t="shared" si="2064"/>
        <v>0.53125000000000011</v>
      </c>
      <c r="AU4809" s="80">
        <f t="shared" si="2061"/>
        <v>0.56459444444444429</v>
      </c>
      <c r="AV4809" s="80">
        <f t="shared" si="2075"/>
        <v>0.53189722222222247</v>
      </c>
      <c r="AW4809" s="80">
        <f t="shared" si="2071"/>
        <v>0.40614794520547937</v>
      </c>
      <c r="AX4809" s="80">
        <f t="shared" si="2065"/>
        <v>0.53474573993358243</v>
      </c>
      <c r="BA4809" s="77">
        <f t="shared" si="2066"/>
        <v>293.34115576415365</v>
      </c>
      <c r="BB4809" s="77">
        <f t="shared" si="2059"/>
        <v>276.1159687068569</v>
      </c>
      <c r="BC4809" s="77">
        <f t="shared" si="2073"/>
        <v>279.86379961751936</v>
      </c>
      <c r="BD4809" s="77">
        <f t="shared" si="2069"/>
        <v>305.3626704592993</v>
      </c>
      <c r="BE4809" s="77">
        <f t="shared" si="2067"/>
        <v>287.35198866922013</v>
      </c>
    </row>
    <row r="4810" spans="1:57" x14ac:dyDescent="0.45">
      <c r="A4810" s="6">
        <v>41698</v>
      </c>
      <c r="B4810" s="77">
        <v>217.45158000000001</v>
      </c>
      <c r="C4810" s="77">
        <v>2.3506</v>
      </c>
      <c r="D4810" s="77">
        <v>2.9792000000000001</v>
      </c>
      <c r="E4810" s="77">
        <v>248.76485</v>
      </c>
      <c r="F4810" s="77">
        <v>6.6265999999999998</v>
      </c>
      <c r="G4810" s="77">
        <v>3.3980999999999999</v>
      </c>
      <c r="H4810" s="77">
        <v>214.65099000000001</v>
      </c>
      <c r="I4810" s="77">
        <v>2.3668999999999998</v>
      </c>
      <c r="J4810" s="77">
        <v>3.1232000000000002</v>
      </c>
      <c r="K4810" s="77">
        <v>207.84329</v>
      </c>
      <c r="L4810" s="77">
        <v>2.3357000000000001</v>
      </c>
      <c r="M4810" s="77">
        <v>2.8643999999999998</v>
      </c>
      <c r="N4810" s="77">
        <v>159.95688000000001</v>
      </c>
      <c r="O4810" s="3">
        <v>2.46</v>
      </c>
      <c r="P4810" s="34">
        <v>2.75</v>
      </c>
      <c r="Q4810" s="77">
        <v>2.85</v>
      </c>
      <c r="R4810" s="77">
        <v>3.125</v>
      </c>
      <c r="S4810" s="77">
        <v>3.4969999999999999</v>
      </c>
      <c r="T4810" s="77">
        <v>3.1070000000000002</v>
      </c>
      <c r="U4810" s="77">
        <v>3.3260000000000001</v>
      </c>
      <c r="V4810" s="77">
        <v>26</v>
      </c>
      <c r="W4810" s="77">
        <v>99.9</v>
      </c>
      <c r="Y4810" s="77">
        <f t="shared" si="2076"/>
        <v>3.0554999999999999</v>
      </c>
      <c r="Z4810" s="77">
        <f t="shared" si="2077"/>
        <v>0.51849999999999996</v>
      </c>
      <c r="AA4810" s="77">
        <f t="shared" si="2078"/>
        <v>0.35700000000000021</v>
      </c>
      <c r="AC4810" s="77">
        <f t="shared" si="2079"/>
        <v>1.1056557048849669E-4</v>
      </c>
      <c r="AD4810" s="77">
        <f t="shared" si="2085"/>
        <v>2.1745157999999938</v>
      </c>
      <c r="AE4810" s="77">
        <f t="shared" si="2080"/>
        <v>4.006591673737514E-4</v>
      </c>
      <c r="AF4810" s="77" t="e">
        <f t="shared" si="2085"/>
        <v>#VALUE!</v>
      </c>
      <c r="AG4810" s="77">
        <f t="shared" si="2081"/>
        <v>1.4579276739290492E-4</v>
      </c>
      <c r="AH4810" s="77" t="e">
        <f t="shared" si="2085"/>
        <v>#VALUE!</v>
      </c>
      <c r="AI4810" s="77">
        <f t="shared" si="2082"/>
        <v>8.7814249909445863E-5</v>
      </c>
      <c r="AJ4810" s="77" t="e">
        <f t="shared" si="2085"/>
        <v>#VALUE!</v>
      </c>
      <c r="AK4810" s="77">
        <f t="shared" si="2083"/>
        <v>6.7397704601734887E-5</v>
      </c>
      <c r="AL4810" s="77" t="e">
        <f t="shared" si="2084"/>
        <v>#VALUE!</v>
      </c>
      <c r="AN4810" s="77">
        <f t="shared" si="2062"/>
        <v>32.434623961078451</v>
      </c>
      <c r="AO4810" s="77">
        <f t="shared" si="2060"/>
        <v>31.870901601247226</v>
      </c>
      <c r="AP4810" s="77">
        <f t="shared" si="2074"/>
        <v>32.146129159575167</v>
      </c>
      <c r="AQ4810" s="77">
        <f t="shared" si="2070"/>
        <v>33.39545803471848</v>
      </c>
      <c r="AR4810" s="77">
        <f t="shared" si="2063"/>
        <v>32.285215575175854</v>
      </c>
      <c r="AT4810" s="80">
        <f t="shared" si="2064"/>
        <v>0.53011666666666668</v>
      </c>
      <c r="AU4810" s="80">
        <f t="shared" si="2061"/>
        <v>0.56368888888888891</v>
      </c>
      <c r="AV4810" s="80">
        <f t="shared" si="2075"/>
        <v>0.5316888888888891</v>
      </c>
      <c r="AW4810" s="80">
        <f t="shared" si="2071"/>
        <v>0.40729452054794502</v>
      </c>
      <c r="AX4810" s="80">
        <f t="shared" si="2065"/>
        <v>0.53390429638854298</v>
      </c>
      <c r="BA4810" s="77">
        <f t="shared" si="2066"/>
        <v>292.3976608187134</v>
      </c>
      <c r="BB4810" s="77">
        <f t="shared" si="2059"/>
        <v>276.39579878385842</v>
      </c>
      <c r="BC4810" s="77">
        <f t="shared" si="2073"/>
        <v>279.68550918300741</v>
      </c>
      <c r="BD4810" s="77">
        <f t="shared" si="2069"/>
        <v>305.2171222624537</v>
      </c>
      <c r="BE4810" s="77">
        <f t="shared" si="2067"/>
        <v>286.88274419723581</v>
      </c>
    </row>
    <row r="4811" spans="1:57" x14ac:dyDescent="0.45">
      <c r="A4811" s="6">
        <v>41699</v>
      </c>
      <c r="B4811" s="77">
        <v>217.46944999999999</v>
      </c>
      <c r="C4811" s="77">
        <v>2.3479000000000001</v>
      </c>
      <c r="D4811" s="77">
        <v>2.9792000000000001</v>
      </c>
      <c r="E4811" s="77">
        <v>248.78793999999999</v>
      </c>
      <c r="F4811" s="77">
        <v>6.6238999999999999</v>
      </c>
      <c r="G4811" s="77">
        <v>3.3980999999999999</v>
      </c>
      <c r="H4811" s="77">
        <v>214.66956999999999</v>
      </c>
      <c r="I4811" s="77">
        <v>2.3641999999999999</v>
      </c>
      <c r="J4811" s="77">
        <v>3.1232000000000002</v>
      </c>
      <c r="K4811" s="77">
        <v>207.85964999999999</v>
      </c>
      <c r="L4811" s="77">
        <v>2.3330000000000002</v>
      </c>
      <c r="M4811" s="77">
        <v>2.8643999999999998</v>
      </c>
      <c r="N4811" s="77">
        <v>159.96766</v>
      </c>
      <c r="O4811" s="3">
        <v>2.46</v>
      </c>
      <c r="P4811" s="34">
        <v>2.75</v>
      </c>
      <c r="Q4811" s="77">
        <v>2.85</v>
      </c>
      <c r="R4811" s="77">
        <v>3.125</v>
      </c>
      <c r="S4811" s="77">
        <v>3.4969999999999999</v>
      </c>
      <c r="T4811" s="77">
        <v>3.1070000000000002</v>
      </c>
      <c r="U4811" s="77">
        <v>3.3260000000000001</v>
      </c>
      <c r="V4811" s="77">
        <v>26</v>
      </c>
      <c r="W4811" s="77">
        <v>99.9</v>
      </c>
      <c r="Y4811" s="77">
        <f t="shared" si="2076"/>
        <v>3.0554999999999999</v>
      </c>
      <c r="Z4811" s="77">
        <f t="shared" si="2077"/>
        <v>0.51849999999999996</v>
      </c>
      <c r="AA4811" s="77">
        <f t="shared" si="2078"/>
        <v>0.35700000000000021</v>
      </c>
      <c r="AC4811" s="77">
        <f t="shared" si="2079"/>
        <v>8.2179214333510942E-5</v>
      </c>
      <c r="AD4811" s="77">
        <f t="shared" si="2085"/>
        <v>2.1746944999999935</v>
      </c>
      <c r="AE4811" s="77">
        <f t="shared" si="2080"/>
        <v>9.2818579473741281E-5</v>
      </c>
      <c r="AF4811" s="77" t="e">
        <f t="shared" si="2085"/>
        <v>#VALUE!</v>
      </c>
      <c r="AG4811" s="77">
        <f t="shared" si="2081"/>
        <v>8.6559116265760849E-5</v>
      </c>
      <c r="AH4811" s="77" t="e">
        <f t="shared" si="2085"/>
        <v>#VALUE!</v>
      </c>
      <c r="AI4811" s="77">
        <f t="shared" si="2082"/>
        <v>7.8713149700426754E-5</v>
      </c>
      <c r="AJ4811" s="77" t="e">
        <f t="shared" si="2085"/>
        <v>#VALUE!</v>
      </c>
      <c r="AK4811" s="77">
        <f t="shared" si="2083"/>
        <v>6.7393162457074496E-5</v>
      </c>
      <c r="AL4811" s="77" t="e">
        <f t="shared" si="2084"/>
        <v>#VALUE!</v>
      </c>
      <c r="AN4811" s="77">
        <f t="shared" si="2062"/>
        <v>32.46129666649535</v>
      </c>
      <c r="AO4811" s="77">
        <f t="shared" si="2060"/>
        <v>31.889223922587156</v>
      </c>
      <c r="AP4811" s="77">
        <f t="shared" si="2074"/>
        <v>32.150406747298682</v>
      </c>
      <c r="AQ4811" s="77">
        <f t="shared" si="2070"/>
        <v>33.385744378618142</v>
      </c>
      <c r="AR4811" s="77">
        <f t="shared" si="2063"/>
        <v>32.304903097908245</v>
      </c>
      <c r="AT4811" s="80">
        <f t="shared" si="2064"/>
        <v>0.52898333333333336</v>
      </c>
      <c r="AU4811" s="80">
        <f t="shared" si="2061"/>
        <v>0.5627833333333333</v>
      </c>
      <c r="AV4811" s="80">
        <f t="shared" si="2075"/>
        <v>0.53149444444444471</v>
      </c>
      <c r="AW4811" s="80">
        <f t="shared" si="2071"/>
        <v>0.40844109589041078</v>
      </c>
      <c r="AX4811" s="80">
        <f t="shared" si="2065"/>
        <v>0.53306474678289739</v>
      </c>
      <c r="BA4811" s="77">
        <f t="shared" si="2066"/>
        <v>291.46021568055954</v>
      </c>
      <c r="BB4811" s="77">
        <f t="shared" si="2059"/>
        <v>276.67619662455036</v>
      </c>
      <c r="BC4811" s="77">
        <f t="shared" si="2073"/>
        <v>279.46405005511639</v>
      </c>
      <c r="BD4811" s="77">
        <f t="shared" si="2069"/>
        <v>305.07171274781894</v>
      </c>
      <c r="BE4811" s="77">
        <f t="shared" si="2067"/>
        <v>286.41107412850846</v>
      </c>
    </row>
    <row r="4812" spans="1:57" x14ac:dyDescent="0.45">
      <c r="A4812" s="6">
        <v>41700</v>
      </c>
      <c r="B4812" s="77">
        <v>217.48732999999999</v>
      </c>
      <c r="C4812" s="77">
        <v>2.3452000000000002</v>
      </c>
      <c r="D4812" s="77">
        <v>2.9792000000000001</v>
      </c>
      <c r="E4812" s="77">
        <v>248.81102999999999</v>
      </c>
      <c r="F4812" s="77">
        <v>6.6212</v>
      </c>
      <c r="G4812" s="77">
        <v>3.3980999999999999</v>
      </c>
      <c r="H4812" s="77">
        <v>214.68816000000001</v>
      </c>
      <c r="I4812" s="77">
        <v>2.3614000000000002</v>
      </c>
      <c r="J4812" s="77">
        <v>3.1232000000000002</v>
      </c>
      <c r="K4812" s="77">
        <v>207.87602000000001</v>
      </c>
      <c r="L4812" s="77">
        <v>2.3302999999999998</v>
      </c>
      <c r="M4812" s="77">
        <v>2.8643999999999998</v>
      </c>
      <c r="N4812" s="77">
        <v>159.97844000000001</v>
      </c>
      <c r="O4812" s="3">
        <v>2.46</v>
      </c>
      <c r="P4812" s="34">
        <v>2.75</v>
      </c>
      <c r="Q4812" s="77">
        <v>2.85</v>
      </c>
      <c r="R4812" s="77">
        <v>3.125</v>
      </c>
      <c r="S4812" s="77">
        <v>3.4969999999999999</v>
      </c>
      <c r="T4812" s="77">
        <v>3.1070000000000002</v>
      </c>
      <c r="U4812" s="77">
        <v>3.3260000000000001</v>
      </c>
      <c r="V4812" s="77">
        <v>26</v>
      </c>
      <c r="W4812" s="77">
        <v>99.9</v>
      </c>
      <c r="Y4812" s="77">
        <f t="shared" si="2076"/>
        <v>3.0554999999999999</v>
      </c>
      <c r="Z4812" s="77">
        <f t="shared" si="2077"/>
        <v>0.51849999999999996</v>
      </c>
      <c r="AA4812" s="77">
        <f t="shared" si="2078"/>
        <v>0.35700000000000021</v>
      </c>
      <c r="AC4812" s="77">
        <f t="shared" si="2079"/>
        <v>8.2218444935611146E-5</v>
      </c>
      <c r="AD4812" s="77">
        <f t="shared" si="2085"/>
        <v>2.1748732999999936</v>
      </c>
      <c r="AE4812" s="77">
        <f t="shared" si="2080"/>
        <v>9.2809964984619242E-5</v>
      </c>
      <c r="AF4812" s="77" t="e">
        <f t="shared" si="2085"/>
        <v>#VALUE!</v>
      </c>
      <c r="AG4812" s="77">
        <f t="shared" si="2081"/>
        <v>8.659820765477555E-5</v>
      </c>
      <c r="AH4812" s="77" t="e">
        <f t="shared" si="2085"/>
        <v>#VALUE!</v>
      </c>
      <c r="AI4812" s="77">
        <f t="shared" si="2082"/>
        <v>7.8755063813495951E-5</v>
      </c>
      <c r="AJ4812" s="77" t="e">
        <f t="shared" si="2085"/>
        <v>#VALUE!</v>
      </c>
      <c r="AK4812" s="77">
        <f t="shared" si="2083"/>
        <v>6.738862092503517E-5</v>
      </c>
      <c r="AL4812" s="77" t="e">
        <f t="shared" si="2084"/>
        <v>#VALUE!</v>
      </c>
      <c r="AN4812" s="77">
        <f t="shared" si="2062"/>
        <v>32.4880132767681</v>
      </c>
      <c r="AO4812" s="77">
        <f t="shared" si="2060"/>
        <v>31.912149398500318</v>
      </c>
      <c r="AP4812" s="77">
        <f t="shared" si="2074"/>
        <v>32.154972677205144</v>
      </c>
      <c r="AQ4812" s="77">
        <f t="shared" si="2070"/>
        <v>33.376036371649946</v>
      </c>
      <c r="AR4812" s="77">
        <f t="shared" si="2063"/>
        <v>32.325909550703841</v>
      </c>
      <c r="AT4812" s="80">
        <f t="shared" si="2064"/>
        <v>0.52784999999999993</v>
      </c>
      <c r="AU4812" s="80">
        <f t="shared" si="2061"/>
        <v>0.56158333333333343</v>
      </c>
      <c r="AV4812" s="80">
        <f t="shared" si="2075"/>
        <v>0.5313555555555558</v>
      </c>
      <c r="AW4812" s="80">
        <f t="shared" si="2071"/>
        <v>0.40961506849315055</v>
      </c>
      <c r="AX4812" s="80">
        <f t="shared" si="2065"/>
        <v>0.53215371523453725</v>
      </c>
      <c r="BA4812" s="77">
        <f t="shared" si="2066"/>
        <v>290.52876234747242</v>
      </c>
      <c r="BB4812" s="77">
        <f t="shared" si="2059"/>
        <v>276.97421062349974</v>
      </c>
      <c r="BC4812" s="77">
        <f t="shared" si="2073"/>
        <v>279.27326889361228</v>
      </c>
      <c r="BD4812" s="77">
        <f t="shared" si="2069"/>
        <v>304.92644171727932</v>
      </c>
      <c r="BE4812" s="77">
        <f t="shared" si="2067"/>
        <v>285.95166637767193</v>
      </c>
    </row>
    <row r="4813" spans="1:57" x14ac:dyDescent="0.45">
      <c r="A4813" s="6">
        <v>41701</v>
      </c>
      <c r="B4813" s="77">
        <v>217.31046000000001</v>
      </c>
      <c r="C4813" s="77">
        <v>2.3424</v>
      </c>
      <c r="D4813" s="77">
        <v>3.0173999999999999</v>
      </c>
      <c r="E4813" s="77">
        <v>248.01230000000001</v>
      </c>
      <c r="F4813" s="77">
        <v>6.6140999999999996</v>
      </c>
      <c r="G4813" s="77">
        <v>3.4481000000000002</v>
      </c>
      <c r="H4813" s="77">
        <v>214.50599</v>
      </c>
      <c r="I4813" s="77">
        <v>2.3610000000000002</v>
      </c>
      <c r="J4813" s="77">
        <v>3.1629999999999998</v>
      </c>
      <c r="K4813" s="77">
        <v>207.69937999999999</v>
      </c>
      <c r="L4813" s="77">
        <v>2.3273999999999999</v>
      </c>
      <c r="M4813" s="77">
        <v>2.9041999999999999</v>
      </c>
      <c r="N4813" s="77">
        <v>159.98935</v>
      </c>
      <c r="O4813" s="3">
        <v>2.4900000000000002</v>
      </c>
      <c r="P4813" s="34">
        <v>2.7759999999999998</v>
      </c>
      <c r="Q4813" s="77">
        <v>2.89</v>
      </c>
      <c r="R4813" s="77">
        <v>3.1749999999999998</v>
      </c>
      <c r="S4813" s="77">
        <v>3.5470000000000002</v>
      </c>
      <c r="T4813" s="77">
        <v>3.13</v>
      </c>
      <c r="U4813" s="77">
        <v>3.3610000000000002</v>
      </c>
      <c r="V4813" s="77">
        <v>26</v>
      </c>
      <c r="W4813" s="77">
        <v>99.9</v>
      </c>
      <c r="Y4813" s="77">
        <f t="shared" si="2076"/>
        <v>3.0970000000000004</v>
      </c>
      <c r="Z4813" s="77">
        <f t="shared" si="2077"/>
        <v>0.52849999999999997</v>
      </c>
      <c r="AA4813" s="77">
        <f t="shared" si="2078"/>
        <v>0.35400000000000009</v>
      </c>
      <c r="AC4813" s="77">
        <f t="shared" si="2079"/>
        <v>-8.1324277602734529E-4</v>
      </c>
      <c r="AD4813" s="77">
        <f t="shared" si="2085"/>
        <v>2.1731045999999936</v>
      </c>
      <c r="AE4813" s="77">
        <f t="shared" si="2080"/>
        <v>-3.2101872654117791E-3</v>
      </c>
      <c r="AF4813" s="77" t="e">
        <f t="shared" si="2085"/>
        <v>#VALUE!</v>
      </c>
      <c r="AG4813" s="77">
        <f t="shared" si="2081"/>
        <v>-8.4853305370924392E-4</v>
      </c>
      <c r="AH4813" s="77" t="e">
        <f t="shared" si="2085"/>
        <v>#VALUE!</v>
      </c>
      <c r="AI4813" s="77">
        <f t="shared" si="2082"/>
        <v>-8.4973726166215346E-4</v>
      </c>
      <c r="AJ4813" s="77" t="e">
        <f t="shared" si="2085"/>
        <v>#VALUE!</v>
      </c>
      <c r="AK4813" s="77">
        <f t="shared" si="2083"/>
        <v>6.8196689503974284E-5</v>
      </c>
      <c r="AL4813" s="77" t="e">
        <f t="shared" si="2084"/>
        <v>#VALUE!</v>
      </c>
      <c r="AN4813" s="77">
        <f t="shared" si="2062"/>
        <v>32.500155729912883</v>
      </c>
      <c r="AO4813" s="77">
        <f t="shared" si="2060"/>
        <v>31.931878658861113</v>
      </c>
      <c r="AP4813" s="77">
        <f t="shared" si="2074"/>
        <v>32.158160981967292</v>
      </c>
      <c r="AQ4813" s="77">
        <f t="shared" si="2070"/>
        <v>33.365068236135109</v>
      </c>
      <c r="AR4813" s="77">
        <f t="shared" si="2063"/>
        <v>32.33784963155265</v>
      </c>
      <c r="AT4813" s="80">
        <f t="shared" si="2064"/>
        <v>0.52704999999999991</v>
      </c>
      <c r="AU4813" s="80">
        <f t="shared" si="2061"/>
        <v>0.56042777777777786</v>
      </c>
      <c r="AV4813" s="80">
        <f t="shared" si="2075"/>
        <v>0.53118611111111147</v>
      </c>
      <c r="AW4813" s="80">
        <f t="shared" si="2071"/>
        <v>0.41089589041095875</v>
      </c>
      <c r="AX4813" s="80">
        <f t="shared" si="2065"/>
        <v>0.53143731320049814</v>
      </c>
      <c r="BA4813" s="77">
        <f t="shared" si="2066"/>
        <v>289.68713789107761</v>
      </c>
      <c r="BB4813" s="77">
        <f t="shared" si="2059"/>
        <v>276.68470241023118</v>
      </c>
      <c r="BC4813" s="77">
        <f t="shared" si="2073"/>
        <v>279.12602540046822</v>
      </c>
      <c r="BD4813" s="77">
        <f t="shared" si="2069"/>
        <v>304.78894409419269</v>
      </c>
      <c r="BE4813" s="77">
        <f t="shared" si="2067"/>
        <v>285.38731315681434</v>
      </c>
    </row>
    <row r="4814" spans="1:57" x14ac:dyDescent="0.45">
      <c r="A4814" s="6">
        <v>41702</v>
      </c>
      <c r="B4814" s="77">
        <v>217.23713000000001</v>
      </c>
      <c r="C4814" s="77">
        <v>2.3464999999999998</v>
      </c>
      <c r="D4814" s="77">
        <v>3.0339</v>
      </c>
      <c r="E4814" s="77">
        <v>247.44559000000001</v>
      </c>
      <c r="F4814" s="77">
        <v>6.6082000000000001</v>
      </c>
      <c r="G4814" s="77">
        <v>3.484</v>
      </c>
      <c r="H4814" s="77">
        <v>214.45169000000001</v>
      </c>
      <c r="I4814" s="77">
        <v>2.3694000000000002</v>
      </c>
      <c r="J4814" s="77">
        <v>3.1793999999999998</v>
      </c>
      <c r="K4814" s="77">
        <v>207.62700000000001</v>
      </c>
      <c r="L4814" s="77">
        <v>2.3304999999999998</v>
      </c>
      <c r="M4814" s="77">
        <v>2.9226999999999999</v>
      </c>
      <c r="N4814" s="77">
        <v>160.00027</v>
      </c>
      <c r="O4814" s="3">
        <v>2.4900000000000002</v>
      </c>
      <c r="P4814" s="34">
        <v>2.7949999999999999</v>
      </c>
      <c r="Q4814" s="77">
        <v>2.9119999999999999</v>
      </c>
      <c r="R4814" s="77">
        <v>3.2069999999999999</v>
      </c>
      <c r="S4814" s="77">
        <v>3.585</v>
      </c>
      <c r="T4814" s="77">
        <v>3.1419999999999999</v>
      </c>
      <c r="U4814" s="77">
        <v>3.379</v>
      </c>
      <c r="V4814" s="77">
        <v>26</v>
      </c>
      <c r="W4814" s="77">
        <v>99.9</v>
      </c>
      <c r="Y4814" s="77">
        <f t="shared" si="2076"/>
        <v>3.1247499999999997</v>
      </c>
      <c r="Z4814" s="77">
        <f t="shared" si="2077"/>
        <v>0.54749999999999988</v>
      </c>
      <c r="AA4814" s="77">
        <f t="shared" si="2078"/>
        <v>0.34699999999999998</v>
      </c>
      <c r="AC4814" s="77">
        <f t="shared" si="2079"/>
        <v>-3.3744348983477668E-4</v>
      </c>
      <c r="AD4814" s="77">
        <f t="shared" si="2085"/>
        <v>2.1723712999999938</v>
      </c>
      <c r="AE4814" s="77">
        <f t="shared" si="2080"/>
        <v>-2.2850076387340712E-3</v>
      </c>
      <c r="AF4814" s="77" t="e">
        <f t="shared" si="2085"/>
        <v>#VALUE!</v>
      </c>
      <c r="AG4814" s="77">
        <f t="shared" si="2081"/>
        <v>-2.5313978411500848E-4</v>
      </c>
      <c r="AH4814" s="77" t="e">
        <f t="shared" si="2085"/>
        <v>#VALUE!</v>
      </c>
      <c r="AI4814" s="77">
        <f t="shared" si="2082"/>
        <v>-3.4848442975599081E-4</v>
      </c>
      <c r="AJ4814" s="77" t="e">
        <f t="shared" si="2085"/>
        <v>#VALUE!</v>
      </c>
      <c r="AK4814" s="77">
        <f t="shared" si="2083"/>
        <v>6.8254543192924899E-5</v>
      </c>
      <c r="AL4814" s="77" t="e">
        <f t="shared" si="2084"/>
        <v>#VALUE!</v>
      </c>
      <c r="AN4814" s="77">
        <f t="shared" si="2062"/>
        <v>32.502532488989772</v>
      </c>
      <c r="AO4814" s="77">
        <f t="shared" si="2060"/>
        <v>31.947917794457759</v>
      </c>
      <c r="AP4814" s="77">
        <f t="shared" si="2074"/>
        <v>32.163059564646176</v>
      </c>
      <c r="AQ4814" s="77">
        <f t="shared" si="2070"/>
        <v>33.353261526350344</v>
      </c>
      <c r="AR4814" s="77">
        <f t="shared" si="2063"/>
        <v>32.343651675223299</v>
      </c>
      <c r="AT4814" s="80">
        <f t="shared" si="2064"/>
        <v>0.52688333333333326</v>
      </c>
      <c r="AU4814" s="80">
        <f t="shared" si="2061"/>
        <v>0.55951111111111118</v>
      </c>
      <c r="AV4814" s="80">
        <f t="shared" si="2075"/>
        <v>0.53121111111111141</v>
      </c>
      <c r="AW4814" s="80">
        <f t="shared" si="2071"/>
        <v>0.41218356164383546</v>
      </c>
      <c r="AX4814" s="80">
        <f t="shared" si="2065"/>
        <v>0.5311583437110835</v>
      </c>
      <c r="BA4814" s="77">
        <f t="shared" si="2066"/>
        <v>289.04518739762983</v>
      </c>
      <c r="BB4814" s="77">
        <f t="shared" si="2059"/>
        <v>276.52318186007926</v>
      </c>
      <c r="BC4814" s="77">
        <f t="shared" si="2073"/>
        <v>279.00920730384092</v>
      </c>
      <c r="BD4814" s="77">
        <f t="shared" si="2069"/>
        <v>304.64394217607628</v>
      </c>
      <c r="BE4814" s="77">
        <f t="shared" si="2067"/>
        <v>284.97058654634696</v>
      </c>
    </row>
    <row r="4815" spans="1:57" x14ac:dyDescent="0.45">
      <c r="A4815" s="6">
        <v>41703</v>
      </c>
      <c r="B4815" s="77">
        <v>217.34896000000001</v>
      </c>
      <c r="C4815" s="77">
        <v>2.3456000000000001</v>
      </c>
      <c r="D4815" s="77">
        <v>3.0162</v>
      </c>
      <c r="E4815" s="77">
        <v>247.86184</v>
      </c>
      <c r="F4815" s="77">
        <v>6.6075999999999997</v>
      </c>
      <c r="G4815" s="77">
        <v>3.4599000000000002</v>
      </c>
      <c r="H4815" s="77">
        <v>214.59135000000001</v>
      </c>
      <c r="I4815" s="77">
        <v>2.3677999999999999</v>
      </c>
      <c r="J4815" s="77">
        <v>3.1560000000000001</v>
      </c>
      <c r="K4815" s="77">
        <v>207.72897</v>
      </c>
      <c r="L4815" s="77">
        <v>2.3287</v>
      </c>
      <c r="M4815" s="77">
        <v>2.9051999999999998</v>
      </c>
      <c r="N4815" s="77">
        <v>160.01118</v>
      </c>
      <c r="O4815" s="3">
        <v>2.4900000000000002</v>
      </c>
      <c r="P4815" s="34">
        <v>2.7850000000000001</v>
      </c>
      <c r="Q4815" s="77">
        <v>2.895</v>
      </c>
      <c r="R4815" s="77">
        <v>3.1850000000000001</v>
      </c>
      <c r="S4815" s="77">
        <v>3.56</v>
      </c>
      <c r="T4815" s="77">
        <v>3.13</v>
      </c>
      <c r="U4815" s="77">
        <v>3.359</v>
      </c>
      <c r="V4815" s="77">
        <v>26</v>
      </c>
      <c r="W4815" s="77">
        <v>99.9</v>
      </c>
      <c r="Y4815" s="77">
        <f t="shared" si="2076"/>
        <v>3.1062500000000002</v>
      </c>
      <c r="Z4815" s="77">
        <f t="shared" si="2077"/>
        <v>0.53499999999999992</v>
      </c>
      <c r="AA4815" s="77">
        <f t="shared" si="2078"/>
        <v>0.34499999999999975</v>
      </c>
      <c r="AC4815" s="77">
        <f t="shared" si="2079"/>
        <v>5.1478308519348204E-4</v>
      </c>
      <c r="AD4815" s="77">
        <f t="shared" si="2085"/>
        <v>2.1734895999999937</v>
      </c>
      <c r="AE4815" s="77">
        <f t="shared" si="2080"/>
        <v>1.6821879913073712E-3</v>
      </c>
      <c r="AF4815" s="77" t="e">
        <f t="shared" si="2085"/>
        <v>#VALUE!</v>
      </c>
      <c r="AG4815" s="77">
        <f t="shared" si="2081"/>
        <v>6.5124224481505344E-4</v>
      </c>
      <c r="AH4815" s="77" t="e">
        <f t="shared" si="2085"/>
        <v>#VALUE!</v>
      </c>
      <c r="AI4815" s="77">
        <f t="shared" si="2082"/>
        <v>4.9112109696713979E-4</v>
      </c>
      <c r="AJ4815" s="77" t="e">
        <f t="shared" si="2085"/>
        <v>#VALUE!</v>
      </c>
      <c r="AK4815" s="77">
        <f t="shared" si="2083"/>
        <v>6.8187384933748874E-5</v>
      </c>
      <c r="AL4815" s="77" t="e">
        <f t="shared" si="2084"/>
        <v>#VALUE!</v>
      </c>
      <c r="AN4815" s="77">
        <f t="shared" si="2062"/>
        <v>32.50992907417141</v>
      </c>
      <c r="AO4815" s="77">
        <f t="shared" si="2060"/>
        <v>31.96692488838217</v>
      </c>
      <c r="AP4815" s="77">
        <f t="shared" si="2074"/>
        <v>32.168879468570104</v>
      </c>
      <c r="AQ4815" s="77">
        <f t="shared" si="2070"/>
        <v>33.341722049702923</v>
      </c>
      <c r="AR4815" s="77">
        <f t="shared" si="2063"/>
        <v>32.353139030716513</v>
      </c>
      <c r="AT4815" s="80">
        <f t="shared" si="2064"/>
        <v>0.52428333333333321</v>
      </c>
      <c r="AU4815" s="80">
        <f t="shared" si="2061"/>
        <v>0.55834444444444453</v>
      </c>
      <c r="AV4815" s="80">
        <f t="shared" si="2075"/>
        <v>0.5310694444444447</v>
      </c>
      <c r="AW4815" s="80">
        <f t="shared" si="2071"/>
        <v>0.41343013698630116</v>
      </c>
      <c r="AX4815" s="80">
        <f t="shared" si="2065"/>
        <v>0.52945932440846821</v>
      </c>
      <c r="BA4815" s="77">
        <f t="shared" si="2066"/>
        <v>288.54477253053761</v>
      </c>
      <c r="BB4815" s="77">
        <f t="shared" si="2059"/>
        <v>276.40428733761246</v>
      </c>
      <c r="BC4815" s="77">
        <f t="shared" si="2073"/>
        <v>278.90112954957459</v>
      </c>
      <c r="BD4815" s="77">
        <f t="shared" si="2069"/>
        <v>304.50415877597709</v>
      </c>
      <c r="BE4815" s="77">
        <f t="shared" si="2067"/>
        <v>284.64411553712853</v>
      </c>
    </row>
    <row r="4816" spans="1:57" x14ac:dyDescent="0.45">
      <c r="A4816" s="6">
        <v>41704</v>
      </c>
      <c r="B4816" s="77">
        <v>217.37513000000001</v>
      </c>
      <c r="C4816" s="77">
        <v>2.3435999999999999</v>
      </c>
      <c r="D4816" s="77">
        <v>3.0156000000000001</v>
      </c>
      <c r="E4816" s="77">
        <v>247.80812</v>
      </c>
      <c r="F4816" s="77">
        <v>6.6041999999999996</v>
      </c>
      <c r="G4816" s="77">
        <v>3.4643000000000002</v>
      </c>
      <c r="H4816" s="77">
        <v>214.61687000000001</v>
      </c>
      <c r="I4816" s="77">
        <v>2.3653</v>
      </c>
      <c r="J4816" s="77">
        <v>3.1547999999999998</v>
      </c>
      <c r="K4816" s="77">
        <v>207.75154000000001</v>
      </c>
      <c r="L4816" s="77">
        <v>2.3260000000000001</v>
      </c>
      <c r="M4816" s="77">
        <v>2.9039999999999999</v>
      </c>
      <c r="N4816" s="77">
        <v>160.02206000000001</v>
      </c>
      <c r="O4816" s="3">
        <v>2.48</v>
      </c>
      <c r="P4816" s="34">
        <v>2.7850000000000001</v>
      </c>
      <c r="Q4816" s="77">
        <v>2.895</v>
      </c>
      <c r="R4816" s="77">
        <v>3.1850000000000001</v>
      </c>
      <c r="S4816" s="77">
        <v>3.57</v>
      </c>
      <c r="T4816" s="77">
        <v>3.13</v>
      </c>
      <c r="U4816" s="77">
        <v>3.359</v>
      </c>
      <c r="V4816" s="77">
        <v>26</v>
      </c>
      <c r="W4816" s="77">
        <v>99.9</v>
      </c>
      <c r="Y4816" s="77">
        <f t="shared" si="2076"/>
        <v>3.1087500000000001</v>
      </c>
      <c r="Z4816" s="77">
        <f t="shared" si="2077"/>
        <v>0.54499999999999993</v>
      </c>
      <c r="AA4816" s="77">
        <f t="shared" si="2078"/>
        <v>0.34499999999999975</v>
      </c>
      <c r="AC4816" s="77">
        <f t="shared" si="2079"/>
        <v>1.2040545305569417E-4</v>
      </c>
      <c r="AD4816" s="77">
        <f t="shared" si="2085"/>
        <v>2.1737512999999935</v>
      </c>
      <c r="AE4816" s="77">
        <f t="shared" si="2080"/>
        <v>-2.1673364484020574E-4</v>
      </c>
      <c r="AF4816" s="77" t="e">
        <f t="shared" si="2085"/>
        <v>#VALUE!</v>
      </c>
      <c r="AG4816" s="77">
        <f t="shared" si="2081"/>
        <v>1.1892371244237587E-4</v>
      </c>
      <c r="AH4816" s="77" t="e">
        <f t="shared" si="2085"/>
        <v>#VALUE!</v>
      </c>
      <c r="AI4816" s="77">
        <f t="shared" si="2082"/>
        <v>1.086511910206589E-4</v>
      </c>
      <c r="AJ4816" s="77" t="e">
        <f t="shared" si="2085"/>
        <v>#VALUE!</v>
      </c>
      <c r="AK4816" s="77">
        <f t="shared" si="2083"/>
        <v>6.7995248832053434E-5</v>
      </c>
      <c r="AL4816" s="77" t="e">
        <f t="shared" si="2084"/>
        <v>#VALUE!</v>
      </c>
      <c r="AN4816" s="77">
        <f t="shared" si="2062"/>
        <v>32.50138808011593</v>
      </c>
      <c r="AO4816" s="77">
        <f t="shared" si="2060"/>
        <v>31.983539138523387</v>
      </c>
      <c r="AP4816" s="77">
        <f t="shared" si="2074"/>
        <v>32.174557700377107</v>
      </c>
      <c r="AQ4816" s="77">
        <f t="shared" si="2070"/>
        <v>33.330723187659061</v>
      </c>
      <c r="AR4816" s="77">
        <f t="shared" si="2063"/>
        <v>32.353285821878266</v>
      </c>
      <c r="AT4816" s="80">
        <f t="shared" si="2064"/>
        <v>0.5253833333333332</v>
      </c>
      <c r="AU4816" s="80">
        <f t="shared" si="2061"/>
        <v>0.55742777777777786</v>
      </c>
      <c r="AV4816" s="80">
        <f t="shared" si="2075"/>
        <v>0.53114444444444475</v>
      </c>
      <c r="AW4816" s="80">
        <f t="shared" si="2071"/>
        <v>0.41462054794520531</v>
      </c>
      <c r="AX4816" s="80">
        <f t="shared" si="2065"/>
        <v>0.52987366127023661</v>
      </c>
      <c r="BA4816" s="77">
        <f t="shared" si="2066"/>
        <v>288.18443804034581</v>
      </c>
      <c r="BB4816" s="77">
        <f t="shared" si="2059"/>
        <v>276.30245909188591</v>
      </c>
      <c r="BC4816" s="77">
        <f t="shared" si="2073"/>
        <v>278.79313549346369</v>
      </c>
      <c r="BD4816" s="77">
        <f t="shared" si="2069"/>
        <v>304.35435185030815</v>
      </c>
      <c r="BE4816" s="77">
        <f t="shared" si="2067"/>
        <v>284.39826224391658</v>
      </c>
    </row>
    <row r="4817" spans="1:57" x14ac:dyDescent="0.45">
      <c r="A4817" s="6">
        <v>41705</v>
      </c>
      <c r="B4817" s="77">
        <v>217.40338</v>
      </c>
      <c r="C4817" s="77">
        <v>2.3433000000000002</v>
      </c>
      <c r="D4817" s="77">
        <v>3.0137</v>
      </c>
      <c r="E4817" s="77">
        <v>247.7216</v>
      </c>
      <c r="F4817" s="77">
        <v>6.6007999999999996</v>
      </c>
      <c r="G4817" s="77">
        <v>3.4708999999999999</v>
      </c>
      <c r="H4817" s="77">
        <v>214.63817</v>
      </c>
      <c r="I4817" s="77">
        <v>2.3702999999999999</v>
      </c>
      <c r="J4817" s="77">
        <v>3.1558999999999999</v>
      </c>
      <c r="K4817" s="77">
        <v>207.78151</v>
      </c>
      <c r="L4817" s="77">
        <v>2.3237000000000001</v>
      </c>
      <c r="M4817" s="77">
        <v>2.9014000000000002</v>
      </c>
      <c r="N4817" s="77">
        <v>160.03301999999999</v>
      </c>
      <c r="O4817" s="3">
        <v>2.5</v>
      </c>
      <c r="P4817" s="34">
        <v>2.7810000000000001</v>
      </c>
      <c r="Q4817" s="77">
        <v>2.8919999999999999</v>
      </c>
      <c r="R4817" s="77">
        <v>3.19</v>
      </c>
      <c r="S4817" s="77">
        <v>3.5790000000000002</v>
      </c>
      <c r="T4817" s="77">
        <v>3.1269999999999998</v>
      </c>
      <c r="U4817" s="77">
        <v>3.3540000000000001</v>
      </c>
      <c r="V4817" s="77">
        <v>26</v>
      </c>
      <c r="W4817" s="77">
        <v>99.9</v>
      </c>
      <c r="Y4817" s="77">
        <f t="shared" si="2076"/>
        <v>3.1105</v>
      </c>
      <c r="Z4817" s="77">
        <f t="shared" si="2077"/>
        <v>0.53950000000000009</v>
      </c>
      <c r="AA4817" s="77">
        <f t="shared" si="2078"/>
        <v>0.34599999999999964</v>
      </c>
      <c r="AC4817" s="77">
        <f t="shared" si="2079"/>
        <v>1.2995966925921643E-4</v>
      </c>
      <c r="AD4817" s="77">
        <f t="shared" si="2085"/>
        <v>2.1740337999999935</v>
      </c>
      <c r="AE4817" s="77">
        <f t="shared" si="2080"/>
        <v>-3.4914110159101064E-4</v>
      </c>
      <c r="AF4817" s="77" t="e">
        <f t="shared" si="2085"/>
        <v>#VALUE!</v>
      </c>
      <c r="AG4817" s="77">
        <f t="shared" si="2081"/>
        <v>9.9246624927440408E-5</v>
      </c>
      <c r="AH4817" s="77" t="e">
        <f t="shared" si="2085"/>
        <v>#VALUE!</v>
      </c>
      <c r="AI4817" s="77">
        <f t="shared" si="2082"/>
        <v>1.4425885844215891E-4</v>
      </c>
      <c r="AJ4817" s="77" t="e">
        <f t="shared" si="2085"/>
        <v>#VALUE!</v>
      </c>
      <c r="AK4817" s="77">
        <f t="shared" si="2083"/>
        <v>6.8490556864420071E-5</v>
      </c>
      <c r="AL4817" s="77" t="e">
        <f t="shared" si="2084"/>
        <v>#VALUE!</v>
      </c>
      <c r="AN4817" s="77">
        <f t="shared" si="2062"/>
        <v>32.494171358012657</v>
      </c>
      <c r="AO4817" s="77">
        <f t="shared" si="2060"/>
        <v>31.999971555580856</v>
      </c>
      <c r="AP4817" s="77">
        <f t="shared" si="2074"/>
        <v>32.180137257224324</v>
      </c>
      <c r="AQ4817" s="77">
        <f t="shared" si="2070"/>
        <v>33.320362735510507</v>
      </c>
      <c r="AR4817" s="77">
        <f t="shared" si="2063"/>
        <v>32.354120915310027</v>
      </c>
      <c r="AT4817" s="80">
        <f t="shared" si="2064"/>
        <v>0.52561666666666662</v>
      </c>
      <c r="AU4817" s="80">
        <f t="shared" si="2061"/>
        <v>0.55645</v>
      </c>
      <c r="AV4817" s="80">
        <f t="shared" si="2075"/>
        <v>0.5313111111111114</v>
      </c>
      <c r="AW4817" s="80">
        <f t="shared" si="2071"/>
        <v>0.41578356164383545</v>
      </c>
      <c r="AX4817" s="80">
        <f t="shared" si="2065"/>
        <v>0.52980985886259857</v>
      </c>
      <c r="BA4817" s="77">
        <f t="shared" si="2066"/>
        <v>287.79739063699157</v>
      </c>
      <c r="BB4817" s="77">
        <f t="shared" si="2059"/>
        <v>276.19222979193523</v>
      </c>
      <c r="BC4817" s="77">
        <f t="shared" si="2073"/>
        <v>278.68091035764036</v>
      </c>
      <c r="BD4817" s="77">
        <f t="shared" si="2069"/>
        <v>304.19455116719075</v>
      </c>
      <c r="BE4817" s="77">
        <f t="shared" si="2067"/>
        <v>284.13451584707377</v>
      </c>
    </row>
    <row r="4818" spans="1:57" x14ac:dyDescent="0.45">
      <c r="A4818" s="6">
        <v>41706</v>
      </c>
      <c r="B4818" s="77">
        <v>217.42143999999999</v>
      </c>
      <c r="C4818" s="77">
        <v>2.3405</v>
      </c>
      <c r="D4818" s="77">
        <v>3.0137</v>
      </c>
      <c r="E4818" s="77">
        <v>247.74509</v>
      </c>
      <c r="F4818" s="77">
        <v>6.5980999999999996</v>
      </c>
      <c r="G4818" s="77">
        <v>3.4708999999999999</v>
      </c>
      <c r="H4818" s="77">
        <v>214.65690000000001</v>
      </c>
      <c r="I4818" s="77">
        <v>2.3675000000000002</v>
      </c>
      <c r="J4818" s="77">
        <v>3.1558999999999999</v>
      </c>
      <c r="K4818" s="77">
        <v>207.79808</v>
      </c>
      <c r="L4818" s="77">
        <v>2.3209</v>
      </c>
      <c r="M4818" s="77">
        <v>2.9014000000000002</v>
      </c>
      <c r="N4818" s="77">
        <v>160.04398</v>
      </c>
      <c r="O4818" s="3">
        <v>2.5</v>
      </c>
      <c r="P4818" s="34">
        <v>2.7810000000000001</v>
      </c>
      <c r="Q4818" s="77">
        <v>2.8919999999999999</v>
      </c>
      <c r="R4818" s="77">
        <v>3.19</v>
      </c>
      <c r="S4818" s="77">
        <v>3.5790000000000002</v>
      </c>
      <c r="T4818" s="77">
        <v>3.1269999999999998</v>
      </c>
      <c r="U4818" s="77">
        <v>3.3540000000000001</v>
      </c>
      <c r="V4818" s="77">
        <v>26</v>
      </c>
      <c r="W4818" s="77">
        <v>99.9</v>
      </c>
      <c r="Y4818" s="77">
        <f t="shared" si="2076"/>
        <v>3.1105</v>
      </c>
      <c r="Z4818" s="77">
        <f t="shared" si="2077"/>
        <v>0.53950000000000009</v>
      </c>
      <c r="AA4818" s="77">
        <f t="shared" si="2078"/>
        <v>0.34599999999999964</v>
      </c>
      <c r="AC4818" s="77">
        <f t="shared" si="2079"/>
        <v>8.3071385550637089E-5</v>
      </c>
      <c r="AD4818" s="77">
        <f t="shared" si="2085"/>
        <v>2.1742143999999932</v>
      </c>
      <c r="AE4818" s="77">
        <f t="shared" si="2080"/>
        <v>9.4824189735609465E-5</v>
      </c>
      <c r="AF4818" s="77" t="e">
        <f t="shared" si="2085"/>
        <v>#VALUE!</v>
      </c>
      <c r="AG4818" s="77">
        <f t="shared" si="2081"/>
        <v>8.7263136840931566E-5</v>
      </c>
      <c r="AH4818" s="77" t="e">
        <f t="shared" si="2085"/>
        <v>#VALUE!</v>
      </c>
      <c r="AI4818" s="77">
        <f t="shared" si="2082"/>
        <v>7.9747230636639799E-5</v>
      </c>
      <c r="AJ4818" s="77" t="e">
        <f t="shared" si="2085"/>
        <v>#VALUE!</v>
      </c>
      <c r="AK4818" s="77">
        <f t="shared" si="2083"/>
        <v>6.8485866229428538E-5</v>
      </c>
      <c r="AL4818" s="77" t="e">
        <f t="shared" si="2084"/>
        <v>#VALUE!</v>
      </c>
      <c r="AN4818" s="77">
        <f t="shared" si="2062"/>
        <v>32.484671295732333</v>
      </c>
      <c r="AO4818" s="77">
        <f t="shared" si="2060"/>
        <v>32.016420866524442</v>
      </c>
      <c r="AP4818" s="77">
        <f t="shared" si="2074"/>
        <v>32.182409899309285</v>
      </c>
      <c r="AQ4818" s="77">
        <f t="shared" si="2070"/>
        <v>33.309932725343423</v>
      </c>
      <c r="AR4818" s="77">
        <f t="shared" si="2063"/>
        <v>32.353261053236629</v>
      </c>
      <c r="AT4818" s="80">
        <f t="shared" si="2064"/>
        <v>0.5257666666666666</v>
      </c>
      <c r="AU4818" s="80">
        <f t="shared" si="2061"/>
        <v>0.55547222222222226</v>
      </c>
      <c r="AV4818" s="80">
        <f t="shared" si="2075"/>
        <v>0.53133055555555586</v>
      </c>
      <c r="AW4818" s="80">
        <f t="shared" si="2071"/>
        <v>0.41694657534246565</v>
      </c>
      <c r="AX4818" s="80">
        <f t="shared" si="2065"/>
        <v>0.52968052615193029</v>
      </c>
      <c r="BA4818" s="77">
        <f t="shared" si="2066"/>
        <v>287.49401054144704</v>
      </c>
      <c r="BB4818" s="77">
        <f t="shared" si="2059"/>
        <v>276.08208840761995</v>
      </c>
      <c r="BC4818" s="77">
        <f t="shared" si="2073"/>
        <v>278.56877553547093</v>
      </c>
      <c r="BD4818" s="77">
        <f t="shared" si="2069"/>
        <v>304.03491820211281</v>
      </c>
      <c r="BE4818" s="77">
        <f t="shared" si="2067"/>
        <v>283.91645007961864</v>
      </c>
    </row>
    <row r="4819" spans="1:57" x14ac:dyDescent="0.45">
      <c r="A4819" s="6">
        <v>41707</v>
      </c>
      <c r="B4819" s="77">
        <v>217.43950000000001</v>
      </c>
      <c r="C4819" s="77">
        <v>2.3378000000000001</v>
      </c>
      <c r="D4819" s="77">
        <v>3.0137</v>
      </c>
      <c r="E4819" s="77">
        <v>247.76858999999999</v>
      </c>
      <c r="F4819" s="77">
        <v>6.5953999999999997</v>
      </c>
      <c r="G4819" s="77">
        <v>3.4708999999999999</v>
      </c>
      <c r="H4819" s="77">
        <v>214.67561000000001</v>
      </c>
      <c r="I4819" s="77">
        <v>2.3647999999999998</v>
      </c>
      <c r="J4819" s="77">
        <v>3.1558999999999999</v>
      </c>
      <c r="K4819" s="77">
        <v>207.81466</v>
      </c>
      <c r="L4819" s="77">
        <v>2.3182</v>
      </c>
      <c r="M4819" s="77">
        <v>2.9014000000000002</v>
      </c>
      <c r="N4819" s="77">
        <v>160.05493999999999</v>
      </c>
      <c r="O4819" s="3">
        <v>2.5</v>
      </c>
      <c r="P4819" s="34">
        <v>2.7810000000000001</v>
      </c>
      <c r="Q4819" s="77">
        <v>2.8919999999999999</v>
      </c>
      <c r="R4819" s="77">
        <v>3.19</v>
      </c>
      <c r="S4819" s="77">
        <v>3.5790000000000002</v>
      </c>
      <c r="T4819" s="77">
        <v>3.1269999999999998</v>
      </c>
      <c r="U4819" s="77">
        <v>3.3540000000000001</v>
      </c>
      <c r="V4819" s="77">
        <v>26</v>
      </c>
      <c r="W4819" s="77">
        <v>99.9</v>
      </c>
      <c r="Y4819" s="77">
        <f t="shared" si="2076"/>
        <v>3.1105</v>
      </c>
      <c r="Z4819" s="77">
        <f t="shared" si="2077"/>
        <v>0.53950000000000009</v>
      </c>
      <c r="AA4819" s="77">
        <f t="shared" si="2078"/>
        <v>0.34599999999999964</v>
      </c>
      <c r="AC4819" s="77">
        <f t="shared" si="2079"/>
        <v>8.3064485268957711E-5</v>
      </c>
      <c r="AD4819" s="77">
        <f t="shared" si="2085"/>
        <v>2.1743949999999934</v>
      </c>
      <c r="AE4819" s="77">
        <f t="shared" si="2080"/>
        <v>9.4855563030460388E-5</v>
      </c>
      <c r="AF4819" s="77" t="e">
        <f t="shared" si="2085"/>
        <v>#VALUE!</v>
      </c>
      <c r="AG4819" s="77">
        <f t="shared" si="2081"/>
        <v>8.7162350709490966E-5</v>
      </c>
      <c r="AH4819" s="77" t="e">
        <f t="shared" si="2085"/>
        <v>#VALUE!</v>
      </c>
      <c r="AI4819" s="77">
        <f t="shared" si="2082"/>
        <v>7.9788995162921594E-5</v>
      </c>
      <c r="AJ4819" s="77" t="e">
        <f t="shared" si="2085"/>
        <v>#VALUE!</v>
      </c>
      <c r="AK4819" s="77">
        <f t="shared" si="2083"/>
        <v>6.8481176236590002E-5</v>
      </c>
      <c r="AL4819" s="77" t="e">
        <f t="shared" si="2084"/>
        <v>#VALUE!</v>
      </c>
      <c r="AN4819" s="77">
        <f t="shared" si="2062"/>
        <v>32.479835435500462</v>
      </c>
      <c r="AO4819" s="77">
        <f t="shared" si="2060"/>
        <v>32.029068158746746</v>
      </c>
      <c r="AP4819" s="77">
        <f t="shared" si="2074"/>
        <v>32.186884202319604</v>
      </c>
      <c r="AQ4819" s="77">
        <f t="shared" si="2070"/>
        <v>33.299509242780573</v>
      </c>
      <c r="AR4819" s="77">
        <f t="shared" si="2063"/>
        <v>32.354208910373877</v>
      </c>
      <c r="AT4819" s="80">
        <f t="shared" si="2064"/>
        <v>0.52564999999999995</v>
      </c>
      <c r="AU4819" s="80">
        <f t="shared" si="2061"/>
        <v>0.55473888888888889</v>
      </c>
      <c r="AV4819" s="80">
        <f t="shared" si="2075"/>
        <v>0.53133611111111134</v>
      </c>
      <c r="AW4819" s="80">
        <f t="shared" si="2071"/>
        <v>0.41810684931506836</v>
      </c>
      <c r="AX4819" s="80">
        <f t="shared" si="2065"/>
        <v>0.52947038709007888</v>
      </c>
      <c r="BA4819" s="77">
        <f t="shared" si="2066"/>
        <v>287.24626579854464</v>
      </c>
      <c r="BB4819" s="77">
        <f t="shared" si="2059"/>
        <v>276.05668363904056</v>
      </c>
      <c r="BC4819" s="77">
        <f t="shared" si="2073"/>
        <v>278.44380849253605</v>
      </c>
      <c r="BD4819" s="77">
        <f t="shared" si="2069"/>
        <v>303.87545269117135</v>
      </c>
      <c r="BE4819" s="77">
        <f t="shared" si="2067"/>
        <v>283.7500986175254</v>
      </c>
    </row>
    <row r="4820" spans="1:57" x14ac:dyDescent="0.45">
      <c r="A4820" s="6">
        <v>41708</v>
      </c>
      <c r="B4820" s="77">
        <v>217.51417000000001</v>
      </c>
      <c r="C4820" s="77">
        <v>2.4134000000000002</v>
      </c>
      <c r="D4820" s="77">
        <v>3.0125999999999999</v>
      </c>
      <c r="E4820" s="77">
        <v>248.02565000000001</v>
      </c>
      <c r="F4820" s="77">
        <v>6.6250999999999998</v>
      </c>
      <c r="G4820" s="77">
        <v>3.4565000000000001</v>
      </c>
      <c r="H4820" s="77">
        <v>214.76901000000001</v>
      </c>
      <c r="I4820" s="77">
        <v>2.3689</v>
      </c>
      <c r="J4820" s="77">
        <v>3.1423999999999999</v>
      </c>
      <c r="K4820" s="77">
        <v>207.88351</v>
      </c>
      <c r="L4820" s="77">
        <v>2.4352</v>
      </c>
      <c r="M4820" s="77">
        <v>2.9058999999999999</v>
      </c>
      <c r="N4820" s="77">
        <v>160.06585999999999</v>
      </c>
      <c r="O4820" s="3">
        <v>2.4900000000000002</v>
      </c>
      <c r="P4820" s="34">
        <v>2.7730000000000001</v>
      </c>
      <c r="Q4820" s="77">
        <v>2.8820000000000001</v>
      </c>
      <c r="R4820" s="77">
        <v>3.1749999999999998</v>
      </c>
      <c r="S4820" s="77">
        <v>3.5670000000000002</v>
      </c>
      <c r="T4820" s="77">
        <v>3.12</v>
      </c>
      <c r="U4820" s="77">
        <v>3.3380000000000001</v>
      </c>
      <c r="V4820" s="77">
        <v>26</v>
      </c>
      <c r="W4820" s="77">
        <v>99.9</v>
      </c>
      <c r="Y4820" s="77">
        <f t="shared" si="2076"/>
        <v>3.0992500000000001</v>
      </c>
      <c r="Z4820" s="77">
        <f t="shared" si="2077"/>
        <v>0.53849999999999998</v>
      </c>
      <c r="AA4820" s="77">
        <f t="shared" si="2078"/>
        <v>0.34699999999999998</v>
      </c>
      <c r="AC4820" s="77">
        <f t="shared" si="2079"/>
        <v>3.4340586691938846E-4</v>
      </c>
      <c r="AD4820" s="77">
        <f t="shared" si="2085"/>
        <v>2.1751416999999935</v>
      </c>
      <c r="AE4820" s="77">
        <f t="shared" si="2080"/>
        <v>1.0375003546656547E-3</v>
      </c>
      <c r="AF4820" s="77" t="e">
        <f t="shared" si="2085"/>
        <v>#VALUE!</v>
      </c>
      <c r="AG4820" s="77">
        <f t="shared" si="2081"/>
        <v>4.3507504182715984E-4</v>
      </c>
      <c r="AH4820" s="77" t="e">
        <f t="shared" si="2085"/>
        <v>#VALUE!</v>
      </c>
      <c r="AI4820" s="77">
        <f t="shared" si="2082"/>
        <v>3.3130482709919917E-4</v>
      </c>
      <c r="AJ4820" s="77" t="e">
        <f t="shared" si="2085"/>
        <v>#VALUE!</v>
      </c>
      <c r="AK4820" s="77">
        <f t="shared" si="2083"/>
        <v>6.8226572700558208E-5</v>
      </c>
      <c r="AL4820" s="77" t="e">
        <f t="shared" si="2084"/>
        <v>#VALUE!</v>
      </c>
      <c r="AN4820" s="77">
        <f t="shared" si="2062"/>
        <v>32.478956342869516</v>
      </c>
      <c r="AO4820" s="77">
        <f t="shared" si="2060"/>
        <v>32.04355074585817</v>
      </c>
      <c r="AP4820" s="77">
        <f t="shared" si="2074"/>
        <v>32.189129015817386</v>
      </c>
      <c r="AQ4820" s="77">
        <f t="shared" si="2070"/>
        <v>33.289433842494482</v>
      </c>
      <c r="AR4820" s="77">
        <f t="shared" si="2063"/>
        <v>32.357527339978631</v>
      </c>
      <c r="AT4820" s="80">
        <f t="shared" si="2064"/>
        <v>0.52549999999999986</v>
      </c>
      <c r="AU4820" s="80">
        <f t="shared" si="2061"/>
        <v>0.55405555555555552</v>
      </c>
      <c r="AV4820" s="80">
        <f t="shared" si="2075"/>
        <v>0.53117500000000017</v>
      </c>
      <c r="AW4820" s="80">
        <f t="shared" si="2071"/>
        <v>0.41925753424657525</v>
      </c>
      <c r="AX4820" s="80">
        <f t="shared" si="2065"/>
        <v>0.52923253943545034</v>
      </c>
      <c r="BA4820" s="77">
        <f t="shared" si="2066"/>
        <v>286.97149416491294</v>
      </c>
      <c r="BB4820" s="77">
        <f t="shared" si="2059"/>
        <v>276.08208840761989</v>
      </c>
      <c r="BC4820" s="77">
        <f t="shared" si="2073"/>
        <v>278.32756061355764</v>
      </c>
      <c r="BD4820" s="77">
        <f t="shared" si="2069"/>
        <v>303.71362717280101</v>
      </c>
      <c r="BE4820" s="77">
        <f t="shared" si="2067"/>
        <v>283.58394406537042</v>
      </c>
    </row>
    <row r="4821" spans="1:57" x14ac:dyDescent="0.45">
      <c r="A4821" s="6">
        <v>41709</v>
      </c>
      <c r="B4821" s="77">
        <v>217.5625</v>
      </c>
      <c r="C4821" s="77">
        <v>2.4113000000000002</v>
      </c>
      <c r="D4821" s="77">
        <v>3.0068000000000001</v>
      </c>
      <c r="E4821" s="77">
        <v>248.15177</v>
      </c>
      <c r="F4821" s="77">
        <v>6.6228999999999996</v>
      </c>
      <c r="G4821" s="77">
        <v>3.4502000000000002</v>
      </c>
      <c r="H4821" s="77">
        <v>214.84179</v>
      </c>
      <c r="I4821" s="77">
        <v>2.3662999999999998</v>
      </c>
      <c r="J4821" s="77">
        <v>3.1318000000000001</v>
      </c>
      <c r="K4821" s="77">
        <v>207.91854000000001</v>
      </c>
      <c r="L4821" s="77">
        <v>2.4329999999999998</v>
      </c>
      <c r="M4821" s="77">
        <v>2.9022999999999999</v>
      </c>
      <c r="N4821" s="77">
        <v>160.07673</v>
      </c>
      <c r="O4821" s="3">
        <v>2.48</v>
      </c>
      <c r="P4821" s="34">
        <v>2.7879999999999998</v>
      </c>
      <c r="Q4821" s="77">
        <v>2.88</v>
      </c>
      <c r="R4821" s="77">
        <v>3.1960000000000002</v>
      </c>
      <c r="S4821" s="77">
        <v>3.56</v>
      </c>
      <c r="T4821" s="77">
        <v>3.11</v>
      </c>
      <c r="U4821" s="77">
        <v>3.323</v>
      </c>
      <c r="V4821" s="77">
        <v>26</v>
      </c>
      <c r="W4821" s="77">
        <v>99.9</v>
      </c>
      <c r="Y4821" s="77">
        <f t="shared" si="2076"/>
        <v>3.1059999999999999</v>
      </c>
      <c r="Z4821" s="77">
        <f t="shared" si="2077"/>
        <v>0.54</v>
      </c>
      <c r="AA4821" s="77">
        <f t="shared" si="2078"/>
        <v>0.32200000000000006</v>
      </c>
      <c r="AC4821" s="77">
        <f t="shared" si="2079"/>
        <v>2.2219242084320356E-4</v>
      </c>
      <c r="AD4821" s="77">
        <f t="shared" si="2085"/>
        <v>2.1756249999999935</v>
      </c>
      <c r="AE4821" s="77">
        <f t="shared" si="2080"/>
        <v>5.0849579468881245E-4</v>
      </c>
      <c r="AF4821" s="77" t="e">
        <f t="shared" si="2085"/>
        <v>#VALUE!</v>
      </c>
      <c r="AG4821" s="77">
        <f t="shared" si="2081"/>
        <v>3.388757065090342E-4</v>
      </c>
      <c r="AH4821" s="77" t="e">
        <f t="shared" si="2085"/>
        <v>#VALUE!</v>
      </c>
      <c r="AI4821" s="77">
        <f t="shared" si="2082"/>
        <v>1.6850783402677649E-4</v>
      </c>
      <c r="AJ4821" s="77" t="e">
        <f t="shared" si="2085"/>
        <v>#VALUE!</v>
      </c>
      <c r="AK4821" s="77">
        <f t="shared" si="2083"/>
        <v>6.7909546732858317E-5</v>
      </c>
      <c r="AL4821" s="77" t="e">
        <f t="shared" si="2084"/>
        <v>#VALUE!</v>
      </c>
      <c r="AN4821" s="77">
        <f t="shared" si="2062"/>
        <v>32.47570411385982</v>
      </c>
      <c r="AO4821" s="77">
        <f t="shared" si="2060"/>
        <v>32.059473886222726</v>
      </c>
      <c r="AP4821" s="77">
        <f t="shared" si="2074"/>
        <v>32.189690268117765</v>
      </c>
      <c r="AQ4821" s="77">
        <f t="shared" si="2070"/>
        <v>33.279235580517536</v>
      </c>
      <c r="AR4821" s="77">
        <f t="shared" si="2063"/>
        <v>32.359709048569314</v>
      </c>
      <c r="AT4821" s="80">
        <f t="shared" si="2064"/>
        <v>0.52539999999999987</v>
      </c>
      <c r="AU4821" s="80">
        <f t="shared" si="2061"/>
        <v>0.55319444444444443</v>
      </c>
      <c r="AV4821" s="80">
        <f t="shared" si="2075"/>
        <v>0.53126388888888909</v>
      </c>
      <c r="AW4821" s="80">
        <f t="shared" si="2071"/>
        <v>0.42044520547945197</v>
      </c>
      <c r="AX4821" s="80">
        <f t="shared" si="2065"/>
        <v>0.52900925176421743</v>
      </c>
      <c r="BA4821" s="77">
        <f t="shared" si="2066"/>
        <v>287.38384902768468</v>
      </c>
      <c r="BB4821" s="77">
        <f t="shared" si="2059"/>
        <v>276.34487840825352</v>
      </c>
      <c r="BC4821" s="77">
        <f t="shared" si="2073"/>
        <v>278.34908067484184</v>
      </c>
      <c r="BD4821" s="77">
        <f t="shared" si="2069"/>
        <v>303.61509923638761</v>
      </c>
      <c r="BE4821" s="77">
        <f t="shared" si="2067"/>
        <v>283.87899091102958</v>
      </c>
    </row>
    <row r="4822" spans="1:57" x14ac:dyDescent="0.45">
      <c r="A4822" s="6">
        <v>41710</v>
      </c>
      <c r="B4822" s="77">
        <v>217.66342</v>
      </c>
      <c r="C4822" s="77">
        <v>2.4104000000000001</v>
      </c>
      <c r="D4822" s="77">
        <v>2.9899</v>
      </c>
      <c r="E4822" s="77">
        <v>248.59857</v>
      </c>
      <c r="F4822" s="77">
        <v>6.6223000000000001</v>
      </c>
      <c r="G4822" s="77">
        <v>3.4243999999999999</v>
      </c>
      <c r="H4822" s="77">
        <v>215.01114000000001</v>
      </c>
      <c r="I4822" s="77">
        <v>2.3654000000000002</v>
      </c>
      <c r="J4822" s="77">
        <v>3.1025</v>
      </c>
      <c r="K4822" s="77">
        <v>208.00961000000001</v>
      </c>
      <c r="L4822" s="77">
        <v>2.4306000000000001</v>
      </c>
      <c r="M4822" s="77">
        <v>2.8875999999999999</v>
      </c>
      <c r="N4822" s="77">
        <v>160.08761000000001</v>
      </c>
      <c r="O4822" s="3">
        <v>2.48</v>
      </c>
      <c r="P4822" s="34">
        <v>2.778</v>
      </c>
      <c r="Q4822" s="77">
        <v>2.867</v>
      </c>
      <c r="R4822" s="77">
        <v>3.18</v>
      </c>
      <c r="S4822" s="77">
        <v>3.5369999999999999</v>
      </c>
      <c r="T4822" s="77">
        <v>3.0910000000000002</v>
      </c>
      <c r="U4822" s="77">
        <v>3.3010000000000002</v>
      </c>
      <c r="V4822" s="77">
        <v>26</v>
      </c>
      <c r="W4822" s="77">
        <v>99.9</v>
      </c>
      <c r="Y4822" s="77">
        <f t="shared" si="2076"/>
        <v>3.0904999999999996</v>
      </c>
      <c r="Z4822" s="77">
        <f t="shared" si="2077"/>
        <v>0.52849999999999997</v>
      </c>
      <c r="AA4822" s="77">
        <f t="shared" si="2078"/>
        <v>0.31300000000000017</v>
      </c>
      <c r="AC4822" s="77">
        <f t="shared" si="2079"/>
        <v>4.6386670496989524E-4</v>
      </c>
      <c r="AD4822" s="77">
        <f t="shared" si="2085"/>
        <v>2.1766341999999934</v>
      </c>
      <c r="AE4822" s="77">
        <f t="shared" si="2080"/>
        <v>1.8005110340337804E-3</v>
      </c>
      <c r="AF4822" s="77" t="e">
        <f t="shared" si="2085"/>
        <v>#VALUE!</v>
      </c>
      <c r="AG4822" s="77">
        <f t="shared" si="2081"/>
        <v>7.8825446390107246E-4</v>
      </c>
      <c r="AH4822" s="77" t="e">
        <f t="shared" si="2085"/>
        <v>#VALUE!</v>
      </c>
      <c r="AI4822" s="77">
        <f t="shared" si="2082"/>
        <v>4.3800807758653804E-4</v>
      </c>
      <c r="AJ4822" s="77" t="e">
        <f t="shared" si="2085"/>
        <v>#VALUE!</v>
      </c>
      <c r="AK4822" s="77">
        <f t="shared" si="2083"/>
        <v>6.7967405381175183E-5</v>
      </c>
      <c r="AL4822" s="77" t="e">
        <f t="shared" si="2084"/>
        <v>#VALUE!</v>
      </c>
      <c r="AN4822" s="77">
        <f t="shared" si="2062"/>
        <v>32.47192531457177</v>
      </c>
      <c r="AO4822" s="77">
        <f t="shared" si="2060"/>
        <v>32.076841856714545</v>
      </c>
      <c r="AP4822" s="77">
        <f t="shared" si="2074"/>
        <v>32.192583186529184</v>
      </c>
      <c r="AQ4822" s="77">
        <f t="shared" si="2070"/>
        <v>33.2679974169451</v>
      </c>
      <c r="AR4822" s="77">
        <f t="shared" si="2063"/>
        <v>32.362268267803692</v>
      </c>
      <c r="AT4822" s="80">
        <f t="shared" si="2064"/>
        <v>0.52493333333333314</v>
      </c>
      <c r="AU4822" s="80">
        <f t="shared" si="2061"/>
        <v>0.55223333333333335</v>
      </c>
      <c r="AV4822" s="80">
        <f t="shared" si="2075"/>
        <v>0.53135277777777801</v>
      </c>
      <c r="AW4822" s="80">
        <f t="shared" si="2071"/>
        <v>0.42161232876712329</v>
      </c>
      <c r="AX4822" s="80">
        <f t="shared" si="2065"/>
        <v>0.52855775736820254</v>
      </c>
      <c r="BA4822" s="77">
        <f t="shared" si="2066"/>
        <v>288.10141169691724</v>
      </c>
      <c r="BB4822" s="77">
        <f t="shared" si="2059"/>
        <v>276.72723918457712</v>
      </c>
      <c r="BC4822" s="77">
        <f t="shared" si="2073"/>
        <v>278.40935455431293</v>
      </c>
      <c r="BD4822" s="77">
        <f t="shared" si="2069"/>
        <v>303.53935200585499</v>
      </c>
      <c r="BE4822" s="77">
        <f t="shared" si="2067"/>
        <v>284.37944505178467</v>
      </c>
    </row>
    <row r="4823" spans="1:57" x14ac:dyDescent="0.45">
      <c r="A4823" s="6">
        <v>41711</v>
      </c>
      <c r="B4823" s="77">
        <v>217.69471999999999</v>
      </c>
      <c r="C4823" s="77">
        <v>2.4098000000000002</v>
      </c>
      <c r="D4823" s="77">
        <v>2.9881000000000002</v>
      </c>
      <c r="E4823" s="77">
        <v>248.71772000000001</v>
      </c>
      <c r="F4823" s="77">
        <v>6.6211000000000002</v>
      </c>
      <c r="G4823" s="77">
        <v>3.4186000000000001</v>
      </c>
      <c r="H4823" s="77">
        <v>215.07619</v>
      </c>
      <c r="I4823" s="77">
        <v>2.3685999999999998</v>
      </c>
      <c r="J4823" s="77">
        <v>3.0943000000000001</v>
      </c>
      <c r="K4823" s="77">
        <v>208.04441</v>
      </c>
      <c r="L4823" s="77">
        <v>2.4297</v>
      </c>
      <c r="M4823" s="77">
        <v>2.8841000000000001</v>
      </c>
      <c r="N4823" s="77">
        <v>160.09849</v>
      </c>
      <c r="O4823" s="3">
        <v>2.48</v>
      </c>
      <c r="P4823" s="34">
        <v>2.7759999999999998</v>
      </c>
      <c r="Q4823" s="77">
        <v>2.867</v>
      </c>
      <c r="R4823" s="77">
        <v>3.18</v>
      </c>
      <c r="S4823" s="77">
        <v>3.532</v>
      </c>
      <c r="T4823" s="77">
        <v>3.0830000000000002</v>
      </c>
      <c r="U4823" s="77">
        <v>3.294</v>
      </c>
      <c r="V4823" s="77">
        <v>26</v>
      </c>
      <c r="W4823" s="77">
        <v>99.9</v>
      </c>
      <c r="Y4823" s="77">
        <f t="shared" si="2076"/>
        <v>3.0887500000000001</v>
      </c>
      <c r="Z4823" s="77">
        <f t="shared" si="2077"/>
        <v>0.52600000000000002</v>
      </c>
      <c r="AA4823" s="77">
        <f t="shared" si="2078"/>
        <v>0.30700000000000038</v>
      </c>
      <c r="AC4823" s="77">
        <f t="shared" si="2079"/>
        <v>1.4380000093727752E-4</v>
      </c>
      <c r="AD4823" s="77">
        <f t="shared" ref="AD4823:AJ4838" si="2086">AD4822*(1+AC4823)</f>
        <v>2.1769471999999936</v>
      </c>
      <c r="AE4823" s="77">
        <f t="shared" si="2080"/>
        <v>4.7928674730512988E-4</v>
      </c>
      <c r="AF4823" s="77" t="e">
        <f t="shared" si="2086"/>
        <v>#VALUE!</v>
      </c>
      <c r="AG4823" s="77">
        <f t="shared" si="2081"/>
        <v>3.025424636136087E-4</v>
      </c>
      <c r="AH4823" s="77" t="e">
        <f t="shared" si="2086"/>
        <v>#VALUE!</v>
      </c>
      <c r="AI4823" s="77">
        <f t="shared" si="2082"/>
        <v>1.6729996272757397E-4</v>
      </c>
      <c r="AJ4823" s="77" t="e">
        <f t="shared" si="2086"/>
        <v>#VALUE!</v>
      </c>
      <c r="AK4823" s="77">
        <f t="shared" si="2083"/>
        <v>6.7962786126862795E-5</v>
      </c>
      <c r="AL4823" s="77" t="e">
        <f t="shared" si="2084"/>
        <v>#VALUE!</v>
      </c>
      <c r="AN4823" s="77">
        <f t="shared" si="2062"/>
        <v>32.465160824290422</v>
      </c>
      <c r="AO4823" s="77">
        <f t="shared" si="2060"/>
        <v>32.089565542937628</v>
      </c>
      <c r="AP4823" s="77">
        <f t="shared" si="2074"/>
        <v>32.195577400851029</v>
      </c>
      <c r="AQ4823" s="77">
        <f t="shared" si="2070"/>
        <v>33.257047134119546</v>
      </c>
      <c r="AR4823" s="77">
        <f t="shared" si="2063"/>
        <v>32.361959203899254</v>
      </c>
      <c r="AT4823" s="80">
        <f t="shared" si="2064"/>
        <v>0.52479999999999982</v>
      </c>
      <c r="AU4823" s="80">
        <f t="shared" si="2061"/>
        <v>0.55130000000000001</v>
      </c>
      <c r="AV4823" s="80">
        <f t="shared" si="2075"/>
        <v>0.53157500000000013</v>
      </c>
      <c r="AW4823" s="80">
        <f t="shared" si="2071"/>
        <v>0.42264246575342468</v>
      </c>
      <c r="AX4823" s="80">
        <f t="shared" si="2065"/>
        <v>0.52830761207970101</v>
      </c>
      <c r="BA4823" s="77">
        <f t="shared" si="2066"/>
        <v>289.1008962127782</v>
      </c>
      <c r="BB4823" s="77">
        <f t="shared" si="2059"/>
        <v>277.34976887519258</v>
      </c>
      <c r="BC4823" s="77">
        <f t="shared" si="2073"/>
        <v>278.49550539198236</v>
      </c>
      <c r="BD4823" s="77">
        <f t="shared" si="2069"/>
        <v>303.46111956368151</v>
      </c>
      <c r="BE4823" s="77">
        <f t="shared" si="2067"/>
        <v>285.10259107018737</v>
      </c>
    </row>
    <row r="4824" spans="1:57" x14ac:dyDescent="0.45">
      <c r="A4824" s="6">
        <v>41712</v>
      </c>
      <c r="B4824" s="77">
        <v>217.86332999999999</v>
      </c>
      <c r="C4824" s="77">
        <v>2.4091999999999998</v>
      </c>
      <c r="D4824" s="77">
        <v>2.9613999999999998</v>
      </c>
      <c r="E4824" s="77">
        <v>249.65180000000001</v>
      </c>
      <c r="F4824" s="77">
        <v>6.6233000000000004</v>
      </c>
      <c r="G4824" s="77">
        <v>3.3637999999999999</v>
      </c>
      <c r="H4824" s="77">
        <v>215.27492000000001</v>
      </c>
      <c r="I4824" s="77">
        <v>2.3742000000000001</v>
      </c>
      <c r="J4824" s="77">
        <v>3.0611000000000002</v>
      </c>
      <c r="K4824" s="77">
        <v>208.24127999999999</v>
      </c>
      <c r="L4824" s="77">
        <v>2.4276</v>
      </c>
      <c r="M4824" s="77">
        <v>2.8483999999999998</v>
      </c>
      <c r="N4824" s="77">
        <v>160.10936000000001</v>
      </c>
      <c r="O4824" s="3">
        <v>2.48</v>
      </c>
      <c r="P4824" s="34">
        <v>2.7360000000000002</v>
      </c>
      <c r="Q4824" s="77">
        <v>2.8250000000000002</v>
      </c>
      <c r="R4824" s="77">
        <v>3.125</v>
      </c>
      <c r="S4824" s="77">
        <v>3.472</v>
      </c>
      <c r="T4824" s="77">
        <v>3.0470000000000002</v>
      </c>
      <c r="U4824" s="77">
        <v>3.258</v>
      </c>
      <c r="V4824" s="77">
        <v>26</v>
      </c>
      <c r="W4824" s="77">
        <v>99.9</v>
      </c>
      <c r="Y4824" s="77">
        <f t="shared" si="2076"/>
        <v>3.0394999999999999</v>
      </c>
      <c r="Z4824" s="77">
        <f t="shared" si="2077"/>
        <v>0.496</v>
      </c>
      <c r="AA4824" s="77">
        <f t="shared" si="2078"/>
        <v>0.31099999999999994</v>
      </c>
      <c r="AC4824" s="77">
        <f t="shared" si="2079"/>
        <v>7.745249861825787E-4</v>
      </c>
      <c r="AD4824" s="77">
        <f t="shared" si="2086"/>
        <v>2.1786332999999938</v>
      </c>
      <c r="AE4824" s="77">
        <f t="shared" si="2080"/>
        <v>3.7555828350308573E-3</v>
      </c>
      <c r="AF4824" s="77" t="e">
        <f t="shared" si="2086"/>
        <v>#VALUE!</v>
      </c>
      <c r="AG4824" s="77">
        <f t="shared" si="2081"/>
        <v>9.2399814223975696E-4</v>
      </c>
      <c r="AH4824" s="77" t="e">
        <f t="shared" si="2086"/>
        <v>#VALUE!</v>
      </c>
      <c r="AI4824" s="77">
        <f t="shared" si="2082"/>
        <v>9.4628834295518161E-4</v>
      </c>
      <c r="AJ4824" s="77" t="e">
        <f t="shared" si="2086"/>
        <v>#VALUE!</v>
      </c>
      <c r="AK4824" s="77">
        <f t="shared" si="2083"/>
        <v>6.7895705949672092E-5</v>
      </c>
      <c r="AL4824" s="77" t="e">
        <f t="shared" si="2084"/>
        <v>#VALUE!</v>
      </c>
      <c r="AN4824" s="77">
        <f t="shared" si="2062"/>
        <v>32.476143566205323</v>
      </c>
      <c r="AO4824" s="77">
        <f t="shared" si="2060"/>
        <v>32.10793975836993</v>
      </c>
      <c r="AP4824" s="77">
        <f t="shared" si="2074"/>
        <v>32.201409079992324</v>
      </c>
      <c r="AQ4824" s="77">
        <f t="shared" si="2070"/>
        <v>33.247519814724797</v>
      </c>
      <c r="AR4824" s="77">
        <f t="shared" si="2063"/>
        <v>32.373323109062966</v>
      </c>
      <c r="AT4824" s="80">
        <f t="shared" si="2064"/>
        <v>0.52366666666666661</v>
      </c>
      <c r="AU4824" s="80">
        <f t="shared" si="2061"/>
        <v>0.55003333333333337</v>
      </c>
      <c r="AV4824" s="80">
        <f t="shared" si="2075"/>
        <v>0.53181111111111123</v>
      </c>
      <c r="AW4824" s="80">
        <f t="shared" si="2071"/>
        <v>0.42375479452054798</v>
      </c>
      <c r="AX4824" s="80">
        <f t="shared" si="2065"/>
        <v>0.52742673308426735</v>
      </c>
      <c r="BA4824" s="77">
        <f t="shared" si="2066"/>
        <v>290.0512423861548</v>
      </c>
      <c r="BB4824" s="77">
        <f t="shared" si="2059"/>
        <v>277.94076773416515</v>
      </c>
      <c r="BC4824" s="77">
        <f t="shared" si="2073"/>
        <v>278.56446445981697</v>
      </c>
      <c r="BD4824" s="77">
        <f t="shared" si="2069"/>
        <v>303.37284106587799</v>
      </c>
      <c r="BE4824" s="77">
        <f t="shared" si="2067"/>
        <v>285.78753406746256</v>
      </c>
    </row>
    <row r="4825" spans="1:57" x14ac:dyDescent="0.45">
      <c r="A4825" s="6">
        <v>41713</v>
      </c>
      <c r="B4825" s="77">
        <v>217.881</v>
      </c>
      <c r="C4825" s="77">
        <v>2.4064000000000001</v>
      </c>
      <c r="D4825" s="77">
        <v>2.9613999999999998</v>
      </c>
      <c r="E4825" s="77">
        <v>249.67453</v>
      </c>
      <c r="F4825" s="77">
        <v>6.6205999999999996</v>
      </c>
      <c r="G4825" s="77">
        <v>3.3637999999999999</v>
      </c>
      <c r="H4825" s="77">
        <v>215.29309000000001</v>
      </c>
      <c r="I4825" s="77">
        <v>2.3715000000000002</v>
      </c>
      <c r="J4825" s="77">
        <v>3.0611000000000002</v>
      </c>
      <c r="K4825" s="77">
        <v>208.25743</v>
      </c>
      <c r="L4825" s="77">
        <v>2.4249000000000001</v>
      </c>
      <c r="M4825" s="77">
        <v>2.8483999999999998</v>
      </c>
      <c r="N4825" s="77">
        <v>160.12024</v>
      </c>
      <c r="O4825" s="3">
        <v>2.48</v>
      </c>
      <c r="P4825" s="34">
        <v>2.7360000000000002</v>
      </c>
      <c r="Q4825" s="77">
        <v>2.8250000000000002</v>
      </c>
      <c r="R4825" s="77">
        <v>3.125</v>
      </c>
      <c r="S4825" s="77">
        <v>3.472</v>
      </c>
      <c r="T4825" s="77">
        <v>3.0470000000000002</v>
      </c>
      <c r="U4825" s="77">
        <v>3.258</v>
      </c>
      <c r="V4825" s="77">
        <v>26</v>
      </c>
      <c r="W4825" s="77">
        <v>99.9</v>
      </c>
      <c r="Y4825" s="77">
        <f t="shared" si="2076"/>
        <v>3.0394999999999999</v>
      </c>
      <c r="Z4825" s="77">
        <f t="shared" si="2077"/>
        <v>0.496</v>
      </c>
      <c r="AA4825" s="77">
        <f t="shared" si="2078"/>
        <v>0.31099999999999994</v>
      </c>
      <c r="AC4825" s="77">
        <f t="shared" si="2079"/>
        <v>8.1105893313893063E-5</v>
      </c>
      <c r="AD4825" s="77">
        <f t="shared" si="2086"/>
        <v>2.1788099999999937</v>
      </c>
      <c r="AE4825" s="77">
        <f t="shared" si="2080"/>
        <v>9.1046809997052947E-5</v>
      </c>
      <c r="AF4825" s="77" t="e">
        <f t="shared" si="2086"/>
        <v>#VALUE!</v>
      </c>
      <c r="AG4825" s="77">
        <f t="shared" si="2081"/>
        <v>8.4403701090751682E-5</v>
      </c>
      <c r="AH4825" s="77" t="e">
        <f t="shared" si="2086"/>
        <v>#VALUE!</v>
      </c>
      <c r="AI4825" s="77">
        <f t="shared" si="2082"/>
        <v>7.7554267818635836E-5</v>
      </c>
      <c r="AJ4825" s="77" t="e">
        <f t="shared" si="2086"/>
        <v>#VALUE!</v>
      </c>
      <c r="AK4825" s="77">
        <f t="shared" si="2083"/>
        <v>6.7953553746002981E-5</v>
      </c>
      <c r="AL4825" s="77" t="e">
        <f t="shared" si="2084"/>
        <v>#VALUE!</v>
      </c>
      <c r="AN4825" s="77">
        <f t="shared" si="2062"/>
        <v>32.481505842610851</v>
      </c>
      <c r="AO4825" s="77">
        <f t="shared" si="2060"/>
        <v>32.126335027700065</v>
      </c>
      <c r="AP4825" s="77">
        <f t="shared" si="2074"/>
        <v>32.203396653262004</v>
      </c>
      <c r="AQ4825" s="77">
        <f t="shared" si="2070"/>
        <v>33.237619612745327</v>
      </c>
      <c r="AR4825" s="77">
        <f t="shared" si="2063"/>
        <v>32.381085902275544</v>
      </c>
      <c r="AT4825" s="80">
        <f t="shared" si="2064"/>
        <v>0.52299999999999991</v>
      </c>
      <c r="AU4825" s="80">
        <f t="shared" si="2061"/>
        <v>0.54876666666666674</v>
      </c>
      <c r="AV4825" s="80">
        <f t="shared" si="2075"/>
        <v>0.53201944444444449</v>
      </c>
      <c r="AW4825" s="80">
        <f t="shared" si="2071"/>
        <v>0.42486712328767123</v>
      </c>
      <c r="AX4825" s="80">
        <f t="shared" si="2065"/>
        <v>0.52679661166459113</v>
      </c>
      <c r="BA4825" s="77">
        <f t="shared" si="2066"/>
        <v>291.00785721214459</v>
      </c>
      <c r="BB4825" s="77">
        <f t="shared" si="2059"/>
        <v>278.53429066600648</v>
      </c>
      <c r="BC4825" s="77">
        <f t="shared" si="2073"/>
        <v>278.66365297086406</v>
      </c>
      <c r="BD4825" s="77">
        <f t="shared" si="2069"/>
        <v>303.28461391453231</v>
      </c>
      <c r="BE4825" s="77">
        <f t="shared" si="2067"/>
        <v>286.48070924404078</v>
      </c>
    </row>
    <row r="4826" spans="1:57" x14ac:dyDescent="0.45">
      <c r="A4826" s="6">
        <v>41714</v>
      </c>
      <c r="B4826" s="77">
        <v>217.89867000000001</v>
      </c>
      <c r="C4826" s="77">
        <v>2.4037000000000002</v>
      </c>
      <c r="D4826" s="77">
        <v>2.9613999999999998</v>
      </c>
      <c r="E4826" s="77">
        <v>249.69727</v>
      </c>
      <c r="F4826" s="77">
        <v>6.6178999999999997</v>
      </c>
      <c r="G4826" s="77">
        <v>3.3637999999999999</v>
      </c>
      <c r="H4826" s="77">
        <v>215.31127000000001</v>
      </c>
      <c r="I4826" s="77">
        <v>2.3687</v>
      </c>
      <c r="J4826" s="77">
        <v>3.0611000000000002</v>
      </c>
      <c r="K4826" s="77">
        <v>208.27358000000001</v>
      </c>
      <c r="L4826" s="77">
        <v>2.4222000000000001</v>
      </c>
      <c r="M4826" s="77">
        <v>2.8483999999999998</v>
      </c>
      <c r="N4826" s="77">
        <v>160.13112000000001</v>
      </c>
      <c r="O4826" s="3">
        <v>2.48</v>
      </c>
      <c r="P4826" s="34">
        <v>2.7360000000000002</v>
      </c>
      <c r="Q4826" s="77">
        <v>2.8250000000000002</v>
      </c>
      <c r="R4826" s="77">
        <v>3.125</v>
      </c>
      <c r="S4826" s="77">
        <v>3.472</v>
      </c>
      <c r="T4826" s="77">
        <v>3.0470000000000002</v>
      </c>
      <c r="U4826" s="77">
        <v>3.258</v>
      </c>
      <c r="V4826" s="77">
        <v>26</v>
      </c>
      <c r="W4826" s="77">
        <v>99.9</v>
      </c>
      <c r="Y4826" s="77">
        <f t="shared" si="2076"/>
        <v>3.0394999999999999</v>
      </c>
      <c r="Z4826" s="77">
        <f t="shared" si="2077"/>
        <v>0.496</v>
      </c>
      <c r="AA4826" s="77">
        <f t="shared" si="2078"/>
        <v>0.31099999999999994</v>
      </c>
      <c r="AC4826" s="77">
        <f t="shared" si="2079"/>
        <v>8.1099315681454343E-5</v>
      </c>
      <c r="AD4826" s="77">
        <f t="shared" si="2086"/>
        <v>2.1789866999999936</v>
      </c>
      <c r="AE4826" s="77">
        <f t="shared" si="2080"/>
        <v>9.1078573373204463E-5</v>
      </c>
      <c r="AF4826" s="77" t="e">
        <f t="shared" si="2086"/>
        <v>#VALUE!</v>
      </c>
      <c r="AG4826" s="77">
        <f t="shared" si="2081"/>
        <v>8.4443026016289835E-5</v>
      </c>
      <c r="AH4826" s="77" t="e">
        <f t="shared" si="2086"/>
        <v>#VALUE!</v>
      </c>
      <c r="AI4826" s="77">
        <f t="shared" si="2082"/>
        <v>7.7548253620607355E-5</v>
      </c>
      <c r="AJ4826" s="77" t="e">
        <f t="shared" si="2086"/>
        <v>#VALUE!</v>
      </c>
      <c r="AK4826" s="77">
        <f t="shared" si="2083"/>
        <v>6.7948936374406799E-5</v>
      </c>
      <c r="AL4826" s="77" t="e">
        <f t="shared" si="2084"/>
        <v>#VALUE!</v>
      </c>
      <c r="AN4826" s="77">
        <f t="shared" si="2062"/>
        <v>32.485462755416947</v>
      </c>
      <c r="AO4826" s="77">
        <f t="shared" si="2060"/>
        <v>32.139557099047892</v>
      </c>
      <c r="AP4826" s="77">
        <f t="shared" si="2074"/>
        <v>32.203857574861686</v>
      </c>
      <c r="AQ4826" s="77">
        <f t="shared" si="2070"/>
        <v>33.227725305029388</v>
      </c>
      <c r="AR4826" s="77">
        <f t="shared" si="2063"/>
        <v>32.386463349495685</v>
      </c>
      <c r="AT4826" s="80">
        <f t="shared" si="2064"/>
        <v>0.52268333333333317</v>
      </c>
      <c r="AU4826" s="80">
        <f t="shared" si="2061"/>
        <v>0.54783333333333351</v>
      </c>
      <c r="AV4826" s="80">
        <f t="shared" si="2075"/>
        <v>0.53228333333333344</v>
      </c>
      <c r="AW4826" s="80">
        <f t="shared" si="2071"/>
        <v>0.42604520547945213</v>
      </c>
      <c r="AX4826" s="80">
        <f t="shared" si="2065"/>
        <v>0.52645887297633864</v>
      </c>
      <c r="BA4826" s="77">
        <f t="shared" si="2066"/>
        <v>291.99922133540974</v>
      </c>
      <c r="BB4826" s="77">
        <f t="shared" si="2059"/>
        <v>279.23427755887195</v>
      </c>
      <c r="BC4826" s="77">
        <f t="shared" si="2073"/>
        <v>278.77154671746496</v>
      </c>
      <c r="BD4826" s="77">
        <f t="shared" si="2069"/>
        <v>303.19643806485954</v>
      </c>
      <c r="BE4826" s="77">
        <f t="shared" si="2067"/>
        <v>287.22306361797285</v>
      </c>
    </row>
    <row r="4827" spans="1:57" x14ac:dyDescent="0.45">
      <c r="A4827" s="6">
        <v>41715</v>
      </c>
      <c r="B4827" s="77">
        <v>217.78059999999999</v>
      </c>
      <c r="C4827" s="77">
        <v>2.4043000000000001</v>
      </c>
      <c r="D4827" s="77">
        <v>2.9885000000000002</v>
      </c>
      <c r="E4827" s="77">
        <v>249.03569999999999</v>
      </c>
      <c r="F4827" s="77">
        <v>6.6113999999999997</v>
      </c>
      <c r="G4827" s="77">
        <v>3.4047000000000001</v>
      </c>
      <c r="H4827" s="77">
        <v>215.2191</v>
      </c>
      <c r="I4827" s="77">
        <v>2.3755999999999999</v>
      </c>
      <c r="J4827" s="77">
        <v>3.0844</v>
      </c>
      <c r="K4827" s="77">
        <v>208.16980000000001</v>
      </c>
      <c r="L4827" s="77">
        <v>2.4226000000000001</v>
      </c>
      <c r="M4827" s="77">
        <v>2.8727999999999998</v>
      </c>
      <c r="N4827" s="77">
        <v>160.142</v>
      </c>
      <c r="O4827" s="3">
        <v>2.48</v>
      </c>
      <c r="P4827" s="34">
        <v>2.7589999999999999</v>
      </c>
      <c r="Q4827" s="77">
        <v>2.847</v>
      </c>
      <c r="R4827" s="77">
        <v>3.153</v>
      </c>
      <c r="S4827" s="77">
        <v>3.52</v>
      </c>
      <c r="T4827" s="77">
        <v>3.0680000000000001</v>
      </c>
      <c r="U4827" s="77">
        <v>3.278</v>
      </c>
      <c r="V4827" s="77">
        <v>26</v>
      </c>
      <c r="W4827" s="77">
        <v>99.9</v>
      </c>
      <c r="Y4827" s="77">
        <f t="shared" si="2076"/>
        <v>3.06975</v>
      </c>
      <c r="Z4827" s="77">
        <f t="shared" si="2077"/>
        <v>0.52</v>
      </c>
      <c r="AA4827" s="77">
        <f t="shared" si="2078"/>
        <v>0.30900000000000016</v>
      </c>
      <c r="AC4827" s="77">
        <f t="shared" si="2079"/>
        <v>-5.418573688403816E-4</v>
      </c>
      <c r="AD4827" s="77">
        <f t="shared" si="2086"/>
        <v>2.1778059999999932</v>
      </c>
      <c r="AE4827" s="77">
        <f t="shared" si="2080"/>
        <v>-2.6494883183945106E-3</v>
      </c>
      <c r="AF4827" s="77" t="e">
        <f t="shared" si="2086"/>
        <v>#VALUE!</v>
      </c>
      <c r="AG4827" s="77">
        <f t="shared" si="2081"/>
        <v>-4.2807791714760679E-4</v>
      </c>
      <c r="AH4827" s="77" t="e">
        <f t="shared" si="2086"/>
        <v>#VALUE!</v>
      </c>
      <c r="AI4827" s="77">
        <f t="shared" si="2082"/>
        <v>-4.9828691666031766E-4</v>
      </c>
      <c r="AJ4827" s="77" t="e">
        <f t="shared" si="2086"/>
        <v>#VALUE!</v>
      </c>
      <c r="AK4827" s="77">
        <f t="shared" si="2083"/>
        <v>6.7944319630086625E-5</v>
      </c>
      <c r="AL4827" s="77" t="e">
        <f t="shared" si="2084"/>
        <v>#VALUE!</v>
      </c>
      <c r="AN4827" s="77">
        <f t="shared" si="2062"/>
        <v>32.47878053005369</v>
      </c>
      <c r="AO4827" s="77">
        <f t="shared" si="2060"/>
        <v>32.14618656932327</v>
      </c>
      <c r="AP4827" s="77">
        <f t="shared" si="2074"/>
        <v>32.202575669343965</v>
      </c>
      <c r="AQ4827" s="77">
        <f t="shared" si="2070"/>
        <v>33.216922429385612</v>
      </c>
      <c r="AR4827" s="77">
        <f t="shared" si="2063"/>
        <v>32.383960691545525</v>
      </c>
      <c r="AT4827" s="80">
        <f t="shared" si="2064"/>
        <v>0.52316666666666656</v>
      </c>
      <c r="AU4827" s="80">
        <f t="shared" si="2061"/>
        <v>0.54719444444444465</v>
      </c>
      <c r="AV4827" s="80">
        <f t="shared" si="2075"/>
        <v>0.53270000000000017</v>
      </c>
      <c r="AW4827" s="80">
        <f t="shared" si="2071"/>
        <v>0.42728493150684937</v>
      </c>
      <c r="AX4827" s="80">
        <f t="shared" si="2065"/>
        <v>0.52666143628061435</v>
      </c>
      <c r="BA4827" s="77">
        <f t="shared" si="2066"/>
        <v>293.05460584155509</v>
      </c>
      <c r="BB4827" s="77">
        <f t="shared" si="2059"/>
        <v>279.99004479840727</v>
      </c>
      <c r="BC4827" s="77">
        <f t="shared" si="2073"/>
        <v>278.88816584549591</v>
      </c>
      <c r="BD4827" s="77">
        <f t="shared" si="2069"/>
        <v>303.11334778312067</v>
      </c>
      <c r="BE4827" s="77">
        <f t="shared" si="2067"/>
        <v>288.01697200948701</v>
      </c>
    </row>
    <row r="4828" spans="1:57" x14ac:dyDescent="0.45">
      <c r="A4828" s="6">
        <v>41716</v>
      </c>
      <c r="B4828" s="77">
        <v>217.84710999999999</v>
      </c>
      <c r="C4828" s="77">
        <v>2.4039000000000001</v>
      </c>
      <c r="D4828" s="77">
        <v>2.9645000000000001</v>
      </c>
      <c r="E4828" s="77">
        <v>249.11268000000001</v>
      </c>
      <c r="F4828" s="77">
        <v>6.6487999999999996</v>
      </c>
      <c r="G4828" s="77">
        <v>3.4045999999999998</v>
      </c>
      <c r="H4828" s="77">
        <v>215.28746000000001</v>
      </c>
      <c r="I4828" s="77">
        <v>2.3774000000000002</v>
      </c>
      <c r="J4828" s="77">
        <v>3.0762</v>
      </c>
      <c r="K4828" s="77">
        <v>208.23204000000001</v>
      </c>
      <c r="L4828" s="77">
        <v>2.4213</v>
      </c>
      <c r="M4828" s="77">
        <v>2.8637999999999999</v>
      </c>
      <c r="N4828" s="77">
        <v>160.15293</v>
      </c>
      <c r="O4828" s="3">
        <v>2.4900000000000002</v>
      </c>
      <c r="P4828" s="34">
        <v>2.7519999999999998</v>
      </c>
      <c r="Q4828" s="77">
        <v>2.8370000000000002</v>
      </c>
      <c r="R4828" s="77">
        <v>3.1469999999999998</v>
      </c>
      <c r="S4828" s="77">
        <v>3.5350000000000001</v>
      </c>
      <c r="T4828" s="77">
        <v>3.0630000000000002</v>
      </c>
      <c r="U4828" s="77">
        <v>3.266</v>
      </c>
      <c r="V4828" s="77">
        <v>26</v>
      </c>
      <c r="W4828" s="77">
        <v>99.9</v>
      </c>
      <c r="Y4828" s="77">
        <f t="shared" si="2076"/>
        <v>3.0677500000000002</v>
      </c>
      <c r="Z4828" s="77">
        <f t="shared" si="2077"/>
        <v>0.52249999999999996</v>
      </c>
      <c r="AA4828" s="77">
        <f t="shared" si="2078"/>
        <v>0.31100000000000039</v>
      </c>
      <c r="AC4828" s="77">
        <f t="shared" si="2079"/>
        <v>3.0539910350135813E-4</v>
      </c>
      <c r="AD4828" s="77">
        <f t="shared" si="2086"/>
        <v>2.1784710999999932</v>
      </c>
      <c r="AE4828" s="77">
        <f t="shared" si="2080"/>
        <v>3.0911230799457456E-4</v>
      </c>
      <c r="AF4828" s="77" t="e">
        <f t="shared" si="2086"/>
        <v>#VALUE!</v>
      </c>
      <c r="AG4828" s="77">
        <f t="shared" si="2081"/>
        <v>3.1762980144423025E-4</v>
      </c>
      <c r="AH4828" s="77" t="e">
        <f t="shared" si="2086"/>
        <v>#VALUE!</v>
      </c>
      <c r="AI4828" s="77">
        <f t="shared" si="2082"/>
        <v>2.9898669259420529E-4</v>
      </c>
      <c r="AJ4828" s="77" t="e">
        <f t="shared" si="2086"/>
        <v>#VALUE!</v>
      </c>
      <c r="AK4828" s="77">
        <f t="shared" si="2083"/>
        <v>6.8251926415241471E-5</v>
      </c>
      <c r="AL4828" s="77" t="e">
        <f t="shared" si="2084"/>
        <v>#VALUE!</v>
      </c>
      <c r="AN4828" s="77">
        <f t="shared" si="2062"/>
        <v>32.472804026627685</v>
      </c>
      <c r="AO4828" s="77">
        <f t="shared" si="2060"/>
        <v>32.155202443795403</v>
      </c>
      <c r="AP4828" s="77">
        <f t="shared" si="2074"/>
        <v>32.201409079992338</v>
      </c>
      <c r="AQ4828" s="77">
        <f t="shared" si="2070"/>
        <v>33.205658335154716</v>
      </c>
      <c r="AR4828" s="77">
        <f t="shared" si="2063"/>
        <v>32.38248857079256</v>
      </c>
      <c r="AT4828" s="80">
        <f t="shared" si="2064"/>
        <v>0.52373333333333327</v>
      </c>
      <c r="AU4828" s="80">
        <f t="shared" si="2061"/>
        <v>0.54666666666666686</v>
      </c>
      <c r="AV4828" s="80">
        <f t="shared" si="2075"/>
        <v>0.53328333333333344</v>
      </c>
      <c r="AW4828" s="80">
        <f t="shared" si="2071"/>
        <v>0.42856575342465764</v>
      </c>
      <c r="AX4828" s="80">
        <f t="shared" si="2065"/>
        <v>0.52696435242839357</v>
      </c>
      <c r="BA4828" s="77">
        <f t="shared" si="2066"/>
        <v>294.05998823760029</v>
      </c>
      <c r="BB4828" s="77">
        <f t="shared" si="2059"/>
        <v>280.70613186950283</v>
      </c>
      <c r="BC4828" s="77">
        <f t="shared" si="2073"/>
        <v>278.99623355084702</v>
      </c>
      <c r="BD4828" s="77">
        <f t="shared" si="2069"/>
        <v>303.01772446141746</v>
      </c>
      <c r="BE4828" s="77">
        <f t="shared" si="2067"/>
        <v>288.77104887191729</v>
      </c>
    </row>
    <row r="4829" spans="1:57" x14ac:dyDescent="0.45">
      <c r="A4829" s="6">
        <v>41717</v>
      </c>
      <c r="B4829" s="77">
        <v>217.89269999999999</v>
      </c>
      <c r="C4829" s="77">
        <v>2.4022999999999999</v>
      </c>
      <c r="D4829" s="77">
        <v>2.9596</v>
      </c>
      <c r="E4829" s="77">
        <v>249.44082</v>
      </c>
      <c r="F4829" s="77">
        <v>6.6478999999999999</v>
      </c>
      <c r="G4829" s="77">
        <v>3.3862999999999999</v>
      </c>
      <c r="H4829" s="77">
        <v>215.35424</v>
      </c>
      <c r="I4829" s="77">
        <v>2.3752</v>
      </c>
      <c r="J4829" s="77">
        <v>3.0670000000000002</v>
      </c>
      <c r="K4829" s="77">
        <v>208.28071</v>
      </c>
      <c r="L4829" s="77">
        <v>2.4186999999999999</v>
      </c>
      <c r="M4829" s="77">
        <v>2.8574999999999999</v>
      </c>
      <c r="N4829" s="77">
        <v>160.16381000000001</v>
      </c>
      <c r="O4829" s="3">
        <v>2.48</v>
      </c>
      <c r="P4829" s="34">
        <v>2.7480000000000002</v>
      </c>
      <c r="Q4829" s="77">
        <v>2.83</v>
      </c>
      <c r="R4829" s="77">
        <v>3.13</v>
      </c>
      <c r="S4829" s="77">
        <v>3.5150000000000001</v>
      </c>
      <c r="T4829" s="77">
        <v>3.06</v>
      </c>
      <c r="U4829" s="77">
        <v>3.258</v>
      </c>
      <c r="V4829" s="77">
        <v>26</v>
      </c>
      <c r="W4829" s="77">
        <v>99.9</v>
      </c>
      <c r="Y4829" s="77">
        <f t="shared" si="2076"/>
        <v>3.0557500000000002</v>
      </c>
      <c r="Z4829" s="77">
        <f t="shared" si="2077"/>
        <v>0.51750000000000007</v>
      </c>
      <c r="AA4829" s="77">
        <f t="shared" si="2078"/>
        <v>0.31199999999999983</v>
      </c>
      <c r="AC4829" s="77">
        <f t="shared" si="2079"/>
        <v>2.0927521140867711E-4</v>
      </c>
      <c r="AD4829" s="77">
        <f t="shared" si="2086"/>
        <v>2.1789269999999936</v>
      </c>
      <c r="AE4829" s="77">
        <f t="shared" si="2080"/>
        <v>1.3172352366808138E-3</v>
      </c>
      <c r="AF4829" s="77" t="e">
        <f t="shared" si="2086"/>
        <v>#VALUE!</v>
      </c>
      <c r="AG4829" s="77">
        <f t="shared" si="2081"/>
        <v>3.1018992002596057E-4</v>
      </c>
      <c r="AH4829" s="77" t="e">
        <f t="shared" si="2086"/>
        <v>#VALUE!</v>
      </c>
      <c r="AI4829" s="77">
        <f t="shared" si="2082"/>
        <v>2.3372964122136963E-4</v>
      </c>
      <c r="AJ4829" s="77" t="e">
        <f t="shared" si="2086"/>
        <v>#VALUE!</v>
      </c>
      <c r="AK4829" s="77">
        <f t="shared" si="2083"/>
        <v>6.7935066814017731E-5</v>
      </c>
      <c r="AL4829" s="77" t="e">
        <f t="shared" si="2084"/>
        <v>#VALUE!</v>
      </c>
      <c r="AN4829" s="77">
        <f t="shared" si="2062"/>
        <v>32.476231458101587</v>
      </c>
      <c r="AO4829" s="77">
        <f t="shared" si="2060"/>
        <v>32.165602819136403</v>
      </c>
      <c r="AP4829" s="77">
        <f t="shared" si="2074"/>
        <v>32.200933827080995</v>
      </c>
      <c r="AQ4829" s="77">
        <f t="shared" si="2070"/>
        <v>33.194386783723118</v>
      </c>
      <c r="AR4829" s="77">
        <f t="shared" si="2063"/>
        <v>32.386617394409249</v>
      </c>
      <c r="AT4829" s="80">
        <f t="shared" si="2064"/>
        <v>0.52415</v>
      </c>
      <c r="AU4829" s="80">
        <f t="shared" si="2061"/>
        <v>0.546027777777778</v>
      </c>
      <c r="AV4829" s="80">
        <f t="shared" si="2075"/>
        <v>0.53395000000000015</v>
      </c>
      <c r="AW4829" s="80">
        <f t="shared" si="2071"/>
        <v>0.42983287671232889</v>
      </c>
      <c r="AX4829" s="80">
        <f t="shared" si="2065"/>
        <v>0.52716588833540901</v>
      </c>
      <c r="BA4829" s="77">
        <f t="shared" si="2066"/>
        <v>295.01425902251935</v>
      </c>
      <c r="BB4829" s="77">
        <f t="shared" si="2059"/>
        <v>281.43469151630757</v>
      </c>
      <c r="BC4829" s="77">
        <f t="shared" si="2073"/>
        <v>279.10005737056736</v>
      </c>
      <c r="BD4829" s="77">
        <f t="shared" si="2069"/>
        <v>302.91964745132577</v>
      </c>
      <c r="BE4829" s="77">
        <f t="shared" si="2067"/>
        <v>289.49995804232299</v>
      </c>
    </row>
    <row r="4830" spans="1:57" x14ac:dyDescent="0.45">
      <c r="A4830" s="6">
        <v>41718</v>
      </c>
      <c r="B4830" s="77">
        <v>217.76025000000001</v>
      </c>
      <c r="C4830" s="77">
        <v>2.4016000000000002</v>
      </c>
      <c r="D4830" s="77">
        <v>2.9882</v>
      </c>
      <c r="E4830" s="77">
        <v>249.03063</v>
      </c>
      <c r="F4830" s="77">
        <v>6.6430999999999996</v>
      </c>
      <c r="G4830" s="77">
        <v>3.4127000000000001</v>
      </c>
      <c r="H4830" s="77">
        <v>215.25013000000001</v>
      </c>
      <c r="I4830" s="77">
        <v>2.3794</v>
      </c>
      <c r="J4830" s="77">
        <v>3.0918000000000001</v>
      </c>
      <c r="K4830" s="77">
        <v>208.14500000000001</v>
      </c>
      <c r="L4830" s="77">
        <v>2.4171</v>
      </c>
      <c r="M4830" s="77">
        <v>2.8881999999999999</v>
      </c>
      <c r="N4830" s="77">
        <v>160.17469</v>
      </c>
      <c r="O4830" s="3">
        <v>2.48</v>
      </c>
      <c r="P4830" s="34">
        <v>2.778</v>
      </c>
      <c r="Q4830" s="77">
        <v>2.8650000000000002</v>
      </c>
      <c r="R4830" s="77">
        <v>3.157</v>
      </c>
      <c r="S4830" s="77">
        <v>3.5350000000000001</v>
      </c>
      <c r="T4830" s="77">
        <v>3.085</v>
      </c>
      <c r="U4830" s="77">
        <v>3.286</v>
      </c>
      <c r="V4830" s="77">
        <v>26</v>
      </c>
      <c r="W4830" s="77">
        <v>99.9</v>
      </c>
      <c r="Y4830" s="77">
        <f t="shared" si="2076"/>
        <v>3.0837500000000002</v>
      </c>
      <c r="Z4830" s="77">
        <f t="shared" si="2077"/>
        <v>0.52750000000000008</v>
      </c>
      <c r="AA4830" s="77">
        <f t="shared" si="2078"/>
        <v>0.30699999999999994</v>
      </c>
      <c r="AC4830" s="77">
        <f t="shared" si="2079"/>
        <v>-6.0786800108481032E-4</v>
      </c>
      <c r="AD4830" s="77">
        <f t="shared" si="2086"/>
        <v>2.1776024999999941</v>
      </c>
      <c r="AE4830" s="77">
        <f t="shared" si="2080"/>
        <v>-1.6444381476936609E-3</v>
      </c>
      <c r="AF4830" s="77" t="e">
        <f t="shared" si="2086"/>
        <v>#VALUE!</v>
      </c>
      <c r="AG4830" s="77">
        <f t="shared" si="2081"/>
        <v>-4.834360354363243E-4</v>
      </c>
      <c r="AH4830" s="77" t="e">
        <f t="shared" si="2086"/>
        <v>#VALUE!</v>
      </c>
      <c r="AI4830" s="77">
        <f t="shared" si="2082"/>
        <v>-6.5157258202153123E-4</v>
      </c>
      <c r="AJ4830" s="77" t="e">
        <f t="shared" si="2086"/>
        <v>#VALUE!</v>
      </c>
      <c r="AK4830" s="77">
        <f t="shared" si="2083"/>
        <v>6.7930451953968074E-5</v>
      </c>
      <c r="AL4830" s="77" t="e">
        <f t="shared" si="2084"/>
        <v>#VALUE!</v>
      </c>
      <c r="AN4830" s="77">
        <f t="shared" si="2062"/>
        <v>32.474297946271271</v>
      </c>
      <c r="AO4830" s="77">
        <f t="shared" si="2060"/>
        <v>32.171581769437026</v>
      </c>
      <c r="AP4830" s="77">
        <f t="shared" si="2074"/>
        <v>32.198845760820724</v>
      </c>
      <c r="AQ4830" s="77">
        <f t="shared" si="2070"/>
        <v>33.182527081260375</v>
      </c>
      <c r="AR4830" s="77">
        <f t="shared" si="2063"/>
        <v>32.386369560709092</v>
      </c>
      <c r="AT4830" s="80">
        <f t="shared" si="2064"/>
        <v>0.52434999999999998</v>
      </c>
      <c r="AU4830" s="80">
        <f t="shared" si="2061"/>
        <v>0.54563333333333353</v>
      </c>
      <c r="AV4830" s="80">
        <f t="shared" si="2075"/>
        <v>0.53460833333333346</v>
      </c>
      <c r="AW4830" s="80">
        <f t="shared" si="2071"/>
        <v>0.43120273972602752</v>
      </c>
      <c r="AX4830" s="80">
        <f t="shared" si="2065"/>
        <v>0.52731944271481945</v>
      </c>
      <c r="BA4830" s="77">
        <f t="shared" si="2066"/>
        <v>296.26703535453288</v>
      </c>
      <c r="BB4830" s="77">
        <f t="shared" ref="BB4830:BB4893" si="2087">100/AVERAGE(AA4741:AA4830)</f>
        <v>282.22013170272811</v>
      </c>
      <c r="BC4830" s="77">
        <f t="shared" si="2073"/>
        <v>279.22561429635141</v>
      </c>
      <c r="BD4830" s="77">
        <f t="shared" si="2069"/>
        <v>302.81660928361094</v>
      </c>
      <c r="BE4830" s="77">
        <f t="shared" si="2067"/>
        <v>290.40993939288313</v>
      </c>
    </row>
    <row r="4831" spans="1:57" x14ac:dyDescent="0.45">
      <c r="A4831" s="6">
        <v>41719</v>
      </c>
      <c r="B4831" s="77">
        <v>217.68007</v>
      </c>
      <c r="C4831" s="77">
        <v>2.3997000000000002</v>
      </c>
      <c r="D4831" s="77">
        <v>3.0070000000000001</v>
      </c>
      <c r="E4831" s="77">
        <v>248.69399000000001</v>
      </c>
      <c r="F4831" s="77">
        <v>6.6383999999999999</v>
      </c>
      <c r="G4831" s="77">
        <v>3.4342999999999999</v>
      </c>
      <c r="H4831" s="77">
        <v>215.18262999999999</v>
      </c>
      <c r="I4831" s="77">
        <v>2.3805999999999998</v>
      </c>
      <c r="J4831" s="77">
        <v>3.1092</v>
      </c>
      <c r="K4831" s="77">
        <v>208.06529</v>
      </c>
      <c r="L4831" s="77">
        <v>2.4152</v>
      </c>
      <c r="M4831" s="77">
        <v>2.9075000000000002</v>
      </c>
      <c r="N4831" s="77">
        <v>160.18544</v>
      </c>
      <c r="O4831" s="3">
        <v>2.4500000000000002</v>
      </c>
      <c r="P4831" s="34">
        <v>2.7949999999999999</v>
      </c>
      <c r="Q4831" s="77">
        <v>2.8839999999999999</v>
      </c>
      <c r="R4831" s="77">
        <v>3.1749999999999998</v>
      </c>
      <c r="S4831" s="77">
        <v>3.56</v>
      </c>
      <c r="T4831" s="77">
        <v>3.0960000000000001</v>
      </c>
      <c r="U4831" s="77">
        <v>3.3010000000000002</v>
      </c>
      <c r="V4831" s="77">
        <v>26</v>
      </c>
      <c r="W4831" s="77">
        <v>99.9</v>
      </c>
      <c r="Y4831" s="77">
        <f t="shared" si="2076"/>
        <v>3.1034999999999999</v>
      </c>
      <c r="Z4831" s="77">
        <f t="shared" si="2077"/>
        <v>0.55499999999999994</v>
      </c>
      <c r="AA4831" s="77">
        <f t="shared" si="2078"/>
        <v>0.30100000000000016</v>
      </c>
      <c r="AC4831" s="77">
        <f t="shared" si="2079"/>
        <v>-3.6820310410190515E-4</v>
      </c>
      <c r="AD4831" s="77">
        <f t="shared" si="2086"/>
        <v>2.176800699999994</v>
      </c>
      <c r="AE4831" s="77">
        <f t="shared" si="2080"/>
        <v>-1.3518015836043729E-3</v>
      </c>
      <c r="AF4831" s="77" t="e">
        <f t="shared" si="2086"/>
        <v>#VALUE!</v>
      </c>
      <c r="AG4831" s="77">
        <f t="shared" si="2081"/>
        <v>-3.1358866078279313E-4</v>
      </c>
      <c r="AH4831" s="77" t="e">
        <f t="shared" si="2086"/>
        <v>#VALUE!</v>
      </c>
      <c r="AI4831" s="77">
        <f t="shared" si="2082"/>
        <v>-3.8295419058831381E-4</v>
      </c>
      <c r="AJ4831" s="77" t="e">
        <f t="shared" si="2086"/>
        <v>#VALUE!</v>
      </c>
      <c r="AK4831" s="77">
        <f t="shared" si="2083"/>
        <v>6.7114223851527655E-5</v>
      </c>
      <c r="AL4831" s="77" t="e">
        <f t="shared" si="2084"/>
        <v>#VALUE!</v>
      </c>
      <c r="AN4831" s="77">
        <f t="shared" si="2062"/>
        <v>32.460681998928791</v>
      </c>
      <c r="AO4831" s="77">
        <f t="shared" ref="AO4831:AO4894" si="2088">100/AVERAGE(Y4742:Y4831)</f>
        <v>32.175290985287866</v>
      </c>
      <c r="AP4831" s="77">
        <f t="shared" si="2074"/>
        <v>32.195620590709154</v>
      </c>
      <c r="AQ4831" s="77">
        <f t="shared" si="2070"/>
        <v>33.170027744683495</v>
      </c>
      <c r="AR4831" s="77">
        <f t="shared" si="2063"/>
        <v>32.378946337076528</v>
      </c>
      <c r="AT4831" s="80">
        <f t="shared" si="2064"/>
        <v>0.52573333333333339</v>
      </c>
      <c r="AU4831" s="80">
        <f t="shared" ref="AU4831:AU4894" si="2089">AVERAGE(Z4742:Z4831)</f>
        <v>0.54554444444444472</v>
      </c>
      <c r="AV4831" s="80">
        <f t="shared" si="2075"/>
        <v>0.53498611111111116</v>
      </c>
      <c r="AW4831" s="80">
        <f t="shared" si="2071"/>
        <v>0.4325726027397262</v>
      </c>
      <c r="AX4831" s="80">
        <f t="shared" si="2065"/>
        <v>0.52816352739726047</v>
      </c>
      <c r="BA4831" s="77">
        <f t="shared" si="2066"/>
        <v>297.73719730051602</v>
      </c>
      <c r="BB4831" s="77">
        <f t="shared" si="2087"/>
        <v>283.06337474445667</v>
      </c>
      <c r="BC4831" s="77">
        <f t="shared" si="2073"/>
        <v>279.37729904235675</v>
      </c>
      <c r="BD4831" s="77">
        <f t="shared" si="2069"/>
        <v>302.73121615008864</v>
      </c>
      <c r="BE4831" s="77">
        <f t="shared" si="2067"/>
        <v>291.4586240613678</v>
      </c>
    </row>
    <row r="4832" spans="1:57" x14ac:dyDescent="0.45">
      <c r="A4832" s="6">
        <v>41720</v>
      </c>
      <c r="B4832" s="77">
        <v>217.69798</v>
      </c>
      <c r="C4832" s="77">
        <v>2.3969999999999998</v>
      </c>
      <c r="D4832" s="77">
        <v>3.0070000000000001</v>
      </c>
      <c r="E4832" s="77">
        <v>248.71710999999999</v>
      </c>
      <c r="F4832" s="77">
        <v>6.6356999999999999</v>
      </c>
      <c r="G4832" s="77">
        <v>3.4342999999999999</v>
      </c>
      <c r="H4832" s="77">
        <v>215.20104000000001</v>
      </c>
      <c r="I4832" s="77">
        <v>2.3778999999999999</v>
      </c>
      <c r="J4832" s="77">
        <v>3.1092</v>
      </c>
      <c r="K4832" s="77">
        <v>208.08176</v>
      </c>
      <c r="L4832" s="77">
        <v>2.4125000000000001</v>
      </c>
      <c r="M4832" s="77">
        <v>2.9075000000000002</v>
      </c>
      <c r="N4832" s="77">
        <v>160.19619</v>
      </c>
      <c r="O4832" s="3">
        <v>2.4500000000000002</v>
      </c>
      <c r="P4832" s="34">
        <v>2.7949999999999999</v>
      </c>
      <c r="Q4832" s="77">
        <v>2.8839999999999999</v>
      </c>
      <c r="R4832" s="77">
        <v>3.1749999999999998</v>
      </c>
      <c r="S4832" s="77">
        <v>3.56</v>
      </c>
      <c r="T4832" s="77">
        <v>3.0960000000000001</v>
      </c>
      <c r="U4832" s="77">
        <v>3.3010000000000002</v>
      </c>
      <c r="V4832" s="77">
        <v>26</v>
      </c>
      <c r="W4832" s="77">
        <v>99.9</v>
      </c>
      <c r="Y4832" s="77">
        <f t="shared" si="2076"/>
        <v>3.1034999999999999</v>
      </c>
      <c r="Z4832" s="77">
        <f t="shared" si="2077"/>
        <v>0.55499999999999994</v>
      </c>
      <c r="AA4832" s="77">
        <f t="shared" si="2078"/>
        <v>0.30100000000000016</v>
      </c>
      <c r="AC4832" s="77">
        <f t="shared" si="2079"/>
        <v>8.2276710035911194E-5</v>
      </c>
      <c r="AD4832" s="77">
        <f t="shared" si="2086"/>
        <v>2.176979799999994</v>
      </c>
      <c r="AE4832" s="77">
        <f t="shared" si="2080"/>
        <v>9.296565630712017E-5</v>
      </c>
      <c r="AF4832" s="77" t="e">
        <f t="shared" si="2086"/>
        <v>#VALUE!</v>
      </c>
      <c r="AG4832" s="77">
        <f t="shared" si="2081"/>
        <v>8.5555232780754054E-5</v>
      </c>
      <c r="AH4832" s="77" t="e">
        <f t="shared" si="2086"/>
        <v>#VALUE!</v>
      </c>
      <c r="AI4832" s="77">
        <f t="shared" si="2082"/>
        <v>7.9157845116695214E-5</v>
      </c>
      <c r="AJ4832" s="77" t="e">
        <f t="shared" si="2086"/>
        <v>#VALUE!</v>
      </c>
      <c r="AK4832" s="77">
        <f t="shared" si="2083"/>
        <v>6.7109719834812509E-5</v>
      </c>
      <c r="AL4832" s="77" t="e">
        <f t="shared" si="2084"/>
        <v>#VALUE!</v>
      </c>
      <c r="AN4832" s="77">
        <f t="shared" si="2062"/>
        <v>32.447165199333746</v>
      </c>
      <c r="AO4832" s="77">
        <f t="shared" si="2088"/>
        <v>32.179001056543882</v>
      </c>
      <c r="AP4832" s="77">
        <f t="shared" si="2074"/>
        <v>32.18956074661898</v>
      </c>
      <c r="AQ4832" s="77">
        <f t="shared" si="2070"/>
        <v>33.156965529019395</v>
      </c>
      <c r="AR4832" s="77">
        <f t="shared" si="2063"/>
        <v>32.371165295461118</v>
      </c>
      <c r="AT4832" s="80">
        <f t="shared" si="2064"/>
        <v>0.5274833333333333</v>
      </c>
      <c r="AU4832" s="80">
        <f t="shared" si="2089"/>
        <v>0.5454555555555558</v>
      </c>
      <c r="AV4832" s="80">
        <f t="shared" si="2075"/>
        <v>0.53546388888888885</v>
      </c>
      <c r="AW4832" s="80">
        <f t="shared" si="2071"/>
        <v>0.43394246575342482</v>
      </c>
      <c r="AX4832" s="80">
        <f t="shared" si="2065"/>
        <v>0.52922124844333751</v>
      </c>
      <c r="BA4832" s="77">
        <f t="shared" si="2066"/>
        <v>299.22202274087374</v>
      </c>
      <c r="BB4832" s="77">
        <f t="shared" si="2087"/>
        <v>283.9116719242902</v>
      </c>
      <c r="BC4832" s="77">
        <f t="shared" si="2073"/>
        <v>279.55953841613996</v>
      </c>
      <c r="BD4832" s="77">
        <f t="shared" si="2069"/>
        <v>302.66092854714498</v>
      </c>
      <c r="BE4832" s="77">
        <f t="shared" si="2067"/>
        <v>292.5215385559905</v>
      </c>
    </row>
    <row r="4833" spans="1:57" x14ac:dyDescent="0.45">
      <c r="A4833" s="6">
        <v>41721</v>
      </c>
      <c r="B4833" s="77">
        <v>217.7159</v>
      </c>
      <c r="C4833" s="77">
        <v>2.3942999999999999</v>
      </c>
      <c r="D4833" s="77">
        <v>3.0070000000000001</v>
      </c>
      <c r="E4833" s="77">
        <v>248.74024</v>
      </c>
      <c r="F4833" s="77">
        <v>6.6330999999999998</v>
      </c>
      <c r="G4833" s="77">
        <v>3.4342999999999999</v>
      </c>
      <c r="H4833" s="77">
        <v>215.21946</v>
      </c>
      <c r="I4833" s="77">
        <v>2.3751000000000002</v>
      </c>
      <c r="J4833" s="77">
        <v>3.1092</v>
      </c>
      <c r="K4833" s="77">
        <v>208.09823</v>
      </c>
      <c r="L4833" s="77">
        <v>2.4098000000000002</v>
      </c>
      <c r="M4833" s="77">
        <v>2.9075000000000002</v>
      </c>
      <c r="N4833" s="77">
        <v>160.20695000000001</v>
      </c>
      <c r="O4833" s="3">
        <v>2.4500000000000002</v>
      </c>
      <c r="P4833" s="34">
        <v>2.7949999999999999</v>
      </c>
      <c r="Q4833" s="77">
        <v>2.8839999999999999</v>
      </c>
      <c r="R4833" s="77">
        <v>3.1749999999999998</v>
      </c>
      <c r="S4833" s="77">
        <v>3.56</v>
      </c>
      <c r="T4833" s="77">
        <v>3.0960000000000001</v>
      </c>
      <c r="U4833" s="77">
        <v>3.3010000000000002</v>
      </c>
      <c r="V4833" s="77">
        <v>26</v>
      </c>
      <c r="W4833" s="77">
        <v>99.9</v>
      </c>
      <c r="Y4833" s="77">
        <f t="shared" si="2076"/>
        <v>3.1034999999999999</v>
      </c>
      <c r="Z4833" s="77">
        <f t="shared" si="2077"/>
        <v>0.55499999999999994</v>
      </c>
      <c r="AA4833" s="77">
        <f t="shared" si="2078"/>
        <v>0.30100000000000016</v>
      </c>
      <c r="AC4833" s="77">
        <f t="shared" si="2079"/>
        <v>8.231587633478199E-5</v>
      </c>
      <c r="AD4833" s="77">
        <f t="shared" si="2086"/>
        <v>2.1771589999999943</v>
      </c>
      <c r="AE4833" s="77">
        <f t="shared" si="2080"/>
        <v>9.2997220818569204E-5</v>
      </c>
      <c r="AF4833" s="77" t="e">
        <f t="shared" si="2086"/>
        <v>#VALUE!</v>
      </c>
      <c r="AG4833" s="77">
        <f t="shared" si="2081"/>
        <v>8.5594381885822912E-5</v>
      </c>
      <c r="AH4833" s="77" t="e">
        <f t="shared" si="2086"/>
        <v>#VALUE!</v>
      </c>
      <c r="AI4833" s="77">
        <f t="shared" si="2082"/>
        <v>7.9151579648328863E-5</v>
      </c>
      <c r="AJ4833" s="77" t="e">
        <f t="shared" si="2086"/>
        <v>#VALUE!</v>
      </c>
      <c r="AK4833" s="77">
        <f t="shared" si="2083"/>
        <v>6.716763987957286E-5</v>
      </c>
      <c r="AL4833" s="77" t="e">
        <f t="shared" si="2084"/>
        <v>#VALUE!</v>
      </c>
      <c r="AN4833" s="77">
        <f t="shared" si="2062"/>
        <v>32.441989667226288</v>
      </c>
      <c r="AO4833" s="77">
        <f t="shared" si="2088"/>
        <v>32.181474912752442</v>
      </c>
      <c r="AP4833" s="77">
        <f t="shared" si="2074"/>
        <v>32.18383406015159</v>
      </c>
      <c r="AQ4833" s="77">
        <f t="shared" si="2070"/>
        <v>33.143913596995446</v>
      </c>
      <c r="AR4833" s="77">
        <f t="shared" si="2063"/>
        <v>32.367642784576383</v>
      </c>
      <c r="AT4833" s="80">
        <f t="shared" si="2064"/>
        <v>0.5284833333333333</v>
      </c>
      <c r="AU4833" s="80">
        <f t="shared" si="2089"/>
        <v>0.54556666666666687</v>
      </c>
      <c r="AV4833" s="80">
        <f t="shared" si="2075"/>
        <v>0.53592777777777789</v>
      </c>
      <c r="AW4833" s="80">
        <f t="shared" si="2071"/>
        <v>0.43530821917808238</v>
      </c>
      <c r="AX4833" s="80">
        <f t="shared" si="2065"/>
        <v>0.52992234329597354</v>
      </c>
      <c r="BA4833" s="77">
        <f t="shared" si="2066"/>
        <v>300.6915906585146</v>
      </c>
      <c r="BB4833" s="77">
        <f t="shared" si="2087"/>
        <v>284.73804100227784</v>
      </c>
      <c r="BC4833" s="77">
        <f t="shared" si="2073"/>
        <v>279.78984673733953</v>
      </c>
      <c r="BD4833" s="77">
        <f t="shared" si="2069"/>
        <v>302.59067357512987</v>
      </c>
      <c r="BE4833" s="77">
        <f t="shared" si="2067"/>
        <v>293.57670671377224</v>
      </c>
    </row>
    <row r="4834" spans="1:57" x14ac:dyDescent="0.45">
      <c r="A4834" s="6">
        <v>41722</v>
      </c>
      <c r="B4834" s="77">
        <v>217.71435</v>
      </c>
      <c r="C4834" s="77">
        <v>2.3954</v>
      </c>
      <c r="D4834" s="77">
        <v>3.0135999999999998</v>
      </c>
      <c r="E4834" s="77">
        <v>248.67422999999999</v>
      </c>
      <c r="F4834" s="77">
        <v>6.6299000000000001</v>
      </c>
      <c r="G4834" s="77">
        <v>3.4397000000000002</v>
      </c>
      <c r="H4834" s="77">
        <v>215.23417000000001</v>
      </c>
      <c r="I4834" s="77">
        <v>2.3839999999999999</v>
      </c>
      <c r="J4834" s="77">
        <v>3.1124999999999998</v>
      </c>
      <c r="K4834" s="77">
        <v>208.09183999999999</v>
      </c>
      <c r="L4834" s="77">
        <v>2.4087999999999998</v>
      </c>
      <c r="M4834" s="77">
        <v>2.9125000000000001</v>
      </c>
      <c r="N4834" s="77">
        <v>160.21775</v>
      </c>
      <c r="O4834" s="3">
        <v>2.46</v>
      </c>
      <c r="P4834" s="34">
        <v>2.8</v>
      </c>
      <c r="Q4834" s="77">
        <v>2.89</v>
      </c>
      <c r="R4834" s="77">
        <v>3.1819999999999999</v>
      </c>
      <c r="S4834" s="77">
        <v>3.5670000000000002</v>
      </c>
      <c r="T4834" s="77">
        <v>3.1030000000000002</v>
      </c>
      <c r="U4834" s="77">
        <v>3.3069999999999999</v>
      </c>
      <c r="V4834" s="77">
        <v>26</v>
      </c>
      <c r="W4834" s="77">
        <v>99.9</v>
      </c>
      <c r="Y4834" s="77">
        <f t="shared" si="2076"/>
        <v>3.10975</v>
      </c>
      <c r="Z4834" s="77">
        <f t="shared" si="2077"/>
        <v>0.5535000000000001</v>
      </c>
      <c r="AA4834" s="77">
        <f t="shared" si="2078"/>
        <v>0.30300000000000038</v>
      </c>
      <c r="AC4834" s="77">
        <f t="shared" si="2079"/>
        <v>-7.1193697842586445E-6</v>
      </c>
      <c r="AD4834" s="77">
        <f t="shared" si="2086"/>
        <v>2.1771434999999943</v>
      </c>
      <c r="AE4834" s="77">
        <f t="shared" si="2080"/>
        <v>-2.6537724656050532E-4</v>
      </c>
      <c r="AF4834" s="77" t="e">
        <f t="shared" si="2086"/>
        <v>#VALUE!</v>
      </c>
      <c r="AG4834" s="77">
        <f t="shared" si="2081"/>
        <v>6.8348837972243004E-5</v>
      </c>
      <c r="AH4834" s="77" t="e">
        <f t="shared" si="2086"/>
        <v>#VALUE!</v>
      </c>
      <c r="AI4834" s="77">
        <f t="shared" si="2082"/>
        <v>-3.0706652334400175E-5</v>
      </c>
      <c r="AJ4834" s="77" t="e">
        <f t="shared" si="2086"/>
        <v>#VALUE!</v>
      </c>
      <c r="AK4834" s="77">
        <f t="shared" si="2083"/>
        <v>6.7412805748956472E-5</v>
      </c>
      <c r="AL4834" s="77" t="e">
        <f t="shared" si="2084"/>
        <v>#VALUE!</v>
      </c>
      <c r="AN4834" s="77">
        <f t="shared" si="2062"/>
        <v>32.434623961078451</v>
      </c>
      <c r="AO4834" s="77">
        <f t="shared" si="2088"/>
        <v>32.182884605585343</v>
      </c>
      <c r="AP4834" s="77">
        <f t="shared" si="2074"/>
        <v>32.178756568153489</v>
      </c>
      <c r="AQ4834" s="77">
        <f t="shared" si="2070"/>
        <v>33.130683982970837</v>
      </c>
      <c r="AR4834" s="77">
        <f t="shared" si="2063"/>
        <v>32.362715856994761</v>
      </c>
      <c r="AT4834" s="80">
        <f t="shared" si="2064"/>
        <v>0.52943333333333331</v>
      </c>
      <c r="AU4834" s="80">
        <f t="shared" si="2089"/>
        <v>0.54568888888888911</v>
      </c>
      <c r="AV4834" s="80">
        <f t="shared" si="2075"/>
        <v>0.5363</v>
      </c>
      <c r="AW4834" s="80">
        <f t="shared" si="2071"/>
        <v>0.43659863013698658</v>
      </c>
      <c r="AX4834" s="80">
        <f t="shared" si="2065"/>
        <v>0.53058327106683278</v>
      </c>
      <c r="BA4834" s="77">
        <f t="shared" si="2066"/>
        <v>302.11480362537759</v>
      </c>
      <c r="BB4834" s="77">
        <f t="shared" si="2087"/>
        <v>285.53299492385781</v>
      </c>
      <c r="BC4834" s="77">
        <f t="shared" si="2073"/>
        <v>280.0118227214038</v>
      </c>
      <c r="BD4834" s="77">
        <f t="shared" si="2069"/>
        <v>302.51543657535979</v>
      </c>
      <c r="BE4834" s="77">
        <f t="shared" si="2067"/>
        <v>294.59665989942044</v>
      </c>
    </row>
    <row r="4835" spans="1:57" x14ac:dyDescent="0.45">
      <c r="A4835" s="6">
        <v>41723</v>
      </c>
      <c r="B4835" s="77">
        <v>217.78432000000001</v>
      </c>
      <c r="C4835" s="77">
        <v>2.3929999999999998</v>
      </c>
      <c r="D4835" s="77">
        <v>3.0038</v>
      </c>
      <c r="E4835" s="77">
        <v>249.04122000000001</v>
      </c>
      <c r="F4835" s="77">
        <v>6.6292</v>
      </c>
      <c r="G4835" s="77">
        <v>3.4192</v>
      </c>
      <c r="H4835" s="77">
        <v>215.30876000000001</v>
      </c>
      <c r="I4835" s="77">
        <v>2.3831000000000002</v>
      </c>
      <c r="J4835" s="77">
        <v>3.1021999999999998</v>
      </c>
      <c r="K4835" s="77">
        <v>208.15911</v>
      </c>
      <c r="L4835" s="77">
        <v>2.4062999999999999</v>
      </c>
      <c r="M4835" s="77">
        <v>2.9024999999999999</v>
      </c>
      <c r="N4835" s="77">
        <v>160.22859</v>
      </c>
      <c r="O4835" s="3">
        <v>2.4700000000000002</v>
      </c>
      <c r="P4835" s="34">
        <v>2.7919999999999998</v>
      </c>
      <c r="Q4835" s="77">
        <v>2.88</v>
      </c>
      <c r="R4835" s="77">
        <v>3.1680000000000001</v>
      </c>
      <c r="S4835" s="77">
        <v>3.5419999999999998</v>
      </c>
      <c r="T4835" s="77">
        <v>3.0960000000000001</v>
      </c>
      <c r="U4835" s="77">
        <v>3.294</v>
      </c>
      <c r="V4835" s="77">
        <v>26</v>
      </c>
      <c r="W4835" s="77">
        <v>99.9</v>
      </c>
      <c r="Y4835" s="77">
        <f t="shared" si="2076"/>
        <v>3.0954999999999999</v>
      </c>
      <c r="Z4835" s="77">
        <f t="shared" si="2077"/>
        <v>0.53599999999999981</v>
      </c>
      <c r="AA4835" s="77">
        <f t="shared" si="2078"/>
        <v>0.30400000000000027</v>
      </c>
      <c r="AC4835" s="77">
        <f t="shared" si="2079"/>
        <v>3.2138441953888375E-4</v>
      </c>
      <c r="AD4835" s="77">
        <f t="shared" si="2086"/>
        <v>2.1778431999999945</v>
      </c>
      <c r="AE4835" s="77">
        <f t="shared" si="2080"/>
        <v>1.4757862123471188E-3</v>
      </c>
      <c r="AF4835" s="77" t="e">
        <f t="shared" si="2086"/>
        <v>#VALUE!</v>
      </c>
      <c r="AG4835" s="77">
        <f t="shared" si="2081"/>
        <v>3.4655278016493263E-4</v>
      </c>
      <c r="AH4835" s="77" t="e">
        <f t="shared" si="2086"/>
        <v>#VALUE!</v>
      </c>
      <c r="AI4835" s="77">
        <f t="shared" si="2082"/>
        <v>3.2327072507998267E-4</v>
      </c>
      <c r="AJ4835" s="77" t="e">
        <f t="shared" si="2086"/>
        <v>#VALUE!</v>
      </c>
      <c r="AK4835" s="77">
        <f t="shared" si="2083"/>
        <v>6.7657921797081855E-5</v>
      </c>
      <c r="AL4835" s="77" t="e">
        <f t="shared" si="2084"/>
        <v>#VALUE!</v>
      </c>
      <c r="AN4835" s="77">
        <f t="shared" ref="AN4835:AN4898" si="2090">100/AVERAGE(Y4806:Y4835)</f>
        <v>32.432257122934473</v>
      </c>
      <c r="AO4835" s="77">
        <f t="shared" si="2088"/>
        <v>32.185934567783129</v>
      </c>
      <c r="AP4835" s="77">
        <f t="shared" si="2074"/>
        <v>32.176024303623691</v>
      </c>
      <c r="AQ4835" s="77">
        <f t="shared" si="2070"/>
        <v>33.118193615764987</v>
      </c>
      <c r="AR4835" s="77">
        <f t="shared" ref="AR4835:AR4898" si="2091">(AN4835*12+AO4835*6+AP4835*3+AQ4835*1)/(NOT(ISBLANK(AN4835)) * 12+NOT(ISBLANK(AO4835)) * 6 + NOT(ISBLANK(AP4835)) * 3 + NOT(ISBLANK(AQ4835)) * 1)</f>
        <v>32.361316336752203</v>
      </c>
      <c r="AT4835" s="80">
        <f t="shared" ref="AT4835:AT4898" si="2092">AVERAGE(Z4806:Z4835)</f>
        <v>0.52979999999999994</v>
      </c>
      <c r="AU4835" s="80">
        <f t="shared" si="2089"/>
        <v>0.54561666666666686</v>
      </c>
      <c r="AV4835" s="80">
        <f t="shared" si="2075"/>
        <v>0.53672777777777769</v>
      </c>
      <c r="AW4835" s="80">
        <f t="shared" si="2071"/>
        <v>0.43787534246575371</v>
      </c>
      <c r="AX4835" s="80">
        <f t="shared" ref="AX4835:AX4898" si="2093">(AT4835*12+AU4835*6+AV4835*3+AW4835*1)/(NOT(ISBLANK(AT4835)) * 12+NOT(ISBLANK(AU4835)) * 6 + NOT(ISBLANK(AV4835)) * 3 + NOT(ISBLANK(AW4835)) * 1)</f>
        <v>0.53087993980904946</v>
      </c>
      <c r="BA4835" s="77">
        <f t="shared" ref="BA4835:BA4898" si="2094">100/AVERAGE(AA4806:AA4835)</f>
        <v>303.52084176446778</v>
      </c>
      <c r="BB4835" s="77">
        <f t="shared" si="2087"/>
        <v>286.32329080902235</v>
      </c>
      <c r="BC4835" s="77">
        <f t="shared" si="2073"/>
        <v>280.19925280199254</v>
      </c>
      <c r="BD4835" s="77">
        <f t="shared" si="2069"/>
        <v>302.43773097128116</v>
      </c>
      <c r="BE4835" s="77">
        <f t="shared" ref="BE4835:BE4898" si="2095">(BA4835*12+BB4835*6+BC4835*3+BD4835*1)/(NOT(ISBLANK(BA4835)) * 12+NOT(ISBLANK(BB4835)) * 6 + NOT(ISBLANK(BC4835)) * 3 + NOT(ISBLANK(BD4835)) * 1)</f>
        <v>295.60115160931844</v>
      </c>
    </row>
    <row r="4836" spans="1:57" x14ac:dyDescent="0.45">
      <c r="A4836" s="6">
        <v>41724</v>
      </c>
      <c r="B4836" s="77">
        <v>217.79035999999999</v>
      </c>
      <c r="C4836" s="77">
        <v>2.3923000000000001</v>
      </c>
      <c r="D4836" s="77">
        <v>3.0063</v>
      </c>
      <c r="E4836" s="77">
        <v>249.02157</v>
      </c>
      <c r="F4836" s="77">
        <v>6.6264000000000003</v>
      </c>
      <c r="G4836" s="77">
        <v>3.4218999999999999</v>
      </c>
      <c r="H4836" s="77">
        <v>215.32257000000001</v>
      </c>
      <c r="I4836" s="77">
        <v>2.3815</v>
      </c>
      <c r="J4836" s="77">
        <v>3.1030000000000002</v>
      </c>
      <c r="K4836" s="77">
        <v>208.16569999999999</v>
      </c>
      <c r="L4836" s="77">
        <v>2.4051999999999998</v>
      </c>
      <c r="M4836" s="77">
        <v>2.9049</v>
      </c>
      <c r="N4836" s="77">
        <v>160.23943</v>
      </c>
      <c r="O4836" s="3">
        <v>2.4700000000000002</v>
      </c>
      <c r="P4836" s="34">
        <v>2.7949999999999999</v>
      </c>
      <c r="Q4836" s="77">
        <v>2.8809999999999998</v>
      </c>
      <c r="R4836" s="77">
        <v>3.17</v>
      </c>
      <c r="S4836" s="77">
        <v>3.5419999999999998</v>
      </c>
      <c r="T4836" s="77">
        <v>3.0960000000000001</v>
      </c>
      <c r="U4836" s="77">
        <v>3.2970000000000002</v>
      </c>
      <c r="V4836" s="77">
        <v>26</v>
      </c>
      <c r="W4836" s="77">
        <v>99.9</v>
      </c>
      <c r="Y4836" s="77">
        <f t="shared" si="2076"/>
        <v>3.097</v>
      </c>
      <c r="Z4836" s="77">
        <f t="shared" si="2077"/>
        <v>0.53599999999999981</v>
      </c>
      <c r="AA4836" s="77">
        <f t="shared" si="2078"/>
        <v>0.30100000000000016</v>
      </c>
      <c r="AC4836" s="77">
        <f t="shared" si="2079"/>
        <v>2.773386072973949E-5</v>
      </c>
      <c r="AD4836" s="77">
        <f t="shared" si="2086"/>
        <v>2.1779035999999947</v>
      </c>
      <c r="AE4836" s="77">
        <f t="shared" si="2080"/>
        <v>-7.8902600943009382E-5</v>
      </c>
      <c r="AF4836" s="77" t="e">
        <f t="shared" si="2086"/>
        <v>#VALUE!</v>
      </c>
      <c r="AG4836" s="77">
        <f t="shared" si="2081"/>
        <v>6.4140446491833814E-5</v>
      </c>
      <c r="AH4836" s="77" t="e">
        <f t="shared" si="2086"/>
        <v>#VALUE!</v>
      </c>
      <c r="AI4836" s="77">
        <f t="shared" si="2082"/>
        <v>3.1658475096341121E-5</v>
      </c>
      <c r="AJ4836" s="77" t="e">
        <f t="shared" si="2086"/>
        <v>#VALUE!</v>
      </c>
      <c r="AK4836" s="77">
        <f t="shared" si="2083"/>
        <v>6.7653344512308422E-5</v>
      </c>
      <c r="AL4836" s="77" t="e">
        <f t="shared" si="2084"/>
        <v>#VALUE!</v>
      </c>
      <c r="AN4836" s="77">
        <f t="shared" si="2090"/>
        <v>32.425596766087153</v>
      </c>
      <c r="AO4836" s="77">
        <f t="shared" si="2088"/>
        <v>32.189013889559504</v>
      </c>
      <c r="AP4836" s="77">
        <f t="shared" si="2074"/>
        <v>32.171538644050081</v>
      </c>
      <c r="AQ4836" s="77">
        <f t="shared" si="2070"/>
        <v>33.105615075118003</v>
      </c>
      <c r="AR4836" s="77">
        <f t="shared" si="2091"/>
        <v>32.357339797166865</v>
      </c>
      <c r="AT4836" s="80">
        <f t="shared" si="2092"/>
        <v>0.53029999999999988</v>
      </c>
      <c r="AU4836" s="80">
        <f t="shared" si="2089"/>
        <v>0.54560000000000031</v>
      </c>
      <c r="AV4836" s="80">
        <f t="shared" si="2075"/>
        <v>0.53704444444444444</v>
      </c>
      <c r="AW4836" s="80">
        <f t="shared" si="2071"/>
        <v>0.43918630136986331</v>
      </c>
      <c r="AX4836" s="80">
        <f t="shared" si="2093"/>
        <v>0.53125089248650892</v>
      </c>
      <c r="BA4836" s="77">
        <f t="shared" si="2094"/>
        <v>305.03304524656835</v>
      </c>
      <c r="BB4836" s="77">
        <f t="shared" si="2087"/>
        <v>287.20959918304817</v>
      </c>
      <c r="BC4836" s="77">
        <f t="shared" si="2073"/>
        <v>280.44372429265854</v>
      </c>
      <c r="BD4836" s="77">
        <f t="shared" si="2069"/>
        <v>302.36757956823595</v>
      </c>
      <c r="BE4836" s="77">
        <f t="shared" si="2095"/>
        <v>296.69785865924183</v>
      </c>
    </row>
    <row r="4837" spans="1:57" x14ac:dyDescent="0.45">
      <c r="A4837" s="6">
        <v>41725</v>
      </c>
      <c r="B4837" s="77">
        <v>217.82996</v>
      </c>
      <c r="C4837" s="77">
        <v>2.3915999999999999</v>
      </c>
      <c r="D4837" s="77">
        <v>3.0023</v>
      </c>
      <c r="E4837" s="77">
        <v>249.12025</v>
      </c>
      <c r="F4837" s="77">
        <v>6.6239999999999997</v>
      </c>
      <c r="G4837" s="77">
        <v>3.4171</v>
      </c>
      <c r="H4837" s="77">
        <v>215.37944999999999</v>
      </c>
      <c r="I4837" s="77">
        <v>2.3791000000000002</v>
      </c>
      <c r="J4837" s="77">
        <v>3.0956000000000001</v>
      </c>
      <c r="K4837" s="77">
        <v>208.2</v>
      </c>
      <c r="L4837" s="77">
        <v>2.4037000000000002</v>
      </c>
      <c r="M4837" s="77">
        <v>2.9016999999999999</v>
      </c>
      <c r="N4837" s="77">
        <v>160.25027</v>
      </c>
      <c r="O4837" s="3">
        <v>2.4700000000000002</v>
      </c>
      <c r="P4837" s="34">
        <v>2.79</v>
      </c>
      <c r="Q4837" s="77">
        <v>2.8769999999999998</v>
      </c>
      <c r="R4837" s="77">
        <v>3.1659999999999999</v>
      </c>
      <c r="S4837" s="77">
        <v>3.5369999999999999</v>
      </c>
      <c r="T4837" s="77">
        <v>3.09</v>
      </c>
      <c r="U4837" s="77">
        <v>3.2909999999999999</v>
      </c>
      <c r="V4837" s="77">
        <v>26</v>
      </c>
      <c r="W4837" s="77">
        <v>99.9</v>
      </c>
      <c r="Y4837" s="77">
        <f t="shared" si="2076"/>
        <v>3.0925000000000002</v>
      </c>
      <c r="Z4837" s="77">
        <f t="shared" si="2077"/>
        <v>0.53349999999999986</v>
      </c>
      <c r="AA4837" s="77">
        <f t="shared" si="2078"/>
        <v>0.29999999999999982</v>
      </c>
      <c r="AC4837" s="77">
        <f t="shared" si="2079"/>
        <v>1.8182622959073136E-4</v>
      </c>
      <c r="AD4837" s="77">
        <f t="shared" si="2086"/>
        <v>2.178299599999995</v>
      </c>
      <c r="AE4837" s="77">
        <f t="shared" si="2080"/>
        <v>3.9627089332050502E-4</v>
      </c>
      <c r="AF4837" s="77" t="e">
        <f t="shared" si="2086"/>
        <v>#VALUE!</v>
      </c>
      <c r="AG4837" s="77">
        <f t="shared" si="2081"/>
        <v>2.6416181081234669E-4</v>
      </c>
      <c r="AH4837" s="77" t="e">
        <f t="shared" si="2086"/>
        <v>#VALUE!</v>
      </c>
      <c r="AI4837" s="77">
        <f t="shared" si="2082"/>
        <v>1.6477258261082817E-4</v>
      </c>
      <c r="AJ4837" s="77" t="e">
        <f t="shared" si="2086"/>
        <v>#VALUE!</v>
      </c>
      <c r="AK4837" s="77">
        <f t="shared" si="2083"/>
        <v>6.7648767847039437E-5</v>
      </c>
      <c r="AL4837" s="77" t="e">
        <f t="shared" si="2084"/>
        <v>#VALUE!</v>
      </c>
      <c r="AN4837" s="77">
        <f t="shared" si="2090"/>
        <v>32.416399456485046</v>
      </c>
      <c r="AO4837" s="77">
        <f t="shared" si="2088"/>
        <v>32.188150468874063</v>
      </c>
      <c r="AP4837" s="77">
        <f t="shared" si="2074"/>
        <v>32.16731291691854</v>
      </c>
      <c r="AQ4837" s="77">
        <f t="shared" si="2070"/>
        <v>33.093031083649436</v>
      </c>
      <c r="AR4837" s="77">
        <f t="shared" si="2091"/>
        <v>32.350939369339542</v>
      </c>
      <c r="AT4837" s="80">
        <f t="shared" si="2092"/>
        <v>0.53078333333333327</v>
      </c>
      <c r="AU4837" s="80">
        <f t="shared" si="2089"/>
        <v>0.5456944444444447</v>
      </c>
      <c r="AV4837" s="80">
        <f t="shared" si="2075"/>
        <v>0.53746111111111106</v>
      </c>
      <c r="AW4837" s="80">
        <f t="shared" si="2071"/>
        <v>0.44064383561643872</v>
      </c>
      <c r="AX4837" s="80">
        <f t="shared" si="2093"/>
        <v>0.53166335616438354</v>
      </c>
      <c r="BA4837" s="77">
        <f t="shared" si="2094"/>
        <v>306.68574933551423</v>
      </c>
      <c r="BB4837" s="77">
        <f t="shared" si="2087"/>
        <v>288.22135399987178</v>
      </c>
      <c r="BC4837" s="77">
        <f t="shared" si="2073"/>
        <v>280.69299982846536</v>
      </c>
      <c r="BD4837" s="77">
        <f t="shared" si="2069"/>
        <v>302.29996438657986</v>
      </c>
      <c r="BE4837" s="77">
        <f t="shared" si="2095"/>
        <v>297.90618544988081</v>
      </c>
    </row>
    <row r="4838" spans="1:57" x14ac:dyDescent="0.45">
      <c r="A4838" s="6">
        <v>41726</v>
      </c>
      <c r="B4838" s="77">
        <v>217.87028000000001</v>
      </c>
      <c r="C4838" s="77">
        <v>2.3959000000000001</v>
      </c>
      <c r="D4838" s="77">
        <v>2.9992000000000001</v>
      </c>
      <c r="E4838" s="77">
        <v>249.43579</v>
      </c>
      <c r="F4838" s="77">
        <v>6.6231</v>
      </c>
      <c r="G4838" s="77">
        <v>3.3997000000000002</v>
      </c>
      <c r="H4838" s="77">
        <v>215.40764999999999</v>
      </c>
      <c r="I4838" s="77">
        <v>2.3788999999999998</v>
      </c>
      <c r="J4838" s="77">
        <v>3.0941999999999998</v>
      </c>
      <c r="K4838" s="77">
        <v>208.24547000000001</v>
      </c>
      <c r="L4838" s="77">
        <v>2.4110999999999998</v>
      </c>
      <c r="M4838" s="77">
        <v>2.8971</v>
      </c>
      <c r="N4838" s="77">
        <v>160.26115999999999</v>
      </c>
      <c r="O4838" s="3">
        <v>2.48</v>
      </c>
      <c r="P4838" s="34">
        <v>2.7839999999999998</v>
      </c>
      <c r="Q4838" s="77">
        <v>2.867</v>
      </c>
      <c r="R4838" s="77">
        <v>3.15</v>
      </c>
      <c r="S4838" s="77">
        <v>3.5139999999999998</v>
      </c>
      <c r="T4838" s="77">
        <v>3.085</v>
      </c>
      <c r="U4838" s="77">
        <v>3.2810000000000001</v>
      </c>
      <c r="V4838" s="77">
        <v>26</v>
      </c>
      <c r="W4838" s="77">
        <v>99.9</v>
      </c>
      <c r="Y4838" s="77">
        <f t="shared" si="2076"/>
        <v>3.0787499999999999</v>
      </c>
      <c r="Z4838" s="77">
        <f t="shared" si="2077"/>
        <v>0.5169999999999999</v>
      </c>
      <c r="AA4838" s="77">
        <f t="shared" si="2078"/>
        <v>0.30100000000000016</v>
      </c>
      <c r="AC4838" s="77">
        <f t="shared" si="2079"/>
        <v>1.8509850527448357E-4</v>
      </c>
      <c r="AD4838" s="77">
        <f t="shared" si="2086"/>
        <v>2.1787027999999951</v>
      </c>
      <c r="AE4838" s="77">
        <f t="shared" si="2080"/>
        <v>1.2666172260182851E-3</v>
      </c>
      <c r="AF4838" s="77" t="e">
        <f t="shared" si="2086"/>
        <v>#VALUE!</v>
      </c>
      <c r="AG4838" s="77">
        <f t="shared" si="2081"/>
        <v>1.3093171145150961E-4</v>
      </c>
      <c r="AH4838" s="77" t="e">
        <f t="shared" si="2086"/>
        <v>#VALUE!</v>
      </c>
      <c r="AI4838" s="77">
        <f t="shared" si="2082"/>
        <v>2.1839577329507698E-4</v>
      </c>
      <c r="AJ4838" s="77" t="e">
        <f t="shared" si="2086"/>
        <v>#VALUE!</v>
      </c>
      <c r="AK4838" s="77">
        <f t="shared" si="2083"/>
        <v>6.7956203755548117E-5</v>
      </c>
      <c r="AL4838" s="77" t="e">
        <f t="shared" si="2084"/>
        <v>#VALUE!</v>
      </c>
      <c r="AN4838" s="77">
        <f t="shared" si="2090"/>
        <v>32.412634444906637</v>
      </c>
      <c r="AO4838" s="77">
        <f t="shared" si="2088"/>
        <v>32.188869982895199</v>
      </c>
      <c r="AP4838" s="77">
        <f t="shared" si="2074"/>
        <v>32.163878534899595</v>
      </c>
      <c r="AQ4838" s="77">
        <f t="shared" si="2070"/>
        <v>33.076641977747578</v>
      </c>
      <c r="AR4838" s="77">
        <f t="shared" si="2091"/>
        <v>32.347868673577146</v>
      </c>
      <c r="AT4838" s="80">
        <f t="shared" si="2092"/>
        <v>0.52998333333333325</v>
      </c>
      <c r="AU4838" s="80">
        <f t="shared" si="2089"/>
        <v>0.54560555555555579</v>
      </c>
      <c r="AV4838" s="80">
        <f t="shared" si="2075"/>
        <v>0.53794722222222224</v>
      </c>
      <c r="AW4838" s="80">
        <f t="shared" si="2071"/>
        <v>0.44196438356164419</v>
      </c>
      <c r="AX4838" s="80">
        <f t="shared" si="2093"/>
        <v>0.53132906288916548</v>
      </c>
      <c r="BA4838" s="77">
        <f t="shared" si="2094"/>
        <v>308.38815789473676</v>
      </c>
      <c r="BB4838" s="77">
        <f t="shared" si="2087"/>
        <v>289.23096699553292</v>
      </c>
      <c r="BC4838" s="77">
        <f t="shared" si="2073"/>
        <v>280.93833403567919</v>
      </c>
      <c r="BD4838" s="77">
        <f t="shared" si="2069"/>
        <v>302.29746070133041</v>
      </c>
      <c r="BE4838" s="77">
        <f t="shared" si="2095"/>
        <v>299.14346179629121</v>
      </c>
    </row>
    <row r="4839" spans="1:57" x14ac:dyDescent="0.45">
      <c r="A4839" s="6">
        <v>41727</v>
      </c>
      <c r="B4839" s="77">
        <v>217.88815</v>
      </c>
      <c r="C4839" s="77">
        <v>2.3932000000000002</v>
      </c>
      <c r="D4839" s="77">
        <v>2.9992000000000001</v>
      </c>
      <c r="E4839" s="77">
        <v>249.45876999999999</v>
      </c>
      <c r="F4839" s="77">
        <v>6.6204000000000001</v>
      </c>
      <c r="G4839" s="77">
        <v>3.3997000000000002</v>
      </c>
      <c r="H4839" s="77">
        <v>215.42596</v>
      </c>
      <c r="I4839" s="77">
        <v>2.3761000000000001</v>
      </c>
      <c r="J4839" s="77">
        <v>3.0941999999999998</v>
      </c>
      <c r="K4839" s="77">
        <v>208.26188999999999</v>
      </c>
      <c r="L4839" s="77">
        <v>2.4083999999999999</v>
      </c>
      <c r="M4839" s="77">
        <v>2.8971</v>
      </c>
      <c r="N4839" s="77">
        <v>160.27205000000001</v>
      </c>
      <c r="O4839" s="3">
        <v>2.48</v>
      </c>
      <c r="P4839" s="34">
        <v>2.7839999999999998</v>
      </c>
      <c r="Q4839" s="77">
        <v>2.867</v>
      </c>
      <c r="R4839" s="77">
        <v>3.15</v>
      </c>
      <c r="S4839" s="77">
        <v>3.5139999999999998</v>
      </c>
      <c r="T4839" s="77">
        <v>3.085</v>
      </c>
      <c r="U4839" s="77">
        <v>3.2810000000000001</v>
      </c>
      <c r="V4839" s="77">
        <v>26</v>
      </c>
      <c r="W4839" s="77">
        <v>99.9</v>
      </c>
      <c r="Y4839" s="77">
        <f t="shared" si="2076"/>
        <v>3.0787499999999999</v>
      </c>
      <c r="Z4839" s="77">
        <f t="shared" si="2077"/>
        <v>0.5169999999999999</v>
      </c>
      <c r="AA4839" s="77">
        <f t="shared" si="2078"/>
        <v>0.30100000000000016</v>
      </c>
      <c r="AC4839" s="77">
        <f t="shared" si="2079"/>
        <v>8.2021283490218977E-5</v>
      </c>
      <c r="AD4839" s="77">
        <f t="shared" ref="AD4839:AJ4854" si="2096">AD4838*(1+AC4839)</f>
        <v>2.1788814999999948</v>
      </c>
      <c r="AE4839" s="77">
        <f t="shared" si="2080"/>
        <v>9.2127917970419304E-5</v>
      </c>
      <c r="AF4839" s="77" t="e">
        <f t="shared" si="2096"/>
        <v>#VALUE!</v>
      </c>
      <c r="AG4839" s="77">
        <f t="shared" si="2081"/>
        <v>8.5001623665759141E-5</v>
      </c>
      <c r="AH4839" s="77" t="e">
        <f t="shared" si="2096"/>
        <v>#VALUE!</v>
      </c>
      <c r="AI4839" s="77">
        <f t="shared" si="2082"/>
        <v>7.8849254199875318E-5</v>
      </c>
      <c r="AJ4839" s="77" t="e">
        <f t="shared" si="2096"/>
        <v>#VALUE!</v>
      </c>
      <c r="AK4839" s="77">
        <f t="shared" si="2083"/>
        <v>6.7951586023795585E-5</v>
      </c>
      <c r="AL4839" s="77" t="e">
        <f t="shared" si="2084"/>
        <v>#VALUE!</v>
      </c>
      <c r="AN4839" s="77">
        <f t="shared" si="2090"/>
        <v>32.405282060975949</v>
      </c>
      <c r="AO4839" s="77">
        <f t="shared" si="2088"/>
        <v>32.189589529084188</v>
      </c>
      <c r="AP4839" s="77">
        <f t="shared" si="2074"/>
        <v>32.159827194528539</v>
      </c>
      <c r="AQ4839" s="77">
        <f t="shared" si="2070"/>
        <v>33.06244771717386</v>
      </c>
      <c r="AR4839" s="77">
        <f t="shared" si="2091"/>
        <v>32.342856873044362</v>
      </c>
      <c r="AT4839" s="80">
        <f t="shared" si="2092"/>
        <v>0.52988333333333326</v>
      </c>
      <c r="AU4839" s="80">
        <f t="shared" si="2089"/>
        <v>0.54551666666666698</v>
      </c>
      <c r="AV4839" s="80">
        <f t="shared" si="2075"/>
        <v>0.53846944444444456</v>
      </c>
      <c r="AW4839" s="80">
        <f t="shared" si="2071"/>
        <v>0.44328493150684967</v>
      </c>
      <c r="AX4839" s="80">
        <f t="shared" si="2093"/>
        <v>0.53138151203819028</v>
      </c>
      <c r="BA4839" s="77">
        <f t="shared" si="2094"/>
        <v>310.10957204879043</v>
      </c>
      <c r="BB4839" s="77">
        <f t="shared" si="2087"/>
        <v>290.24767801857575</v>
      </c>
      <c r="BC4839" s="77">
        <f t="shared" si="2073"/>
        <v>281.16652868679608</v>
      </c>
      <c r="BD4839" s="77">
        <f t="shared" si="2069"/>
        <v>302.27743271221556</v>
      </c>
      <c r="BE4839" s="77">
        <f t="shared" si="2095"/>
        <v>300.38990688497927</v>
      </c>
    </row>
    <row r="4840" spans="1:57" x14ac:dyDescent="0.45">
      <c r="A4840" s="6">
        <v>41728</v>
      </c>
      <c r="B4840" s="77">
        <v>217.90602000000001</v>
      </c>
      <c r="C4840" s="77">
        <v>2.3904999999999998</v>
      </c>
      <c r="D4840" s="77">
        <v>2.9992000000000001</v>
      </c>
      <c r="E4840" s="77">
        <v>249.48175000000001</v>
      </c>
      <c r="F4840" s="77">
        <v>6.6177000000000001</v>
      </c>
      <c r="G4840" s="77">
        <v>3.3997000000000002</v>
      </c>
      <c r="H4840" s="77">
        <v>215.44427999999999</v>
      </c>
      <c r="I4840" s="77">
        <v>2.3734000000000002</v>
      </c>
      <c r="J4840" s="77">
        <v>3.0941999999999998</v>
      </c>
      <c r="K4840" s="77">
        <v>208.27831</v>
      </c>
      <c r="L4840" s="77">
        <v>2.4056999999999999</v>
      </c>
      <c r="M4840" s="77">
        <v>2.8971</v>
      </c>
      <c r="N4840" s="77">
        <v>160.28294</v>
      </c>
      <c r="O4840" s="3">
        <v>2.48</v>
      </c>
      <c r="P4840" s="34">
        <v>2.7839999999999998</v>
      </c>
      <c r="Q4840" s="77">
        <v>2.867</v>
      </c>
      <c r="R4840" s="77">
        <v>3.15</v>
      </c>
      <c r="S4840" s="77">
        <v>3.5139999999999998</v>
      </c>
      <c r="T4840" s="77">
        <v>3.085</v>
      </c>
      <c r="U4840" s="77">
        <v>3.2810000000000001</v>
      </c>
      <c r="V4840" s="77">
        <v>26</v>
      </c>
      <c r="W4840" s="77">
        <v>99.9</v>
      </c>
      <c r="Y4840" s="77">
        <f t="shared" si="2076"/>
        <v>3.0787499999999999</v>
      </c>
      <c r="Z4840" s="77">
        <f t="shared" si="2077"/>
        <v>0.5169999999999999</v>
      </c>
      <c r="AA4840" s="77">
        <f t="shared" si="2078"/>
        <v>0.30100000000000016</v>
      </c>
      <c r="AC4840" s="77">
        <f t="shared" si="2079"/>
        <v>8.2014556551213147E-5</v>
      </c>
      <c r="AD4840" s="77">
        <f t="shared" si="2096"/>
        <v>2.179060199999995</v>
      </c>
      <c r="AE4840" s="77">
        <f t="shared" si="2080"/>
        <v>9.2119431199133572E-5</v>
      </c>
      <c r="AF4840" s="77" t="e">
        <f t="shared" si="2096"/>
        <v>#VALUE!</v>
      </c>
      <c r="AG4840" s="77">
        <f t="shared" si="2081"/>
        <v>8.5040818664561257E-5</v>
      </c>
      <c r="AH4840" s="77" t="e">
        <f t="shared" si="2096"/>
        <v>#VALUE!</v>
      </c>
      <c r="AI4840" s="77">
        <f t="shared" si="2082"/>
        <v>7.8843037485176737E-5</v>
      </c>
      <c r="AJ4840" s="77" t="e">
        <f t="shared" si="2096"/>
        <v>#VALUE!</v>
      </c>
      <c r="AK4840" s="77">
        <f t="shared" si="2083"/>
        <v>6.7946968919319062E-5</v>
      </c>
      <c r="AL4840" s="77" t="e">
        <f t="shared" si="2084"/>
        <v>#VALUE!</v>
      </c>
      <c r="AN4840" s="77">
        <f t="shared" si="2090"/>
        <v>32.397145811454017</v>
      </c>
      <c r="AO4840" s="77">
        <f t="shared" si="2088"/>
        <v>32.194051433574273</v>
      </c>
      <c r="AP4840" s="77">
        <f t="shared" si="2074"/>
        <v>32.157256128525404</v>
      </c>
      <c r="AQ4840" s="77">
        <f t="shared" si="2070"/>
        <v>33.048265633810296</v>
      </c>
      <c r="AR4840" s="77">
        <f t="shared" si="2091"/>
        <v>32.338640561740014</v>
      </c>
      <c r="AT4840" s="80">
        <f t="shared" si="2092"/>
        <v>0.52983333333333327</v>
      </c>
      <c r="AU4840" s="80">
        <f t="shared" si="2089"/>
        <v>0.54528888888888916</v>
      </c>
      <c r="AV4840" s="80">
        <f t="shared" si="2075"/>
        <v>0.53903055555555568</v>
      </c>
      <c r="AW4840" s="80">
        <f t="shared" si="2071"/>
        <v>0.44460000000000022</v>
      </c>
      <c r="AX4840" s="80">
        <f t="shared" si="2093"/>
        <v>0.53142840909090916</v>
      </c>
      <c r="BA4840" s="77">
        <f t="shared" si="2094"/>
        <v>311.91515907673113</v>
      </c>
      <c r="BB4840" s="77">
        <f t="shared" si="2087"/>
        <v>291.27156218647843</v>
      </c>
      <c r="BC4840" s="77">
        <f t="shared" si="2073"/>
        <v>281.42589118198867</v>
      </c>
      <c r="BD4840" s="77">
        <f t="shared" si="2069"/>
        <v>302.25740737673721</v>
      </c>
      <c r="BE4840" s="77">
        <f t="shared" si="2095"/>
        <v>301.68847104374311</v>
      </c>
    </row>
    <row r="4841" spans="1:57" x14ac:dyDescent="0.45">
      <c r="A4841" s="6">
        <v>41729</v>
      </c>
      <c r="B4841" s="77">
        <v>217.90888000000001</v>
      </c>
      <c r="C4841" s="77">
        <v>2.3986999999999998</v>
      </c>
      <c r="D4841" s="77">
        <v>3.0044</v>
      </c>
      <c r="E4841" s="77">
        <v>249.47460000000001</v>
      </c>
      <c r="F4841" s="77">
        <v>6.6147</v>
      </c>
      <c r="G4841" s="77">
        <v>3.4013</v>
      </c>
      <c r="H4841" s="77">
        <v>215.44771</v>
      </c>
      <c r="I4841" s="77">
        <v>2.3765999999999998</v>
      </c>
      <c r="J4841" s="77">
        <v>3.0979999999999999</v>
      </c>
      <c r="K4841" s="77">
        <v>208.27853999999999</v>
      </c>
      <c r="L4841" s="77">
        <v>2.4169999999999998</v>
      </c>
      <c r="M4841" s="77">
        <v>2.9036</v>
      </c>
      <c r="N4841" s="77">
        <v>160.29388</v>
      </c>
      <c r="O4841" s="3">
        <v>2.4900000000000002</v>
      </c>
      <c r="P4841" s="34">
        <v>2.7839999999999998</v>
      </c>
      <c r="Q4841" s="77">
        <v>2.87</v>
      </c>
      <c r="R4841" s="77">
        <v>3.1549999999999998</v>
      </c>
      <c r="S4841" s="77">
        <v>3.52</v>
      </c>
      <c r="T4841" s="77">
        <v>3.085</v>
      </c>
      <c r="U4841" s="77">
        <v>3.2839999999999998</v>
      </c>
      <c r="V4841" s="77">
        <v>24</v>
      </c>
      <c r="W4841" s="77">
        <v>99.8</v>
      </c>
      <c r="Y4841" s="77">
        <f t="shared" si="2076"/>
        <v>3.0822499999999997</v>
      </c>
      <c r="Z4841" s="77">
        <f t="shared" si="2077"/>
        <v>0.5149999999999999</v>
      </c>
      <c r="AA4841" s="77">
        <f t="shared" si="2078"/>
        <v>0.30100000000000016</v>
      </c>
      <c r="AC4841" s="77">
        <f t="shared" si="2079"/>
        <v>1.3124924221896705E-5</v>
      </c>
      <c r="AD4841" s="77">
        <f t="shared" si="2096"/>
        <v>2.1790887999999948</v>
      </c>
      <c r="AE4841" s="77">
        <f t="shared" si="2080"/>
        <v>-2.8659410958864484E-5</v>
      </c>
      <c r="AF4841" s="77" t="e">
        <f t="shared" si="2096"/>
        <v>#VALUE!</v>
      </c>
      <c r="AG4841" s="77">
        <f t="shared" si="2081"/>
        <v>1.5920589769180538E-5</v>
      </c>
      <c r="AH4841" s="77" t="e">
        <f t="shared" si="2096"/>
        <v>#VALUE!</v>
      </c>
      <c r="AI4841" s="77">
        <f t="shared" si="2082"/>
        <v>1.1042916565617844E-6</v>
      </c>
      <c r="AJ4841" s="77" t="e">
        <f t="shared" si="2096"/>
        <v>#VALUE!</v>
      </c>
      <c r="AK4841" s="77">
        <f t="shared" si="2083"/>
        <v>6.8254300800818513E-5</v>
      </c>
      <c r="AL4841" s="77" t="e">
        <f t="shared" si="2084"/>
        <v>#VALUE!</v>
      </c>
      <c r="AN4841" s="77">
        <f t="shared" si="2090"/>
        <v>32.387789803244175</v>
      </c>
      <c r="AO4841" s="77">
        <f t="shared" si="2088"/>
        <v>32.198111401887878</v>
      </c>
      <c r="AP4841" s="77">
        <f t="shared" si="2074"/>
        <v>32.153192097459886</v>
      </c>
      <c r="AQ4841" s="77">
        <f t="shared" si="2070"/>
        <v>33.033991071772014</v>
      </c>
      <c r="AR4841" s="77">
        <f t="shared" si="2091"/>
        <v>32.333441518836771</v>
      </c>
      <c r="AT4841" s="80">
        <f t="shared" si="2092"/>
        <v>0.52971666666666661</v>
      </c>
      <c r="AU4841" s="80">
        <f t="shared" si="2089"/>
        <v>0.54503888888888918</v>
      </c>
      <c r="AV4841" s="80">
        <f t="shared" si="2075"/>
        <v>0.53958055555555573</v>
      </c>
      <c r="AW4841" s="80">
        <f t="shared" si="2071"/>
        <v>0.44596301369863034</v>
      </c>
      <c r="AX4841" s="80">
        <f t="shared" si="2093"/>
        <v>0.53143354607721049</v>
      </c>
      <c r="BA4841" s="77">
        <f t="shared" si="2094"/>
        <v>313.74189500104575</v>
      </c>
      <c r="BB4841" s="77">
        <f t="shared" si="2087"/>
        <v>292.30269568041558</v>
      </c>
      <c r="BC4841" s="77">
        <f t="shared" si="2073"/>
        <v>281.68573261764277</v>
      </c>
      <c r="BD4841" s="77">
        <f t="shared" si="2069"/>
        <v>302.2373846943679</v>
      </c>
      <c r="BE4841" s="77">
        <f t="shared" si="2095"/>
        <v>303.00061348374271</v>
      </c>
    </row>
    <row r="4842" spans="1:57" x14ac:dyDescent="0.45">
      <c r="A4842" s="6">
        <v>41730</v>
      </c>
      <c r="B4842" s="77">
        <v>217.92711</v>
      </c>
      <c r="C4842" s="77">
        <v>2.3972000000000002</v>
      </c>
      <c r="D4842" s="77">
        <v>3.0047000000000001</v>
      </c>
      <c r="E4842" s="77">
        <v>249.29461000000001</v>
      </c>
      <c r="F4842" s="77">
        <v>6.6108000000000002</v>
      </c>
      <c r="G4842" s="77">
        <v>3.4134000000000002</v>
      </c>
      <c r="H4842" s="77">
        <v>215.46797000000001</v>
      </c>
      <c r="I4842" s="77">
        <v>2.3738999999999999</v>
      </c>
      <c r="J4842" s="77">
        <v>3.0975999999999999</v>
      </c>
      <c r="K4842" s="77">
        <v>208.29429999999999</v>
      </c>
      <c r="L4842" s="77">
        <v>2.4157999999999999</v>
      </c>
      <c r="M4842" s="77">
        <v>2.9039000000000001</v>
      </c>
      <c r="N4842" s="77">
        <v>160.30476999999999</v>
      </c>
      <c r="O4842" s="3">
        <v>2.48</v>
      </c>
      <c r="P4842" s="34">
        <v>2.7839999999999998</v>
      </c>
      <c r="Q4842" s="77">
        <v>2.8719999999999999</v>
      </c>
      <c r="R4842" s="77">
        <v>3.16</v>
      </c>
      <c r="S4842" s="77">
        <v>3.5350000000000001</v>
      </c>
      <c r="T4842" s="77">
        <v>3.0830000000000002</v>
      </c>
      <c r="U4842" s="77">
        <v>3.286</v>
      </c>
      <c r="V4842" s="77">
        <v>24</v>
      </c>
      <c r="W4842" s="77">
        <v>99.8</v>
      </c>
      <c r="Y4842" s="77">
        <f t="shared" si="2076"/>
        <v>3.0877499999999998</v>
      </c>
      <c r="Z4842" s="77">
        <f t="shared" si="2077"/>
        <v>0.52750000000000008</v>
      </c>
      <c r="AA4842" s="77">
        <f t="shared" si="2078"/>
        <v>0.29900000000000038</v>
      </c>
      <c r="AC4842" s="77">
        <f t="shared" si="2079"/>
        <v>8.3658821063092859E-5</v>
      </c>
      <c r="AD4842" s="77">
        <f t="shared" si="2096"/>
        <v>2.1792710999999945</v>
      </c>
      <c r="AE4842" s="77">
        <f t="shared" si="2080"/>
        <v>-7.2147625449647812E-4</v>
      </c>
      <c r="AF4842" s="77" t="e">
        <f t="shared" si="2096"/>
        <v>#VALUE!</v>
      </c>
      <c r="AG4842" s="77">
        <f t="shared" si="2081"/>
        <v>9.4036738659264429E-5</v>
      </c>
      <c r="AH4842" s="77" t="e">
        <f t="shared" si="2096"/>
        <v>#VALUE!</v>
      </c>
      <c r="AI4842" s="77">
        <f t="shared" si="2082"/>
        <v>7.566790126345424E-5</v>
      </c>
      <c r="AJ4842" s="77" t="e">
        <f t="shared" si="2096"/>
        <v>#VALUE!</v>
      </c>
      <c r="AK4842" s="77">
        <f t="shared" si="2083"/>
        <v>6.7937715401145127E-5</v>
      </c>
      <c r="AL4842" s="77" t="e">
        <f t="shared" si="2084"/>
        <v>#VALUE!</v>
      </c>
      <c r="AN4842" s="77">
        <f t="shared" si="2090"/>
        <v>32.376517311993616</v>
      </c>
      <c r="AO4842" s="77">
        <f t="shared" si="2088"/>
        <v>32.201538696857405</v>
      </c>
      <c r="AP4842" s="77">
        <f t="shared" si="2074"/>
        <v>32.14881328460406</v>
      </c>
      <c r="AQ4842" s="77">
        <f t="shared" si="2070"/>
        <v>33.01908661517048</v>
      </c>
      <c r="AR4842" s="77">
        <f t="shared" si="2091"/>
        <v>32.326953017911393</v>
      </c>
      <c r="AT4842" s="80">
        <f t="shared" si="2092"/>
        <v>0.53001666666666669</v>
      </c>
      <c r="AU4842" s="80">
        <f t="shared" si="2089"/>
        <v>0.54492777777777812</v>
      </c>
      <c r="AV4842" s="80">
        <f t="shared" si="2075"/>
        <v>0.54010277777777804</v>
      </c>
      <c r="AW4842" s="80">
        <f t="shared" si="2071"/>
        <v>0.44733013698630159</v>
      </c>
      <c r="AX4842" s="80">
        <f t="shared" si="2093"/>
        <v>0.53170023349937745</v>
      </c>
      <c r="BA4842" s="77">
        <f t="shared" si="2094"/>
        <v>315.65656565656565</v>
      </c>
      <c r="BB4842" s="77">
        <f t="shared" si="2087"/>
        <v>293.36027901822081</v>
      </c>
      <c r="BC4842" s="77">
        <f t="shared" si="2073"/>
        <v>281.95488721804503</v>
      </c>
      <c r="BD4842" s="77">
        <f t="shared" si="2069"/>
        <v>302.23237943826206</v>
      </c>
      <c r="BE4842" s="77">
        <f t="shared" si="2095"/>
        <v>304.36988650365953</v>
      </c>
    </row>
    <row r="4843" spans="1:57" x14ac:dyDescent="0.45">
      <c r="A4843" s="6">
        <v>41731</v>
      </c>
      <c r="B4843" s="77">
        <v>217.91837000000001</v>
      </c>
      <c r="C4843" s="77">
        <v>2.3946999999999998</v>
      </c>
      <c r="D4843" s="77">
        <v>3.0085000000000002</v>
      </c>
      <c r="E4843" s="77">
        <v>248.95338000000001</v>
      </c>
      <c r="F4843" s="77">
        <v>6.6060999999999996</v>
      </c>
      <c r="G4843" s="77">
        <v>3.4354</v>
      </c>
      <c r="H4843" s="77">
        <v>215.46773999999999</v>
      </c>
      <c r="I4843" s="77">
        <v>2.3730000000000002</v>
      </c>
      <c r="J4843" s="77">
        <v>3.1015000000000001</v>
      </c>
      <c r="K4843" s="77">
        <v>208.28378000000001</v>
      </c>
      <c r="L4843" s="77">
        <v>2.4131</v>
      </c>
      <c r="M4843" s="77">
        <v>2.9091</v>
      </c>
      <c r="N4843" s="77">
        <v>160.31569999999999</v>
      </c>
      <c r="O4843" s="3">
        <v>2.4900000000000002</v>
      </c>
      <c r="P4843" s="34">
        <v>2.7829999999999999</v>
      </c>
      <c r="Q4843" s="77">
        <v>2.88</v>
      </c>
      <c r="R4843" s="77">
        <v>3.1749999999999998</v>
      </c>
      <c r="S4843" s="77">
        <v>3.5579999999999998</v>
      </c>
      <c r="T4843" s="77">
        <v>3.0830000000000002</v>
      </c>
      <c r="U4843" s="77">
        <v>3.2930000000000001</v>
      </c>
      <c r="V4843" s="77">
        <v>24</v>
      </c>
      <c r="W4843" s="77">
        <v>99.8</v>
      </c>
      <c r="Y4843" s="77">
        <f t="shared" si="2076"/>
        <v>3.0990000000000002</v>
      </c>
      <c r="Z4843" s="77">
        <f t="shared" si="2077"/>
        <v>0.53399999999999981</v>
      </c>
      <c r="AA4843" s="77">
        <f t="shared" si="2078"/>
        <v>0.30000000000000027</v>
      </c>
      <c r="AC4843" s="77">
        <f t="shared" si="2079"/>
        <v>-4.0105152589675619E-5</v>
      </c>
      <c r="AD4843" s="77">
        <f t="shared" si="2096"/>
        <v>2.1791836999999945</v>
      </c>
      <c r="AE4843" s="77">
        <f t="shared" si="2080"/>
        <v>-1.3687821008243617E-3</v>
      </c>
      <c r="AF4843" s="77" t="e">
        <f t="shared" si="2096"/>
        <v>#VALUE!</v>
      </c>
      <c r="AG4843" s="77">
        <f t="shared" si="2081"/>
        <v>-1.0674440382718586E-6</v>
      </c>
      <c r="AH4843" s="77" t="e">
        <f t="shared" si="2096"/>
        <v>#VALUE!</v>
      </c>
      <c r="AI4843" s="77">
        <f t="shared" si="2082"/>
        <v>-5.050546270346512E-5</v>
      </c>
      <c r="AJ4843" s="77" t="e">
        <f t="shared" si="2096"/>
        <v>#VALUE!</v>
      </c>
      <c r="AK4843" s="77">
        <f t="shared" si="2083"/>
        <v>6.8182624883839082E-5</v>
      </c>
      <c r="AL4843" s="77" t="e">
        <f t="shared" si="2084"/>
        <v>#VALUE!</v>
      </c>
      <c r="AN4843" s="77">
        <f t="shared" si="2090"/>
        <v>32.37581850116149</v>
      </c>
      <c r="AO4843" s="77">
        <f t="shared" si="2088"/>
        <v>32.211075599394434</v>
      </c>
      <c r="AP4843" s="77">
        <f t="shared" si="2074"/>
        <v>32.143789886760104</v>
      </c>
      <c r="AQ4843" s="77">
        <f t="shared" si="2070"/>
        <v>33.003516682938631</v>
      </c>
      <c r="AR4843" s="77">
        <f t="shared" si="2091"/>
        <v>32.327780088796523</v>
      </c>
      <c r="AT4843" s="80">
        <f t="shared" si="2092"/>
        <v>0.53019999999999989</v>
      </c>
      <c r="AU4843" s="80">
        <f t="shared" si="2089"/>
        <v>0.5443611111111113</v>
      </c>
      <c r="AV4843" s="80">
        <f t="shared" si="2075"/>
        <v>0.54043055555555586</v>
      </c>
      <c r="AW4843" s="80">
        <f t="shared" si="2071"/>
        <v>0.4487438356164386</v>
      </c>
      <c r="AX4843" s="80">
        <f t="shared" si="2093"/>
        <v>0.53175464404317152</v>
      </c>
      <c r="BA4843" s="77">
        <f t="shared" si="2094"/>
        <v>317.46031746031736</v>
      </c>
      <c r="BB4843" s="77">
        <f t="shared" si="2087"/>
        <v>294.31000654022222</v>
      </c>
      <c r="BC4843" s="77">
        <f t="shared" si="2073"/>
        <v>282.220131702728</v>
      </c>
      <c r="BD4843" s="77">
        <f t="shared" si="2069"/>
        <v>302.20735564424007</v>
      </c>
      <c r="BE4843" s="77">
        <f t="shared" si="2095"/>
        <v>305.64779997807113</v>
      </c>
    </row>
    <row r="4844" spans="1:57" x14ac:dyDescent="0.45">
      <c r="A4844" s="6">
        <v>41732</v>
      </c>
      <c r="B4844" s="77">
        <v>217.93764999999999</v>
      </c>
      <c r="C4844" s="77">
        <v>2.3927</v>
      </c>
      <c r="D4844" s="77">
        <v>3.0084</v>
      </c>
      <c r="E4844" s="77">
        <v>248.91102000000001</v>
      </c>
      <c r="F4844" s="77">
        <v>6.6031000000000004</v>
      </c>
      <c r="G4844" s="77">
        <v>3.4394</v>
      </c>
      <c r="H4844" s="77">
        <v>215.49163999999999</v>
      </c>
      <c r="I4844" s="77">
        <v>2.3721999999999999</v>
      </c>
      <c r="J4844" s="77">
        <v>3.1006999999999998</v>
      </c>
      <c r="K4844" s="77">
        <v>208.30085</v>
      </c>
      <c r="L4844" s="77">
        <v>2.4113000000000002</v>
      </c>
      <c r="M4844" s="77">
        <v>2.9091</v>
      </c>
      <c r="N4844" s="77">
        <v>160.32660000000001</v>
      </c>
      <c r="O4844" s="3">
        <v>2.48</v>
      </c>
      <c r="P4844" s="34">
        <v>2.7810000000000001</v>
      </c>
      <c r="Q4844" s="77">
        <v>2.8820000000000001</v>
      </c>
      <c r="R4844" s="77">
        <v>3.177</v>
      </c>
      <c r="S4844" s="77">
        <v>3.5619999999999998</v>
      </c>
      <c r="T4844" s="77">
        <v>3.0819999999999999</v>
      </c>
      <c r="U4844" s="77">
        <v>3.294</v>
      </c>
      <c r="V4844" s="77">
        <v>24</v>
      </c>
      <c r="W4844" s="77">
        <v>99.8</v>
      </c>
      <c r="Y4844" s="77">
        <f t="shared" si="2076"/>
        <v>3.1004999999999998</v>
      </c>
      <c r="Z4844" s="77">
        <f t="shared" si="2077"/>
        <v>0.54099999999999993</v>
      </c>
      <c r="AA4844" s="77">
        <f t="shared" si="2078"/>
        <v>0.30099999999999971</v>
      </c>
      <c r="AC4844" s="77">
        <f t="shared" si="2079"/>
        <v>8.8473495832408489E-5</v>
      </c>
      <c r="AD4844" s="77">
        <f t="shared" si="2096"/>
        <v>2.1793764999999947</v>
      </c>
      <c r="AE4844" s="77">
        <f t="shared" si="2080"/>
        <v>-1.7015233936568119E-4</v>
      </c>
      <c r="AF4844" s="77" t="e">
        <f t="shared" si="2096"/>
        <v>#VALUE!</v>
      </c>
      <c r="AG4844" s="77">
        <f t="shared" si="2081"/>
        <v>1.1092147715485723E-4</v>
      </c>
      <c r="AH4844" s="77" t="e">
        <f t="shared" si="2096"/>
        <v>#VALUE!</v>
      </c>
      <c r="AI4844" s="77">
        <f t="shared" si="2082"/>
        <v>8.1955493605789798E-5</v>
      </c>
      <c r="AJ4844" s="77" t="e">
        <f t="shared" si="2096"/>
        <v>#VALUE!</v>
      </c>
      <c r="AK4844" s="77">
        <f t="shared" si="2083"/>
        <v>6.7990845562970748E-5</v>
      </c>
      <c r="AL4844" s="77" t="e">
        <f t="shared" si="2084"/>
        <v>#VALUE!</v>
      </c>
      <c r="AN4844" s="77">
        <f t="shared" si="2090"/>
        <v>32.384293617595468</v>
      </c>
      <c r="AO4844" s="77">
        <f t="shared" si="2088"/>
        <v>32.222204320997598</v>
      </c>
      <c r="AP4844" s="77">
        <f t="shared" si="2074"/>
        <v>32.138681983724425</v>
      </c>
      <c r="AQ4844" s="77">
        <f t="shared" si="2070"/>
        <v>32.987789998825114</v>
      </c>
      <c r="AR4844" s="77">
        <f t="shared" si="2091"/>
        <v>32.334026603960439</v>
      </c>
      <c r="AT4844" s="80">
        <f t="shared" si="2092"/>
        <v>0.52998333333333336</v>
      </c>
      <c r="AU4844" s="80">
        <f t="shared" si="2089"/>
        <v>0.54365000000000008</v>
      </c>
      <c r="AV4844" s="80">
        <f t="shared" si="2075"/>
        <v>0.54065277777777809</v>
      </c>
      <c r="AW4844" s="80">
        <f t="shared" si="2071"/>
        <v>0.45016575342465776</v>
      </c>
      <c r="AX4844" s="80">
        <f t="shared" si="2093"/>
        <v>0.53153745848899969</v>
      </c>
      <c r="BA4844" s="77">
        <f t="shared" si="2094"/>
        <v>319.01318587834959</v>
      </c>
      <c r="BB4844" s="77">
        <f t="shared" si="2087"/>
        <v>295.2174768746309</v>
      </c>
      <c r="BC4844" s="77">
        <f t="shared" si="2073"/>
        <v>282.4814425385664</v>
      </c>
      <c r="BD4844" s="77">
        <f t="shared" si="2069"/>
        <v>302.17232929333096</v>
      </c>
      <c r="BE4844" s="77">
        <f t="shared" si="2095"/>
        <v>306.7763522135005</v>
      </c>
    </row>
    <row r="4845" spans="1:57" x14ac:dyDescent="0.45">
      <c r="A4845" s="6">
        <v>41733</v>
      </c>
      <c r="B4845" s="77">
        <v>217.94556</v>
      </c>
      <c r="C4845" s="77">
        <v>2.3927</v>
      </c>
      <c r="D4845" s="77">
        <v>3.0112000000000001</v>
      </c>
      <c r="E4845" s="77">
        <v>248.9366</v>
      </c>
      <c r="F4845" s="77">
        <v>6.6005000000000003</v>
      </c>
      <c r="G4845" s="77">
        <v>3.4392999999999998</v>
      </c>
      <c r="H4845" s="77">
        <v>215.5067</v>
      </c>
      <c r="I4845" s="77">
        <v>2.3717000000000001</v>
      </c>
      <c r="J4845" s="77">
        <v>3.1015000000000001</v>
      </c>
      <c r="K4845" s="77">
        <v>208.30609000000001</v>
      </c>
      <c r="L4845" s="77">
        <v>2.4096000000000002</v>
      </c>
      <c r="M4845" s="77">
        <v>2.9114</v>
      </c>
      <c r="N4845" s="77">
        <v>160.33749</v>
      </c>
      <c r="O4845" s="3">
        <v>2.48</v>
      </c>
      <c r="P4845" s="34">
        <v>2.7759999999999998</v>
      </c>
      <c r="Q4845" s="77">
        <v>2.887</v>
      </c>
      <c r="R4845" s="77">
        <v>3.1779999999999999</v>
      </c>
      <c r="S4845" s="77">
        <v>3.5579999999999998</v>
      </c>
      <c r="T4845" s="77">
        <v>3.08</v>
      </c>
      <c r="U4845" s="77">
        <v>3.298</v>
      </c>
      <c r="V4845" s="77">
        <v>24</v>
      </c>
      <c r="W4845" s="77">
        <v>99.8</v>
      </c>
      <c r="Y4845" s="77">
        <f t="shared" si="2076"/>
        <v>3.0997500000000002</v>
      </c>
      <c r="Z4845" s="77">
        <f t="shared" si="2077"/>
        <v>0.53899999999999992</v>
      </c>
      <c r="AA4845" s="77">
        <f t="shared" si="2078"/>
        <v>0.30400000000000027</v>
      </c>
      <c r="AC4845" s="77">
        <f t="shared" si="2079"/>
        <v>3.629478431110833E-5</v>
      </c>
      <c r="AD4845" s="77">
        <f t="shared" si="2096"/>
        <v>2.1794555999999949</v>
      </c>
      <c r="AE4845" s="77">
        <f t="shared" si="2080"/>
        <v>1.0276764765171365E-4</v>
      </c>
      <c r="AF4845" s="77" t="e">
        <f t="shared" si="2096"/>
        <v>#VALUE!</v>
      </c>
      <c r="AG4845" s="77">
        <f t="shared" si="2081"/>
        <v>6.9886701869359413E-5</v>
      </c>
      <c r="AH4845" s="77" t="e">
        <f t="shared" si="2096"/>
        <v>#VALUE!</v>
      </c>
      <c r="AI4845" s="77">
        <f t="shared" si="2082"/>
        <v>2.5155922311448364E-5</v>
      </c>
      <c r="AJ4845" s="77" t="e">
        <f t="shared" si="2096"/>
        <v>#VALUE!</v>
      </c>
      <c r="AK4845" s="77">
        <f t="shared" si="2083"/>
        <v>6.7923850440188005E-5</v>
      </c>
      <c r="AL4845" s="77" t="e">
        <f t="shared" si="2084"/>
        <v>#VALUE!</v>
      </c>
      <c r="AN4845" s="77">
        <f t="shared" si="2090"/>
        <v>32.38656605240147</v>
      </c>
      <c r="AO4845" s="77">
        <f t="shared" si="2088"/>
        <v>32.233427317650573</v>
      </c>
      <c r="AP4845" s="77">
        <f t="shared" si="2074"/>
        <v>32.133618727472985</v>
      </c>
      <c r="AQ4845" s="77">
        <f t="shared" si="2070"/>
        <v>32.972346364110031</v>
      </c>
      <c r="AR4845" s="77">
        <f t="shared" si="2091"/>
        <v>32.336934503693186</v>
      </c>
      <c r="AT4845" s="80">
        <f t="shared" si="2092"/>
        <v>0.53011666666666668</v>
      </c>
      <c r="AU4845" s="80">
        <f t="shared" si="2089"/>
        <v>0.54291666666666683</v>
      </c>
      <c r="AV4845" s="80">
        <f t="shared" si="2075"/>
        <v>0.54080555555555576</v>
      </c>
      <c r="AW4845" s="80">
        <f t="shared" si="2071"/>
        <v>0.45160136986301386</v>
      </c>
      <c r="AX4845" s="80">
        <f t="shared" si="2093"/>
        <v>0.53149627438771274</v>
      </c>
      <c r="BA4845" s="77">
        <f t="shared" si="2094"/>
        <v>320.41012495994863</v>
      </c>
      <c r="BB4845" s="77">
        <f t="shared" si="2087"/>
        <v>296.10133245599587</v>
      </c>
      <c r="BC4845" s="77">
        <f t="shared" si="2073"/>
        <v>282.72991439566465</v>
      </c>
      <c r="BD4845" s="77">
        <f t="shared" si="2069"/>
        <v>302.12980820965345</v>
      </c>
      <c r="BE4845" s="77">
        <f t="shared" si="2095"/>
        <v>307.81132025690937</v>
      </c>
    </row>
    <row r="4846" spans="1:57" x14ac:dyDescent="0.45">
      <c r="A4846" s="6">
        <v>41734</v>
      </c>
      <c r="B4846" s="77">
        <v>217.96350000000001</v>
      </c>
      <c r="C4846" s="77">
        <v>2.3898999999999999</v>
      </c>
      <c r="D4846" s="77">
        <v>3.0112000000000001</v>
      </c>
      <c r="E4846" s="77">
        <v>248.9598</v>
      </c>
      <c r="F4846" s="77">
        <v>6.5978000000000003</v>
      </c>
      <c r="G4846" s="77">
        <v>3.4392999999999998</v>
      </c>
      <c r="H4846" s="77">
        <v>215.52506</v>
      </c>
      <c r="I4846" s="77">
        <v>2.3689</v>
      </c>
      <c r="J4846" s="77">
        <v>3.1015000000000001</v>
      </c>
      <c r="K4846" s="77">
        <v>208.32258999999999</v>
      </c>
      <c r="L4846" s="77">
        <v>2.4068999999999998</v>
      </c>
      <c r="M4846" s="77">
        <v>2.9114</v>
      </c>
      <c r="N4846" s="77">
        <v>160.34837999999999</v>
      </c>
      <c r="O4846" s="3">
        <v>2.48</v>
      </c>
      <c r="P4846" s="34">
        <v>2.7759999999999998</v>
      </c>
      <c r="Q4846" s="77">
        <v>2.887</v>
      </c>
      <c r="R4846" s="77">
        <v>3.1779999999999999</v>
      </c>
      <c r="S4846" s="77">
        <v>3.5579999999999998</v>
      </c>
      <c r="T4846" s="77">
        <v>3.08</v>
      </c>
      <c r="U4846" s="77">
        <v>3.298</v>
      </c>
      <c r="V4846" s="77">
        <v>24</v>
      </c>
      <c r="W4846" s="77">
        <v>99.8</v>
      </c>
      <c r="Y4846" s="77">
        <f t="shared" si="2076"/>
        <v>3.0997500000000002</v>
      </c>
      <c r="Z4846" s="77">
        <f t="shared" si="2077"/>
        <v>0.53899999999999992</v>
      </c>
      <c r="AA4846" s="77">
        <f t="shared" si="2078"/>
        <v>0.30400000000000027</v>
      </c>
      <c r="AC4846" s="77">
        <f t="shared" si="2079"/>
        <v>8.23141338599509E-5</v>
      </c>
      <c r="AD4846" s="77">
        <f t="shared" si="2096"/>
        <v>2.1796349999999953</v>
      </c>
      <c r="AE4846" s="77">
        <f t="shared" si="2080"/>
        <v>9.319642029326225E-5</v>
      </c>
      <c r="AF4846" s="77" t="e">
        <f t="shared" si="2096"/>
        <v>#VALUE!</v>
      </c>
      <c r="AG4846" s="77">
        <f t="shared" si="2081"/>
        <v>8.5194567036595004E-5</v>
      </c>
      <c r="AH4846" s="77" t="e">
        <f t="shared" si="2096"/>
        <v>#VALUE!</v>
      </c>
      <c r="AI4846" s="77">
        <f t="shared" si="2082"/>
        <v>7.9210358179926388E-5</v>
      </c>
      <c r="AJ4846" s="77" t="e">
        <f t="shared" si="2096"/>
        <v>#VALUE!</v>
      </c>
      <c r="AK4846" s="77">
        <f t="shared" si="2083"/>
        <v>6.7919237104030472E-5</v>
      </c>
      <c r="AL4846" s="77" t="e">
        <f t="shared" si="2084"/>
        <v>#VALUE!</v>
      </c>
      <c r="AN4846" s="77">
        <f t="shared" si="2090"/>
        <v>32.389713027142577</v>
      </c>
      <c r="AO4846" s="77">
        <f t="shared" si="2088"/>
        <v>32.244658134968965</v>
      </c>
      <c r="AP4846" s="77">
        <f t="shared" si="2074"/>
        <v>32.129273918571023</v>
      </c>
      <c r="AQ4846" s="77">
        <f t="shared" si="2070"/>
        <v>32.955905449958735</v>
      </c>
      <c r="AR4846" s="77">
        <f t="shared" si="2091"/>
        <v>32.340374197327115</v>
      </c>
      <c r="AT4846" s="80">
        <f t="shared" si="2092"/>
        <v>0.52991666666666659</v>
      </c>
      <c r="AU4846" s="80">
        <f t="shared" si="2089"/>
        <v>0.54218333333333346</v>
      </c>
      <c r="AV4846" s="80">
        <f t="shared" si="2075"/>
        <v>0.5408388888888892</v>
      </c>
      <c r="AW4846" s="80">
        <f t="shared" si="2071"/>
        <v>0.45303698630137001</v>
      </c>
      <c r="AX4846" s="80">
        <f t="shared" si="2093"/>
        <v>0.53125698422581991</v>
      </c>
      <c r="BA4846" s="77">
        <f t="shared" si="2094"/>
        <v>321.819352070371</v>
      </c>
      <c r="BB4846" s="77">
        <f t="shared" si="2087"/>
        <v>296.9904963041181</v>
      </c>
      <c r="BC4846" s="77">
        <f t="shared" si="2073"/>
        <v>282.97882375135583</v>
      </c>
      <c r="BD4846" s="77">
        <f t="shared" si="2069"/>
        <v>302.07729868410189</v>
      </c>
      <c r="BE4846" s="77">
        <f t="shared" si="2095"/>
        <v>308.8540442094241</v>
      </c>
    </row>
    <row r="4847" spans="1:57" x14ac:dyDescent="0.45">
      <c r="A4847" s="6">
        <v>41735</v>
      </c>
      <c r="B4847" s="77">
        <v>217.98145</v>
      </c>
      <c r="C4847" s="77">
        <v>2.3872</v>
      </c>
      <c r="D4847" s="77">
        <v>3.0112000000000001</v>
      </c>
      <c r="E4847" s="77">
        <v>248.98302000000001</v>
      </c>
      <c r="F4847" s="77">
        <v>6.5951000000000004</v>
      </c>
      <c r="G4847" s="77">
        <v>3.4392999999999998</v>
      </c>
      <c r="H4847" s="77">
        <v>215.54342</v>
      </c>
      <c r="I4847" s="77">
        <v>2.3662000000000001</v>
      </c>
      <c r="J4847" s="77">
        <v>3.1015000000000001</v>
      </c>
      <c r="K4847" s="77">
        <v>208.33909</v>
      </c>
      <c r="L4847" s="77">
        <v>2.4041999999999999</v>
      </c>
      <c r="M4847" s="77">
        <v>2.9114</v>
      </c>
      <c r="N4847" s="77">
        <v>160.35928000000001</v>
      </c>
      <c r="O4847" s="3">
        <v>2.48</v>
      </c>
      <c r="P4847" s="34">
        <v>2.7759999999999998</v>
      </c>
      <c r="Q4847" s="77">
        <v>2.887</v>
      </c>
      <c r="R4847" s="77">
        <v>3.1779999999999999</v>
      </c>
      <c r="S4847" s="77">
        <v>3.5579999999999998</v>
      </c>
      <c r="T4847" s="77">
        <v>3.08</v>
      </c>
      <c r="U4847" s="77">
        <v>3.298</v>
      </c>
      <c r="V4847" s="77">
        <v>24</v>
      </c>
      <c r="W4847" s="77">
        <v>99.8</v>
      </c>
      <c r="Y4847" s="77">
        <f t="shared" si="2076"/>
        <v>3.0997500000000002</v>
      </c>
      <c r="Z4847" s="77">
        <f t="shared" si="2077"/>
        <v>0.53899999999999992</v>
      </c>
      <c r="AA4847" s="77">
        <f t="shared" si="2078"/>
        <v>0.30400000000000027</v>
      </c>
      <c r="AC4847" s="77">
        <f t="shared" si="2079"/>
        <v>8.2353238042065513E-5</v>
      </c>
      <c r="AD4847" s="77">
        <f t="shared" si="2096"/>
        <v>2.1798144999999951</v>
      </c>
      <c r="AE4847" s="77">
        <f t="shared" si="2080"/>
        <v>9.3268069784713248E-5</v>
      </c>
      <c r="AF4847" s="77" t="e">
        <f t="shared" si="2096"/>
        <v>#VALUE!</v>
      </c>
      <c r="AG4847" s="77">
        <f t="shared" si="2081"/>
        <v>8.5187309540657452E-5</v>
      </c>
      <c r="AH4847" s="77" t="e">
        <f t="shared" si="2096"/>
        <v>#VALUE!</v>
      </c>
      <c r="AI4847" s="77">
        <f t="shared" si="2082"/>
        <v>7.9204084396211627E-5</v>
      </c>
      <c r="AJ4847" s="77" t="e">
        <f t="shared" si="2096"/>
        <v>#VALUE!</v>
      </c>
      <c r="AK4847" s="77">
        <f t="shared" si="2083"/>
        <v>6.7976988604501187E-5</v>
      </c>
      <c r="AL4847" s="77" t="e">
        <f t="shared" si="2084"/>
        <v>#VALUE!</v>
      </c>
      <c r="AN4847" s="77">
        <f t="shared" si="2090"/>
        <v>32.393472715247881</v>
      </c>
      <c r="AO4847" s="77">
        <f t="shared" si="2088"/>
        <v>32.248210896132996</v>
      </c>
      <c r="AP4847" s="77">
        <f t="shared" si="2074"/>
        <v>32.12603400094504</v>
      </c>
      <c r="AQ4847" s="77">
        <f t="shared" si="2070"/>
        <v>32.939480923415495</v>
      </c>
      <c r="AR4847" s="77">
        <f t="shared" si="2091"/>
        <v>32.34220549481924</v>
      </c>
      <c r="AT4847" s="80">
        <f t="shared" si="2092"/>
        <v>0.52989999999999993</v>
      </c>
      <c r="AU4847" s="80">
        <f t="shared" si="2089"/>
        <v>0.54175555555555577</v>
      </c>
      <c r="AV4847" s="80">
        <f t="shared" si="2075"/>
        <v>0.54099166666666698</v>
      </c>
      <c r="AW4847" s="80">
        <f t="shared" si="2071"/>
        <v>0.45442054794520559</v>
      </c>
      <c r="AX4847" s="80">
        <f t="shared" si="2093"/>
        <v>0.53121494914902456</v>
      </c>
      <c r="BA4847" s="77">
        <f t="shared" si="2094"/>
        <v>323.27586206896535</v>
      </c>
      <c r="BB4847" s="77">
        <f t="shared" si="2087"/>
        <v>298.00337737160999</v>
      </c>
      <c r="BC4847" s="77">
        <f t="shared" si="2073"/>
        <v>283.21480269368726</v>
      </c>
      <c r="BD4847" s="77">
        <f t="shared" si="2069"/>
        <v>302.02480740746887</v>
      </c>
      <c r="BE4847" s="77">
        <f t="shared" si="2095"/>
        <v>309.95453747935341</v>
      </c>
    </row>
    <row r="4848" spans="1:57" x14ac:dyDescent="0.45">
      <c r="A4848" s="6">
        <v>41736</v>
      </c>
      <c r="B4848" s="77">
        <v>218.09809000000001</v>
      </c>
      <c r="C4848" s="77">
        <v>2.3904000000000001</v>
      </c>
      <c r="D4848" s="77">
        <v>2.9937999999999998</v>
      </c>
      <c r="E4848" s="77">
        <v>249.46307999999999</v>
      </c>
      <c r="F4848" s="77">
        <v>6.5949999999999998</v>
      </c>
      <c r="G4848" s="77">
        <v>3.4117999999999999</v>
      </c>
      <c r="H4848" s="77">
        <v>215.66745</v>
      </c>
      <c r="I4848" s="77">
        <v>2.3706</v>
      </c>
      <c r="J4848" s="77">
        <v>3.0821000000000001</v>
      </c>
      <c r="K4848" s="77">
        <v>208.44470999999999</v>
      </c>
      <c r="L4848" s="77">
        <v>2.4085000000000001</v>
      </c>
      <c r="M4848" s="77">
        <v>2.8948999999999998</v>
      </c>
      <c r="N4848" s="77">
        <v>160.37021999999999</v>
      </c>
      <c r="O4848" s="3">
        <v>2.4900000000000002</v>
      </c>
      <c r="P4848" s="34">
        <v>2.762</v>
      </c>
      <c r="Q4848" s="77">
        <v>2.87</v>
      </c>
      <c r="R4848" s="77">
        <v>3.157</v>
      </c>
      <c r="S4848" s="77">
        <v>3.53</v>
      </c>
      <c r="T4848" s="77">
        <v>3.0659999999999998</v>
      </c>
      <c r="U4848" s="77">
        <v>3.2789999999999999</v>
      </c>
      <c r="V4848" s="77">
        <v>24</v>
      </c>
      <c r="W4848" s="77">
        <v>99.8</v>
      </c>
      <c r="Y4848" s="77">
        <f t="shared" si="2076"/>
        <v>3.0797499999999998</v>
      </c>
      <c r="Z4848" s="77">
        <f t="shared" si="2077"/>
        <v>0.5199999999999998</v>
      </c>
      <c r="AA4848" s="77">
        <f t="shared" si="2078"/>
        <v>0.30399999999999983</v>
      </c>
      <c r="AC4848" s="77">
        <f t="shared" si="2079"/>
        <v>5.3509140341989614E-4</v>
      </c>
      <c r="AD4848" s="77">
        <f t="shared" si="2096"/>
        <v>2.1809808999999953</v>
      </c>
      <c r="AE4848" s="77">
        <f t="shared" si="2080"/>
        <v>1.9280832885710808E-3</v>
      </c>
      <c r="AF4848" s="77" t="e">
        <f t="shared" si="2096"/>
        <v>#VALUE!</v>
      </c>
      <c r="AG4848" s="77">
        <f t="shared" si="2081"/>
        <v>5.7542930329312902E-4</v>
      </c>
      <c r="AH4848" s="77" t="e">
        <f t="shared" si="2096"/>
        <v>#VALUE!</v>
      </c>
      <c r="AI4848" s="77">
        <f t="shared" si="2082"/>
        <v>5.0696199162625355E-4</v>
      </c>
      <c r="AJ4848" s="77" t="e">
        <f t="shared" si="2096"/>
        <v>#VALUE!</v>
      </c>
      <c r="AK4848" s="77">
        <f t="shared" si="2083"/>
        <v>6.8221807930202161E-5</v>
      </c>
      <c r="AL4848" s="77" t="e">
        <f t="shared" si="2084"/>
        <v>#VALUE!</v>
      </c>
      <c r="AN4848" s="77">
        <f t="shared" si="2090"/>
        <v>32.40423199269825</v>
      </c>
      <c r="AO4848" s="77">
        <f t="shared" si="2088"/>
        <v>32.254278395636362</v>
      </c>
      <c r="AP4848" s="77">
        <f t="shared" si="2074"/>
        <v>32.123941304205253</v>
      </c>
      <c r="AQ4848" s="77">
        <f t="shared" si="2070"/>
        <v>32.923666704250763</v>
      </c>
      <c r="AR4848" s="77">
        <f t="shared" si="2091"/>
        <v>32.348724768321084</v>
      </c>
      <c r="AT4848" s="80">
        <f t="shared" si="2092"/>
        <v>0.52924999999999989</v>
      </c>
      <c r="AU4848" s="80">
        <f t="shared" si="2089"/>
        <v>0.54108888888888917</v>
      </c>
      <c r="AV4848" s="80">
        <f t="shared" si="2075"/>
        <v>0.54113611111111137</v>
      </c>
      <c r="AW4848" s="80">
        <f t="shared" si="2071"/>
        <v>0.45583835616438373</v>
      </c>
      <c r="AX4848" s="80">
        <f t="shared" si="2093"/>
        <v>0.53076272831050231</v>
      </c>
      <c r="BA4848" s="77">
        <f t="shared" si="2094"/>
        <v>324.74561593418468</v>
      </c>
      <c r="BB4848" s="77">
        <f t="shared" si="2087"/>
        <v>299.0132562543605</v>
      </c>
      <c r="BC4848" s="77">
        <f t="shared" si="2073"/>
        <v>283.45117553501387</v>
      </c>
      <c r="BD4848" s="77">
        <f t="shared" si="2069"/>
        <v>301.97233437024312</v>
      </c>
      <c r="BE4848" s="77">
        <f t="shared" si="2095"/>
        <v>311.06149044143928</v>
      </c>
    </row>
    <row r="4849" spans="1:57" x14ac:dyDescent="0.45">
      <c r="A4849" s="6">
        <v>41737</v>
      </c>
      <c r="B4849" s="77">
        <v>218.09756999999999</v>
      </c>
      <c r="C4849" s="77">
        <v>2.3898999999999999</v>
      </c>
      <c r="D4849" s="77">
        <v>2.9961000000000002</v>
      </c>
      <c r="E4849" s="77">
        <v>249.28747000000001</v>
      </c>
      <c r="F4849" s="77">
        <v>6.5911999999999997</v>
      </c>
      <c r="G4849" s="77">
        <v>3.4239000000000002</v>
      </c>
      <c r="H4849" s="77">
        <v>215.66640000000001</v>
      </c>
      <c r="I4849" s="77">
        <v>2.3708999999999998</v>
      </c>
      <c r="J4849" s="77">
        <v>3.0861000000000001</v>
      </c>
      <c r="K4849" s="77">
        <v>208.44286</v>
      </c>
      <c r="L4849" s="77">
        <v>2.4079999999999999</v>
      </c>
      <c r="M4849" s="77">
        <v>2.8980999999999999</v>
      </c>
      <c r="N4849" s="77">
        <v>160.38115999999999</v>
      </c>
      <c r="O4849" s="3">
        <v>2.4900000000000002</v>
      </c>
      <c r="P4849" s="34">
        <v>2.7629999999999999</v>
      </c>
      <c r="Q4849" s="77">
        <v>2.8769999999999998</v>
      </c>
      <c r="R4849" s="77">
        <v>3.1669999999999998</v>
      </c>
      <c r="S4849" s="77">
        <v>3.5449999999999999</v>
      </c>
      <c r="T4849" s="77">
        <v>3.0659999999999998</v>
      </c>
      <c r="U4849" s="77">
        <v>3.2850000000000001</v>
      </c>
      <c r="V4849" s="77">
        <v>24</v>
      </c>
      <c r="W4849" s="77">
        <v>99.8</v>
      </c>
      <c r="Y4849" s="77">
        <f t="shared" si="2076"/>
        <v>3.0879999999999996</v>
      </c>
      <c r="Z4849" s="77">
        <f t="shared" si="2077"/>
        <v>0.52749999999999986</v>
      </c>
      <c r="AA4849" s="77">
        <f t="shared" si="2078"/>
        <v>0.30299999999999994</v>
      </c>
      <c r="AC4849" s="77">
        <f t="shared" si="2079"/>
        <v>-2.3842482986813351E-6</v>
      </c>
      <c r="AD4849" s="77">
        <f t="shared" si="2096"/>
        <v>2.180975699999995</v>
      </c>
      <c r="AE4849" s="77">
        <f t="shared" si="2080"/>
        <v>-7.0395186333771509E-4</v>
      </c>
      <c r="AF4849" s="77" t="e">
        <f t="shared" si="2096"/>
        <v>#VALUE!</v>
      </c>
      <c r="AG4849" s="77">
        <f t="shared" si="2081"/>
        <v>-4.8686067368741703E-6</v>
      </c>
      <c r="AH4849" s="77" t="e">
        <f t="shared" si="2096"/>
        <v>#VALUE!</v>
      </c>
      <c r="AI4849" s="77">
        <f t="shared" si="2082"/>
        <v>-8.8752552175330734E-6</v>
      </c>
      <c r="AJ4849" s="77" t="e">
        <f t="shared" si="2096"/>
        <v>#VALUE!</v>
      </c>
      <c r="AK4849" s="77">
        <f t="shared" si="2083"/>
        <v>6.8217154032712557E-5</v>
      </c>
      <c r="AL4849" s="77" t="e">
        <f t="shared" si="2084"/>
        <v>#VALUE!</v>
      </c>
      <c r="AN4849" s="77">
        <f t="shared" si="2090"/>
        <v>32.412109163983665</v>
      </c>
      <c r="AO4849" s="77">
        <f t="shared" si="2088"/>
        <v>32.258353569476427</v>
      </c>
      <c r="AP4849" s="77">
        <f t="shared" si="2074"/>
        <v>32.123138698343652</v>
      </c>
      <c r="AQ4849" s="77">
        <f t="shared" si="2070"/>
        <v>32.908290454882746</v>
      </c>
      <c r="AR4849" s="77">
        <f t="shared" si="2091"/>
        <v>32.353324451571645</v>
      </c>
      <c r="AT4849" s="80">
        <f t="shared" si="2092"/>
        <v>0.52884999999999982</v>
      </c>
      <c r="AU4849" s="80">
        <f t="shared" si="2089"/>
        <v>0.54053333333333364</v>
      </c>
      <c r="AV4849" s="80">
        <f t="shared" si="2075"/>
        <v>0.54128055555555576</v>
      </c>
      <c r="AW4849" s="80">
        <f t="shared" si="2071"/>
        <v>0.45715616438356177</v>
      </c>
      <c r="AX4849" s="80">
        <f t="shared" si="2093"/>
        <v>0.53047262868410128</v>
      </c>
      <c r="BA4849" s="77">
        <f t="shared" si="2094"/>
        <v>326.26427406199008</v>
      </c>
      <c r="BB4849" s="77">
        <f t="shared" si="2087"/>
        <v>300.01000033334429</v>
      </c>
      <c r="BC4849" s="77">
        <f t="shared" si="2073"/>
        <v>283.72371615018432</v>
      </c>
      <c r="BD4849" s="77">
        <f t="shared" ref="BD4849:BD4912" si="2097">100/AVERAGE(AA4485:AA4849)</f>
        <v>301.90489582213269</v>
      </c>
      <c r="BE4849" s="77">
        <f t="shared" si="2095"/>
        <v>312.19578795530145</v>
      </c>
    </row>
    <row r="4850" spans="1:57" x14ac:dyDescent="0.45">
      <c r="A4850" s="6">
        <v>41738</v>
      </c>
      <c r="B4850" s="77">
        <v>218.21476000000001</v>
      </c>
      <c r="C4850" s="77">
        <v>2.3896999999999999</v>
      </c>
      <c r="D4850" s="77">
        <v>2.9775999999999998</v>
      </c>
      <c r="E4850" s="77">
        <v>249.68138999999999</v>
      </c>
      <c r="F4850" s="77">
        <v>6.5904999999999996</v>
      </c>
      <c r="G4850" s="77">
        <v>3.4014000000000002</v>
      </c>
      <c r="H4850" s="77">
        <v>215.78470999999999</v>
      </c>
      <c r="I4850" s="77">
        <v>2.3727</v>
      </c>
      <c r="J4850" s="77">
        <v>3.0676000000000001</v>
      </c>
      <c r="K4850" s="77">
        <v>208.55483000000001</v>
      </c>
      <c r="L4850" s="77">
        <v>2.4058999999999999</v>
      </c>
      <c r="M4850" s="77">
        <v>2.8792</v>
      </c>
      <c r="N4850" s="77">
        <v>160.39219</v>
      </c>
      <c r="O4850" s="3">
        <v>2.5099999999999998</v>
      </c>
      <c r="P4850" s="34">
        <v>2.75</v>
      </c>
      <c r="Q4850" s="77">
        <v>2.855</v>
      </c>
      <c r="R4850" s="77">
        <v>3.1419999999999999</v>
      </c>
      <c r="S4850" s="77">
        <v>3.5219999999999998</v>
      </c>
      <c r="T4850" s="77">
        <v>3.0510000000000002</v>
      </c>
      <c r="U4850" s="77">
        <v>3.2639999999999998</v>
      </c>
      <c r="V4850" s="77">
        <v>24</v>
      </c>
      <c r="W4850" s="77">
        <v>99.8</v>
      </c>
      <c r="Y4850" s="77">
        <f t="shared" si="2076"/>
        <v>3.06725</v>
      </c>
      <c r="Z4850" s="77">
        <f t="shared" si="2077"/>
        <v>0.50600000000000001</v>
      </c>
      <c r="AA4850" s="77">
        <f t="shared" si="2078"/>
        <v>0.30100000000000016</v>
      </c>
      <c r="AC4850" s="77">
        <f t="shared" si="2079"/>
        <v>5.3732831594599517E-4</v>
      </c>
      <c r="AD4850" s="77">
        <f t="shared" si="2096"/>
        <v>2.1821475999999951</v>
      </c>
      <c r="AE4850" s="77">
        <f t="shared" si="2080"/>
        <v>1.5801837132045637E-3</v>
      </c>
      <c r="AF4850" s="77" t="e">
        <f t="shared" si="2096"/>
        <v>#VALUE!</v>
      </c>
      <c r="AG4850" s="77">
        <f t="shared" si="2081"/>
        <v>5.4857873085456532E-4</v>
      </c>
      <c r="AH4850" s="77" t="e">
        <f t="shared" si="2096"/>
        <v>#VALUE!</v>
      </c>
      <c r="AI4850" s="77">
        <f t="shared" si="2082"/>
        <v>5.3717359280147647E-4</v>
      </c>
      <c r="AJ4850" s="77" t="e">
        <f t="shared" si="2096"/>
        <v>#VALUE!</v>
      </c>
      <c r="AK4850" s="77">
        <f t="shared" si="2083"/>
        <v>6.8773663939092344E-5</v>
      </c>
      <c r="AL4850" s="77" t="e">
        <f t="shared" si="2084"/>
        <v>#VALUE!</v>
      </c>
      <c r="AN4850" s="77">
        <f t="shared" si="2090"/>
        <v>32.423318850917582</v>
      </c>
      <c r="AO4850" s="77">
        <f t="shared" si="2088"/>
        <v>32.268936487562122</v>
      </c>
      <c r="AP4850" s="77">
        <f t="shared" si="2074"/>
        <v>32.122809068269007</v>
      </c>
      <c r="AQ4850" s="77">
        <f t="shared" ref="AQ4850:AQ4913" si="2098">100/AVERAGE(Y4486:Y4850)</f>
        <v>32.894284753206129</v>
      </c>
      <c r="AR4850" s="77">
        <f t="shared" si="2091"/>
        <v>32.361643504290768</v>
      </c>
      <c r="AT4850" s="80">
        <f t="shared" si="2092"/>
        <v>0.52776666666666661</v>
      </c>
      <c r="AU4850" s="80">
        <f t="shared" si="2089"/>
        <v>0.53947222222222269</v>
      </c>
      <c r="AV4850" s="80">
        <f t="shared" si="2075"/>
        <v>0.54139722222222231</v>
      </c>
      <c r="AW4850" s="80">
        <f t="shared" ref="AW4850:AW4913" si="2099">AVERAGE(Z4487:Z4851)</f>
        <v>0.45858767123287686</v>
      </c>
      <c r="AX4850" s="80">
        <f t="shared" si="2093"/>
        <v>0.52967330323785811</v>
      </c>
      <c r="BA4850" s="77">
        <f t="shared" si="2094"/>
        <v>327.904689037053</v>
      </c>
      <c r="BB4850" s="77">
        <f t="shared" si="2087"/>
        <v>300.95301788998478</v>
      </c>
      <c r="BC4850" s="77">
        <f t="shared" si="2073"/>
        <v>284.0057432272518</v>
      </c>
      <c r="BD4850" s="77">
        <f t="shared" si="2097"/>
        <v>301.82750351443002</v>
      </c>
      <c r="BE4850" s="77">
        <f t="shared" si="2095"/>
        <v>313.38268677185135</v>
      </c>
    </row>
    <row r="4851" spans="1:57" x14ac:dyDescent="0.45">
      <c r="A4851" s="6">
        <v>41739</v>
      </c>
      <c r="B4851" s="77">
        <v>218.21006</v>
      </c>
      <c r="C4851" s="77">
        <v>2.3875000000000002</v>
      </c>
      <c r="D4851" s="77">
        <v>2.9822000000000002</v>
      </c>
      <c r="E4851" s="77">
        <v>249.52699000000001</v>
      </c>
      <c r="F4851" s="77">
        <v>6.5867000000000004</v>
      </c>
      <c r="G4851" s="77">
        <v>3.4117999999999999</v>
      </c>
      <c r="H4851" s="77">
        <v>215.77995999999999</v>
      </c>
      <c r="I4851" s="77">
        <v>2.3708</v>
      </c>
      <c r="J4851" s="77">
        <v>3.0722999999999998</v>
      </c>
      <c r="K4851" s="77">
        <v>208.54974999999999</v>
      </c>
      <c r="L4851" s="77">
        <v>2.4037999999999999</v>
      </c>
      <c r="M4851" s="77">
        <v>2.8835000000000002</v>
      </c>
      <c r="N4851" s="77">
        <v>160.40307999999999</v>
      </c>
      <c r="O4851" s="3">
        <v>2.48</v>
      </c>
      <c r="P4851" s="34">
        <v>2.7549999999999999</v>
      </c>
      <c r="Q4851" s="77">
        <v>2.8570000000000002</v>
      </c>
      <c r="R4851" s="77">
        <v>3.1459999999999999</v>
      </c>
      <c r="S4851" s="77">
        <v>3.5350000000000001</v>
      </c>
      <c r="T4851" s="77">
        <v>3.056</v>
      </c>
      <c r="U4851" s="77">
        <v>3.2669999999999999</v>
      </c>
      <c r="V4851" s="77">
        <v>24</v>
      </c>
      <c r="W4851" s="77">
        <v>99.8</v>
      </c>
      <c r="Y4851" s="77">
        <f t="shared" si="2076"/>
        <v>3.0732499999999998</v>
      </c>
      <c r="Z4851" s="77">
        <f t="shared" si="2077"/>
        <v>0.52750000000000008</v>
      </c>
      <c r="AA4851" s="77">
        <f t="shared" si="2078"/>
        <v>0.30100000000000016</v>
      </c>
      <c r="AC4851" s="77">
        <f t="shared" si="2079"/>
        <v>-2.1538414725075228E-5</v>
      </c>
      <c r="AD4851" s="77">
        <f t="shared" si="2096"/>
        <v>2.1821005999999952</v>
      </c>
      <c r="AE4851" s="77">
        <f t="shared" si="2080"/>
        <v>-6.1838809852821086E-4</v>
      </c>
      <c r="AF4851" s="77" t="e">
        <f t="shared" si="2096"/>
        <v>#VALUE!</v>
      </c>
      <c r="AG4851" s="77">
        <f t="shared" si="2081"/>
        <v>-2.201268106527543E-5</v>
      </c>
      <c r="AH4851" s="77" t="e">
        <f t="shared" si="2096"/>
        <v>#VALUE!</v>
      </c>
      <c r="AI4851" s="77">
        <f t="shared" si="2082"/>
        <v>-2.435810285483786E-5</v>
      </c>
      <c r="AJ4851" s="77" t="e">
        <f t="shared" si="2096"/>
        <v>#VALUE!</v>
      </c>
      <c r="AK4851" s="77">
        <f t="shared" si="2083"/>
        <v>6.7896073992157469E-5</v>
      </c>
      <c r="AL4851" s="77" t="e">
        <f t="shared" si="2084"/>
        <v>#VALUE!</v>
      </c>
      <c r="AN4851" s="77">
        <f t="shared" si="2090"/>
        <v>32.434799296164854</v>
      </c>
      <c r="AO4851" s="77">
        <f t="shared" si="2088"/>
        <v>32.279294805006167</v>
      </c>
      <c r="AP4851" s="77">
        <f t="shared" si="2074"/>
        <v>32.122135497413495</v>
      </c>
      <c r="AQ4851" s="77">
        <f t="shared" si="2098"/>
        <v>32.879817062102781</v>
      </c>
      <c r="AR4851" s="77">
        <f t="shared" si="2091"/>
        <v>32.36998108810721</v>
      </c>
      <c r="AT4851" s="80">
        <f t="shared" si="2092"/>
        <v>0.52734999999999987</v>
      </c>
      <c r="AU4851" s="80">
        <f t="shared" si="2089"/>
        <v>0.5389388888888893</v>
      </c>
      <c r="AV4851" s="80">
        <f t="shared" si="2075"/>
        <v>0.54155555555555568</v>
      </c>
      <c r="AW4851" s="80">
        <f t="shared" si="2099"/>
        <v>0.45980958904109615</v>
      </c>
      <c r="AX4851" s="80">
        <f t="shared" si="2093"/>
        <v>0.52937770859277722</v>
      </c>
      <c r="BA4851" s="77">
        <f t="shared" si="2094"/>
        <v>328.65907099035917</v>
      </c>
      <c r="BB4851" s="77">
        <f t="shared" si="2087"/>
        <v>301.8614791212475</v>
      </c>
      <c r="BC4851" s="77">
        <f t="shared" si="2073"/>
        <v>284.28833154336962</v>
      </c>
      <c r="BD4851" s="77">
        <f t="shared" si="2097"/>
        <v>301.75015087507569</v>
      </c>
      <c r="BE4851" s="77">
        <f t="shared" si="2095"/>
        <v>314.07694873258993</v>
      </c>
    </row>
    <row r="4852" spans="1:57" x14ac:dyDescent="0.45">
      <c r="A4852" s="6">
        <v>41740</v>
      </c>
      <c r="B4852" s="77">
        <v>218.23488</v>
      </c>
      <c r="C4852" s="77">
        <v>2.3858000000000001</v>
      </c>
      <c r="D4852" s="77">
        <v>2.9807000000000001</v>
      </c>
      <c r="E4852" s="77">
        <v>249.62269000000001</v>
      </c>
      <c r="F4852" s="77">
        <v>6.5850999999999997</v>
      </c>
      <c r="G4852" s="77">
        <v>3.4074</v>
      </c>
      <c r="H4852" s="77">
        <v>215.80072000000001</v>
      </c>
      <c r="I4852" s="77">
        <v>2.3679999999999999</v>
      </c>
      <c r="J4852" s="77">
        <v>3.0718000000000001</v>
      </c>
      <c r="K4852" s="77">
        <v>208.57447999999999</v>
      </c>
      <c r="L4852" s="77">
        <v>2.4016999999999999</v>
      </c>
      <c r="M4852" s="77">
        <v>2.8818999999999999</v>
      </c>
      <c r="N4852" s="77">
        <v>160.41398000000001</v>
      </c>
      <c r="O4852" s="3">
        <v>2.48</v>
      </c>
      <c r="P4852" s="34">
        <v>2.7509999999999999</v>
      </c>
      <c r="Q4852" s="77">
        <v>2.8570000000000002</v>
      </c>
      <c r="R4852" s="77">
        <v>3.145</v>
      </c>
      <c r="S4852" s="77">
        <v>3.532</v>
      </c>
      <c r="T4852" s="77">
        <v>3.0550000000000002</v>
      </c>
      <c r="U4852" s="77">
        <v>3.2669999999999999</v>
      </c>
      <c r="V4852" s="77">
        <v>24</v>
      </c>
      <c r="W4852" s="77">
        <v>99.8</v>
      </c>
      <c r="Y4852" s="77">
        <f t="shared" si="2076"/>
        <v>3.07125</v>
      </c>
      <c r="Z4852" s="77">
        <f t="shared" si="2077"/>
        <v>0.52600000000000002</v>
      </c>
      <c r="AA4852" s="77">
        <f t="shared" si="2078"/>
        <v>0.30400000000000027</v>
      </c>
      <c r="AC4852" s="77">
        <f t="shared" si="2079"/>
        <v>1.1374361017080226E-4</v>
      </c>
      <c r="AD4852" s="77">
        <f t="shared" si="2096"/>
        <v>2.1823487999999949</v>
      </c>
      <c r="AE4852" s="77">
        <f t="shared" si="2080"/>
        <v>3.8352564586308091E-4</v>
      </c>
      <c r="AF4852" s="77" t="e">
        <f t="shared" si="2096"/>
        <v>#VALUE!</v>
      </c>
      <c r="AG4852" s="77">
        <f t="shared" si="2081"/>
        <v>9.6209119697876488E-5</v>
      </c>
      <c r="AH4852" s="77" t="e">
        <f t="shared" si="2096"/>
        <v>#VALUE!</v>
      </c>
      <c r="AI4852" s="77">
        <f t="shared" si="2082"/>
        <v>1.1858081824600575E-4</v>
      </c>
      <c r="AJ4852" s="77" t="e">
        <f t="shared" si="2096"/>
        <v>#VALUE!</v>
      </c>
      <c r="AK4852" s="77">
        <f t="shared" si="2083"/>
        <v>6.7953807370901842E-5</v>
      </c>
      <c r="AL4852" s="77" t="e">
        <f t="shared" si="2084"/>
        <v>#VALUE!</v>
      </c>
      <c r="AN4852" s="77">
        <f t="shared" si="2090"/>
        <v>32.441551138698443</v>
      </c>
      <c r="AO4852" s="77">
        <f t="shared" si="2088"/>
        <v>32.289891470086999</v>
      </c>
      <c r="AP4852" s="77">
        <f t="shared" si="2074"/>
        <v>32.121576598360733</v>
      </c>
      <c r="AQ4852" s="77">
        <f t="shared" si="2098"/>
        <v>32.869490786299018</v>
      </c>
      <c r="AR4852" s="77">
        <f t="shared" si="2091"/>
        <v>32.376008321194753</v>
      </c>
      <c r="AT4852" s="80">
        <f t="shared" si="2092"/>
        <v>0.52726666666666655</v>
      </c>
      <c r="AU4852" s="80">
        <f t="shared" si="2089"/>
        <v>0.53838888888888947</v>
      </c>
      <c r="AV4852" s="80">
        <f t="shared" si="2075"/>
        <v>0.541825</v>
      </c>
      <c r="AW4852" s="80">
        <f t="shared" si="2099"/>
        <v>0.4609767123287673</v>
      </c>
      <c r="AX4852" s="80">
        <f t="shared" si="2093"/>
        <v>0.5292720475300956</v>
      </c>
      <c r="BA4852" s="77">
        <f t="shared" si="2094"/>
        <v>328.98344116679442</v>
      </c>
      <c r="BB4852" s="77">
        <f t="shared" si="2087"/>
        <v>302.74488697524203</v>
      </c>
      <c r="BC4852" s="77">
        <f t="shared" si="2073"/>
        <v>284.55798659415689</v>
      </c>
      <c r="BD4852" s="77">
        <f t="shared" si="2097"/>
        <v>301.64042808148446</v>
      </c>
      <c r="BE4852" s="77">
        <f t="shared" si="2095"/>
        <v>314.52659107804271</v>
      </c>
    </row>
    <row r="4853" spans="1:57" x14ac:dyDescent="0.45">
      <c r="A4853" s="6">
        <v>41741</v>
      </c>
      <c r="B4853" s="77">
        <v>218.25266999999999</v>
      </c>
      <c r="C4853" s="77">
        <v>2.3831000000000002</v>
      </c>
      <c r="D4853" s="77">
        <v>2.9807000000000001</v>
      </c>
      <c r="E4853" s="77">
        <v>249.64576</v>
      </c>
      <c r="F4853" s="77">
        <v>6.5823999999999998</v>
      </c>
      <c r="G4853" s="77">
        <v>3.4074</v>
      </c>
      <c r="H4853" s="77">
        <v>215.81891999999999</v>
      </c>
      <c r="I4853" s="77">
        <v>2.3653</v>
      </c>
      <c r="J4853" s="77">
        <v>3.0718000000000001</v>
      </c>
      <c r="K4853" s="77">
        <v>208.59083999999999</v>
      </c>
      <c r="L4853" s="77">
        <v>2.399</v>
      </c>
      <c r="M4853" s="77">
        <v>2.8818999999999999</v>
      </c>
      <c r="N4853" s="77">
        <v>160.42488</v>
      </c>
      <c r="O4853" s="3">
        <v>2.48</v>
      </c>
      <c r="P4853" s="34">
        <v>2.7509999999999999</v>
      </c>
      <c r="Q4853" s="77">
        <v>2.8570000000000002</v>
      </c>
      <c r="R4853" s="77">
        <v>3.145</v>
      </c>
      <c r="S4853" s="77">
        <v>3.532</v>
      </c>
      <c r="T4853" s="77">
        <v>3.0550000000000002</v>
      </c>
      <c r="U4853" s="77">
        <v>3.2669999999999999</v>
      </c>
      <c r="V4853" s="77">
        <v>24</v>
      </c>
      <c r="W4853" s="77">
        <v>99.8</v>
      </c>
      <c r="Y4853" s="77">
        <f t="shared" si="2076"/>
        <v>3.07125</v>
      </c>
      <c r="Z4853" s="77">
        <f t="shared" si="2077"/>
        <v>0.52600000000000002</v>
      </c>
      <c r="AA4853" s="77">
        <f t="shared" si="2078"/>
        <v>0.30400000000000027</v>
      </c>
      <c r="AC4853" s="77">
        <f t="shared" si="2079"/>
        <v>8.1517674901387949E-5</v>
      </c>
      <c r="AD4853" s="77">
        <f t="shared" si="2096"/>
        <v>2.1825266999999946</v>
      </c>
      <c r="AE4853" s="77">
        <f t="shared" si="2080"/>
        <v>9.2419483180838924E-5</v>
      </c>
      <c r="AF4853" s="77" t="e">
        <f t="shared" si="2096"/>
        <v>#VALUE!</v>
      </c>
      <c r="AG4853" s="77">
        <f t="shared" si="2081"/>
        <v>8.4337068013473626E-5</v>
      </c>
      <c r="AH4853" s="77" t="e">
        <f t="shared" si="2096"/>
        <v>#VALUE!</v>
      </c>
      <c r="AI4853" s="77">
        <f t="shared" si="2082"/>
        <v>7.8437208617332388E-5</v>
      </c>
      <c r="AJ4853" s="77" t="e">
        <f t="shared" si="2096"/>
        <v>#VALUE!</v>
      </c>
      <c r="AK4853" s="77">
        <f t="shared" si="2083"/>
        <v>6.7949189964666701E-5</v>
      </c>
      <c r="AL4853" s="77" t="e">
        <f t="shared" si="2084"/>
        <v>#VALUE!</v>
      </c>
      <c r="AN4853" s="77">
        <f t="shared" si="2090"/>
        <v>32.447691617138858</v>
      </c>
      <c r="AO4853" s="77">
        <f t="shared" si="2088"/>
        <v>32.300495094810913</v>
      </c>
      <c r="AP4853" s="77">
        <f t="shared" si="2074"/>
        <v>32.122450782382451</v>
      </c>
      <c r="AQ4853" s="77">
        <f t="shared" si="2098"/>
        <v>32.860472632628039</v>
      </c>
      <c r="AR4853" s="77">
        <f t="shared" si="2091"/>
        <v>32.381958861559411</v>
      </c>
      <c r="AT4853" s="80">
        <f t="shared" si="2092"/>
        <v>0.52726666666666655</v>
      </c>
      <c r="AU4853" s="80">
        <f t="shared" si="2089"/>
        <v>0.53783888888888942</v>
      </c>
      <c r="AV4853" s="80">
        <f t="shared" si="2075"/>
        <v>0.54223611111111103</v>
      </c>
      <c r="AW4853" s="80">
        <f t="shared" si="2099"/>
        <v>0.46214383561643863</v>
      </c>
      <c r="AX4853" s="80">
        <f t="shared" si="2093"/>
        <v>0.52923115919468677</v>
      </c>
      <c r="BA4853" s="77">
        <f t="shared" si="2094"/>
        <v>329.09170688898621</v>
      </c>
      <c r="BB4853" s="77">
        <f t="shared" si="2087"/>
        <v>303.63348065179969</v>
      </c>
      <c r="BC4853" s="77">
        <f t="shared" si="2073"/>
        <v>284.78309021295433</v>
      </c>
      <c r="BD4853" s="77">
        <f t="shared" si="2097"/>
        <v>301.53078505398656</v>
      </c>
      <c r="BE4853" s="77">
        <f t="shared" si="2095"/>
        <v>314.85370101234008</v>
      </c>
    </row>
    <row r="4854" spans="1:57" x14ac:dyDescent="0.45">
      <c r="A4854" s="6">
        <v>41742</v>
      </c>
      <c r="B4854" s="77">
        <v>218.27045000000001</v>
      </c>
      <c r="C4854" s="77">
        <v>2.3803999999999998</v>
      </c>
      <c r="D4854" s="77">
        <v>2.9807000000000001</v>
      </c>
      <c r="E4854" s="77">
        <v>249.66883999999999</v>
      </c>
      <c r="F4854" s="77">
        <v>6.5797999999999996</v>
      </c>
      <c r="G4854" s="77">
        <v>3.4074</v>
      </c>
      <c r="H4854" s="77">
        <v>215.83712</v>
      </c>
      <c r="I4854" s="77">
        <v>2.3626</v>
      </c>
      <c r="J4854" s="77">
        <v>3.0718000000000001</v>
      </c>
      <c r="K4854" s="77">
        <v>208.60720000000001</v>
      </c>
      <c r="L4854" s="77">
        <v>2.3963000000000001</v>
      </c>
      <c r="M4854" s="77">
        <v>2.8818999999999999</v>
      </c>
      <c r="N4854" s="77">
        <v>160.43577999999999</v>
      </c>
      <c r="O4854" s="3">
        <v>2.48</v>
      </c>
      <c r="P4854" s="34">
        <v>2.7509999999999999</v>
      </c>
      <c r="Q4854" s="77">
        <v>2.8570000000000002</v>
      </c>
      <c r="R4854" s="77">
        <v>3.145</v>
      </c>
      <c r="S4854" s="77">
        <v>3.532</v>
      </c>
      <c r="T4854" s="77">
        <v>3.0550000000000002</v>
      </c>
      <c r="U4854" s="77">
        <v>3.2669999999999999</v>
      </c>
      <c r="V4854" s="77">
        <v>24</v>
      </c>
      <c r="W4854" s="77">
        <v>99.8</v>
      </c>
      <c r="Y4854" s="77">
        <f t="shared" si="2076"/>
        <v>3.07125</v>
      </c>
      <c r="Z4854" s="77">
        <f t="shared" si="2077"/>
        <v>0.52600000000000002</v>
      </c>
      <c r="AA4854" s="77">
        <f t="shared" si="2078"/>
        <v>0.30400000000000027</v>
      </c>
      <c r="AC4854" s="77">
        <f t="shared" si="2079"/>
        <v>8.1465211857478792E-5</v>
      </c>
      <c r="AD4854" s="77">
        <f t="shared" si="2096"/>
        <v>2.1827044999999945</v>
      </c>
      <c r="AE4854" s="77">
        <f t="shared" si="2080"/>
        <v>9.2450999368054454E-5</v>
      </c>
      <c r="AF4854" s="77" t="e">
        <f t="shared" si="2096"/>
        <v>#VALUE!</v>
      </c>
      <c r="AG4854" s="77">
        <f t="shared" si="2081"/>
        <v>8.4329955872375351E-5</v>
      </c>
      <c r="AH4854" s="77" t="e">
        <f t="shared" si="2096"/>
        <v>#VALUE!</v>
      </c>
      <c r="AI4854" s="77">
        <f t="shared" si="2082"/>
        <v>7.8431056704131308E-5</v>
      </c>
      <c r="AJ4854" s="77" t="e">
        <f t="shared" si="2096"/>
        <v>#VALUE!</v>
      </c>
      <c r="AK4854" s="77">
        <f t="shared" si="2083"/>
        <v>6.7944573185929613E-5</v>
      </c>
      <c r="AL4854" s="77" t="e">
        <f t="shared" si="2084"/>
        <v>#VALUE!</v>
      </c>
      <c r="AN4854" s="77">
        <f t="shared" si="2090"/>
        <v>32.436552751295423</v>
      </c>
      <c r="AO4854" s="77">
        <f t="shared" si="2088"/>
        <v>32.308205925324962</v>
      </c>
      <c r="AP4854" s="77">
        <f t="shared" si="2074"/>
        <v>32.123468335183425</v>
      </c>
      <c r="AQ4854" s="77">
        <f t="shared" si="2098"/>
        <v>32.851459426085022</v>
      </c>
      <c r="AR4854" s="77">
        <f t="shared" si="2091"/>
        <v>32.377715136324099</v>
      </c>
      <c r="AT4854" s="80">
        <f t="shared" si="2092"/>
        <v>0.52826666666666655</v>
      </c>
      <c r="AU4854" s="80">
        <f t="shared" si="2089"/>
        <v>0.53731666666666711</v>
      </c>
      <c r="AV4854" s="80">
        <f t="shared" si="2075"/>
        <v>0.54256111111111116</v>
      </c>
      <c r="AW4854" s="80">
        <f t="shared" si="2099"/>
        <v>0.46331780821917834</v>
      </c>
      <c r="AX4854" s="80">
        <f t="shared" si="2093"/>
        <v>0.52973187007056877</v>
      </c>
      <c r="BA4854" s="77">
        <f t="shared" si="2094"/>
        <v>329.34460423756707</v>
      </c>
      <c r="BB4854" s="77">
        <f t="shared" si="2087"/>
        <v>304.57883515516579</v>
      </c>
      <c r="BC4854" s="77">
        <f t="shared" si="2073"/>
        <v>284.97696436204723</v>
      </c>
      <c r="BD4854" s="77">
        <f t="shared" si="2097"/>
        <v>301.42122170563141</v>
      </c>
      <c r="BE4854" s="77">
        <f t="shared" si="2095"/>
        <v>315.27092620788966</v>
      </c>
    </row>
    <row r="4855" spans="1:57" x14ac:dyDescent="0.45">
      <c r="A4855" s="6">
        <v>41743</v>
      </c>
      <c r="B4855" s="77">
        <v>218.21753000000001</v>
      </c>
      <c r="C4855" s="77">
        <v>2.3818000000000001</v>
      </c>
      <c r="D4855" s="77">
        <v>2.9982000000000002</v>
      </c>
      <c r="E4855" s="77">
        <v>249.60982999999999</v>
      </c>
      <c r="F4855" s="77">
        <v>6.5766</v>
      </c>
      <c r="G4855" s="77">
        <v>3.4123999999999999</v>
      </c>
      <c r="H4855" s="77">
        <v>215.78546</v>
      </c>
      <c r="I4855" s="77">
        <v>2.3643999999999998</v>
      </c>
      <c r="J4855" s="77">
        <v>3.0868000000000002</v>
      </c>
      <c r="K4855" s="77">
        <v>208.55457999999999</v>
      </c>
      <c r="L4855" s="77">
        <v>2.3957999999999999</v>
      </c>
      <c r="M4855" s="77">
        <v>2.8965999999999998</v>
      </c>
      <c r="N4855" s="77">
        <v>160.44667999999999</v>
      </c>
      <c r="O4855" s="3">
        <v>2.48</v>
      </c>
      <c r="P4855" s="34">
        <v>2.7639999999999998</v>
      </c>
      <c r="Q4855" s="77">
        <v>2.8719999999999999</v>
      </c>
      <c r="R4855" s="77">
        <v>3.1619999999999999</v>
      </c>
      <c r="S4855" s="77">
        <v>3.5369999999999999</v>
      </c>
      <c r="T4855" s="77">
        <v>3.069</v>
      </c>
      <c r="U4855" s="77">
        <v>3.282</v>
      </c>
      <c r="V4855" s="77">
        <v>24</v>
      </c>
      <c r="W4855" s="77">
        <v>99.8</v>
      </c>
      <c r="Y4855" s="77">
        <f t="shared" si="2076"/>
        <v>3.0837499999999993</v>
      </c>
      <c r="Z4855" s="77">
        <f t="shared" si="2077"/>
        <v>0.52849999999999997</v>
      </c>
      <c r="AA4855" s="77">
        <f t="shared" si="2078"/>
        <v>0.30500000000000016</v>
      </c>
      <c r="AC4855" s="77">
        <f t="shared" si="2079"/>
        <v>-2.424515091254964E-4</v>
      </c>
      <c r="AD4855" s="77">
        <f t="shared" ref="AD4855:AJ4870" si="2100">AD4854*(1+AC4855)</f>
        <v>2.1821752999999946</v>
      </c>
      <c r="AE4855" s="77">
        <f t="shared" si="2080"/>
        <v>-2.36353082747498E-4</v>
      </c>
      <c r="AF4855" s="77" t="e">
        <f t="shared" si="2100"/>
        <v>#VALUE!</v>
      </c>
      <c r="AG4855" s="77">
        <f t="shared" si="2081"/>
        <v>-2.3934715214879443E-4</v>
      </c>
      <c r="AH4855" s="77" t="e">
        <f t="shared" si="2100"/>
        <v>#VALUE!</v>
      </c>
      <c r="AI4855" s="77">
        <f t="shared" si="2082"/>
        <v>-2.5224440958904193E-4</v>
      </c>
      <c r="AJ4855" s="77" t="e">
        <f t="shared" si="2100"/>
        <v>#VALUE!</v>
      </c>
      <c r="AK4855" s="77">
        <f t="shared" si="2083"/>
        <v>6.7939957034468534E-5</v>
      </c>
      <c r="AL4855" s="77" t="e">
        <f t="shared" si="2084"/>
        <v>#VALUE!</v>
      </c>
      <c r="AN4855" s="77">
        <f t="shared" si="2090"/>
        <v>32.421041255774995</v>
      </c>
      <c r="AO4855" s="77">
        <f t="shared" si="2088"/>
        <v>32.316442605997921</v>
      </c>
      <c r="AP4855" s="77">
        <f t="shared" si="2074"/>
        <v>32.122766073540618</v>
      </c>
      <c r="AQ4855" s="77">
        <f t="shared" si="2098"/>
        <v>32.842081774084292</v>
      </c>
      <c r="AR4855" s="77">
        <f t="shared" si="2091"/>
        <v>32.370978668181522</v>
      </c>
      <c r="AT4855" s="80">
        <f t="shared" si="2092"/>
        <v>0.52934999999999977</v>
      </c>
      <c r="AU4855" s="80">
        <f t="shared" si="2089"/>
        <v>0.53677222222222254</v>
      </c>
      <c r="AV4855" s="80">
        <f t="shared" si="2075"/>
        <v>0.54295000000000004</v>
      </c>
      <c r="AW4855" s="80">
        <f t="shared" si="2099"/>
        <v>0.46447808219178111</v>
      </c>
      <c r="AX4855" s="80">
        <f t="shared" si="2093"/>
        <v>0.53028006434205066</v>
      </c>
      <c r="BA4855" s="77">
        <f t="shared" si="2094"/>
        <v>329.56168296166084</v>
      </c>
      <c r="BB4855" s="77">
        <f t="shared" si="2087"/>
        <v>305.43677458766012</v>
      </c>
      <c r="BC4855" s="77">
        <f t="shared" si="2073"/>
        <v>285.16658481329495</v>
      </c>
      <c r="BD4855" s="77">
        <f t="shared" si="2097"/>
        <v>301.3092506067461</v>
      </c>
      <c r="BE4855" s="77">
        <f t="shared" si="2095"/>
        <v>315.64408400511462</v>
      </c>
    </row>
    <row r="4856" spans="1:57" x14ac:dyDescent="0.45">
      <c r="A4856" s="6">
        <v>41744</v>
      </c>
      <c r="B4856" s="77">
        <v>218.21182999999999</v>
      </c>
      <c r="C4856" s="77">
        <v>2.3820000000000001</v>
      </c>
      <c r="D4856" s="77">
        <v>3.0034000000000001</v>
      </c>
      <c r="E4856" s="77">
        <v>249.59146999999999</v>
      </c>
      <c r="F4856" s="77">
        <v>6.5738000000000003</v>
      </c>
      <c r="G4856" s="77">
        <v>3.415</v>
      </c>
      <c r="H4856" s="77">
        <v>215.79015000000001</v>
      </c>
      <c r="I4856" s="77">
        <v>2.3635000000000002</v>
      </c>
      <c r="J4856" s="77">
        <v>3.0895999999999999</v>
      </c>
      <c r="K4856" s="77">
        <v>208.54917</v>
      </c>
      <c r="L4856" s="77">
        <v>2.3946999999999998</v>
      </c>
      <c r="M4856" s="77">
        <v>2.9013</v>
      </c>
      <c r="N4856" s="77">
        <v>160.45753999999999</v>
      </c>
      <c r="O4856" s="3">
        <v>2.4700000000000002</v>
      </c>
      <c r="P4856" s="34">
        <v>2.77</v>
      </c>
      <c r="Q4856" s="77">
        <v>2.8780000000000001</v>
      </c>
      <c r="R4856" s="77">
        <v>3.1669999999999998</v>
      </c>
      <c r="S4856" s="77">
        <v>3.5369999999999999</v>
      </c>
      <c r="T4856" s="77">
        <v>3.0750000000000002</v>
      </c>
      <c r="U4856" s="77">
        <v>3.2890000000000001</v>
      </c>
      <c r="V4856" s="77">
        <v>24</v>
      </c>
      <c r="W4856" s="77">
        <v>99.8</v>
      </c>
      <c r="Y4856" s="77">
        <f t="shared" si="2076"/>
        <v>3.0880000000000001</v>
      </c>
      <c r="Z4856" s="77">
        <f t="shared" si="2077"/>
        <v>0.53349999999999986</v>
      </c>
      <c r="AA4856" s="77">
        <f t="shared" si="2078"/>
        <v>0.30500000000000016</v>
      </c>
      <c r="AC4856" s="77">
        <f t="shared" si="2079"/>
        <v>-2.612072458163528E-5</v>
      </c>
      <c r="AD4856" s="77">
        <f t="shared" si="2100"/>
        <v>2.1821182999999946</v>
      </c>
      <c r="AE4856" s="77">
        <f t="shared" si="2080"/>
        <v>-7.3554795498198544E-5</v>
      </c>
      <c r="AF4856" s="77" t="e">
        <f t="shared" si="2100"/>
        <v>#VALUE!</v>
      </c>
      <c r="AG4856" s="77">
        <f t="shared" si="2081"/>
        <v>2.1734550604168845E-5</v>
      </c>
      <c r="AH4856" s="77" t="e">
        <f t="shared" si="2100"/>
        <v>#VALUE!</v>
      </c>
      <c r="AI4856" s="77">
        <f t="shared" si="2082"/>
        <v>-2.5940451655270813E-5</v>
      </c>
      <c r="AJ4856" s="77" t="e">
        <f t="shared" si="2100"/>
        <v>#VALUE!</v>
      </c>
      <c r="AK4856" s="77">
        <f t="shared" si="2083"/>
        <v>6.768603750484381E-5</v>
      </c>
      <c r="AL4856" s="77" t="e">
        <f t="shared" si="2084"/>
        <v>#VALUE!</v>
      </c>
      <c r="AN4856" s="77">
        <f t="shared" si="2090"/>
        <v>32.404056987934887</v>
      </c>
      <c r="AO4856" s="77">
        <f t="shared" si="2088"/>
        <v>32.325002761093977</v>
      </c>
      <c r="AP4856" s="77">
        <f t="shared" si="2074"/>
        <v>32.120817100052335</v>
      </c>
      <c r="AQ4856" s="77">
        <f t="shared" si="2098"/>
        <v>32.832465821627977</v>
      </c>
      <c r="AR4856" s="77">
        <f t="shared" si="2091"/>
        <v>32.363346251980346</v>
      </c>
      <c r="AT4856" s="80">
        <f t="shared" si="2092"/>
        <v>0.53059999999999985</v>
      </c>
      <c r="AU4856" s="80">
        <f t="shared" si="2089"/>
        <v>0.53611111111111154</v>
      </c>
      <c r="AV4856" s="80">
        <f t="shared" si="2075"/>
        <v>0.54333888888888893</v>
      </c>
      <c r="AW4856" s="80">
        <f t="shared" si="2099"/>
        <v>0.46573561643835643</v>
      </c>
      <c r="AX4856" s="80">
        <f t="shared" si="2093"/>
        <v>0.5308917704441678</v>
      </c>
      <c r="BA4856" s="77">
        <f t="shared" si="2094"/>
        <v>329.77904803781456</v>
      </c>
      <c r="BB4856" s="77">
        <f t="shared" si="2087"/>
        <v>306.27871362940255</v>
      </c>
      <c r="BC4856" s="77">
        <f t="shared" ref="BC4856:BC4919" si="2101">100/AVERAGE(AA4677:AA4856)</f>
        <v>285.35645777517067</v>
      </c>
      <c r="BD4856" s="77">
        <f t="shared" si="2097"/>
        <v>301.19736266638074</v>
      </c>
      <c r="BE4856" s="77">
        <f t="shared" si="2095"/>
        <v>316.01307246464006</v>
      </c>
    </row>
    <row r="4857" spans="1:57" x14ac:dyDescent="0.45">
      <c r="A4857" s="6">
        <v>41745</v>
      </c>
      <c r="B4857" s="77">
        <v>218.18113</v>
      </c>
      <c r="C4857" s="77">
        <v>2.3809</v>
      </c>
      <c r="D4857" s="77">
        <v>3.0137</v>
      </c>
      <c r="E4857" s="77">
        <v>249.44279</v>
      </c>
      <c r="F4857" s="77">
        <v>6.5701999999999998</v>
      </c>
      <c r="G4857" s="77">
        <v>3.4256000000000002</v>
      </c>
      <c r="H4857" s="77">
        <v>215.75995</v>
      </c>
      <c r="I4857" s="77">
        <v>2.3620000000000001</v>
      </c>
      <c r="J4857" s="77">
        <v>3.0994999999999999</v>
      </c>
      <c r="K4857" s="77">
        <v>208.51682</v>
      </c>
      <c r="L4857" s="77">
        <v>2.3932000000000002</v>
      </c>
      <c r="M4857" s="77">
        <v>2.9112</v>
      </c>
      <c r="N4857" s="77">
        <v>160.46843999999999</v>
      </c>
      <c r="O4857" s="3">
        <v>2.48</v>
      </c>
      <c r="P4857" s="34">
        <v>2.78</v>
      </c>
      <c r="Q4857" s="77">
        <v>2.887</v>
      </c>
      <c r="R4857" s="77">
        <v>3.18</v>
      </c>
      <c r="S4857" s="77">
        <v>3.548</v>
      </c>
      <c r="T4857" s="77">
        <v>3.0859999999999999</v>
      </c>
      <c r="U4857" s="77">
        <v>3.2989999999999999</v>
      </c>
      <c r="V4857" s="77">
        <v>24</v>
      </c>
      <c r="W4857" s="77">
        <v>99.8</v>
      </c>
      <c r="Y4857" s="77">
        <f t="shared" si="2076"/>
        <v>3.0987499999999999</v>
      </c>
      <c r="Z4857" s="77">
        <f t="shared" si="2077"/>
        <v>0.53400000000000003</v>
      </c>
      <c r="AA4857" s="77">
        <f t="shared" si="2078"/>
        <v>0.30600000000000005</v>
      </c>
      <c r="AC4857" s="77">
        <f t="shared" si="2079"/>
        <v>-1.4068898097774341E-4</v>
      </c>
      <c r="AD4857" s="77">
        <f t="shared" si="2100"/>
        <v>2.1818112999999948</v>
      </c>
      <c r="AE4857" s="77">
        <f t="shared" si="2080"/>
        <v>-5.9569343455523338E-4</v>
      </c>
      <c r="AF4857" s="77" t="e">
        <f t="shared" si="2100"/>
        <v>#VALUE!</v>
      </c>
      <c r="AG4857" s="77">
        <f t="shared" si="2081"/>
        <v>-1.3995078088602231E-4</v>
      </c>
      <c r="AH4857" s="77" t="e">
        <f t="shared" si="2100"/>
        <v>#VALUE!</v>
      </c>
      <c r="AI4857" s="77">
        <f t="shared" si="2082"/>
        <v>-1.5511929392963975E-4</v>
      </c>
      <c r="AJ4857" s="77" t="e">
        <f t="shared" si="2100"/>
        <v>#VALUE!</v>
      </c>
      <c r="AK4857" s="77">
        <f t="shared" si="2083"/>
        <v>6.7930743547384154E-5</v>
      </c>
      <c r="AL4857" s="77" t="e">
        <f t="shared" si="2084"/>
        <v>#VALUE!</v>
      </c>
      <c r="AN4857" s="77">
        <f t="shared" si="2090"/>
        <v>32.39390994493035</v>
      </c>
      <c r="AO4857" s="77">
        <f t="shared" si="2088"/>
        <v>32.330228134662576</v>
      </c>
      <c r="AP4857" s="77">
        <f t="shared" ref="AP4857:AP4920" si="2102">100/AVERAGE(Y4678:Y4857)</f>
        <v>32.116576033986483</v>
      </c>
      <c r="AQ4857" s="77">
        <f t="shared" si="2098"/>
        <v>32.82098870755668</v>
      </c>
      <c r="AR4857" s="77">
        <f t="shared" si="2091"/>
        <v>32.358136588938905</v>
      </c>
      <c r="AT4857" s="80">
        <f t="shared" si="2092"/>
        <v>0.53106666666666658</v>
      </c>
      <c r="AU4857" s="80">
        <f t="shared" si="2089"/>
        <v>0.53562777777777804</v>
      </c>
      <c r="AV4857" s="80">
        <f t="shared" ref="AV4857:AV4920" si="2103">AVERAGE(Z4682:Z4861)</f>
        <v>0.54375555555555555</v>
      </c>
      <c r="AW4857" s="80">
        <f t="shared" si="2099"/>
        <v>0.46692328767123309</v>
      </c>
      <c r="AX4857" s="80">
        <f t="shared" si="2093"/>
        <v>0.53112530095475308</v>
      </c>
      <c r="BA4857" s="77">
        <f t="shared" si="2094"/>
        <v>329.88783813503392</v>
      </c>
      <c r="BB4857" s="77">
        <f t="shared" si="2087"/>
        <v>307.05196001501116</v>
      </c>
      <c r="BC4857" s="77">
        <f t="shared" si="2101"/>
        <v>285.51034975017831</v>
      </c>
      <c r="BD4857" s="77">
        <f t="shared" si="2097"/>
        <v>301.07314015160898</v>
      </c>
      <c r="BE4857" s="77">
        <f t="shared" si="2095"/>
        <v>316.29863668693719</v>
      </c>
    </row>
    <row r="4858" spans="1:57" x14ac:dyDescent="0.45">
      <c r="A4858" s="6">
        <v>41746</v>
      </c>
      <c r="B4858" s="77">
        <v>218.27582000000001</v>
      </c>
      <c r="C4858" s="77">
        <v>2.3795000000000002</v>
      </c>
      <c r="D4858" s="77">
        <v>2.9994000000000001</v>
      </c>
      <c r="E4858" s="77">
        <v>249.94890000000001</v>
      </c>
      <c r="F4858" s="77">
        <v>6.5701999999999998</v>
      </c>
      <c r="G4858" s="77">
        <v>3.3963999999999999</v>
      </c>
      <c r="H4858" s="77">
        <v>215.85314</v>
      </c>
      <c r="I4858" s="77">
        <v>2.3639999999999999</v>
      </c>
      <c r="J4858" s="77">
        <v>3.0861000000000001</v>
      </c>
      <c r="K4858" s="77">
        <v>208.60748000000001</v>
      </c>
      <c r="L4858" s="77">
        <v>2.3915000000000002</v>
      </c>
      <c r="M4858" s="77">
        <v>2.8965999999999998</v>
      </c>
      <c r="N4858" s="77">
        <v>160.47935000000001</v>
      </c>
      <c r="O4858" s="3">
        <v>2.48</v>
      </c>
      <c r="P4858" s="34">
        <v>2.77</v>
      </c>
      <c r="Q4858" s="77">
        <v>2.87</v>
      </c>
      <c r="R4858" s="77">
        <v>3.16</v>
      </c>
      <c r="S4858" s="77">
        <v>3.5169999999999999</v>
      </c>
      <c r="T4858" s="77">
        <v>3.0750000000000002</v>
      </c>
      <c r="U4858" s="77">
        <v>3.282</v>
      </c>
      <c r="V4858" s="77">
        <v>24</v>
      </c>
      <c r="W4858" s="77">
        <v>99.8</v>
      </c>
      <c r="Y4858" s="77">
        <f t="shared" si="2076"/>
        <v>3.07925</v>
      </c>
      <c r="Z4858" s="77">
        <f t="shared" si="2077"/>
        <v>0.51849999999999996</v>
      </c>
      <c r="AA4858" s="77">
        <f t="shared" si="2078"/>
        <v>0.30500000000000016</v>
      </c>
      <c r="AC4858" s="77">
        <f t="shared" si="2079"/>
        <v>4.3399720223291638E-4</v>
      </c>
      <c r="AD4858" s="77">
        <f t="shared" si="2100"/>
        <v>2.182758199999995</v>
      </c>
      <c r="AE4858" s="77">
        <f t="shared" si="2080"/>
        <v>2.0289622321816303E-3</v>
      </c>
      <c r="AF4858" s="77" t="e">
        <f t="shared" si="2100"/>
        <v>#VALUE!</v>
      </c>
      <c r="AG4858" s="77">
        <f t="shared" si="2081"/>
        <v>4.3191519093332964E-4</v>
      </c>
      <c r="AH4858" s="77" t="e">
        <f t="shared" si="2100"/>
        <v>#VALUE!</v>
      </c>
      <c r="AI4858" s="77">
        <f t="shared" si="2082"/>
        <v>4.3478506913752213E-4</v>
      </c>
      <c r="AJ4858" s="77" t="e">
        <f t="shared" si="2100"/>
        <v>#VALUE!</v>
      </c>
      <c r="AK4858" s="77">
        <f t="shared" si="2083"/>
        <v>6.7988446824873705E-5</v>
      </c>
      <c r="AL4858" s="77" t="e">
        <f t="shared" si="2084"/>
        <v>#VALUE!</v>
      </c>
      <c r="AN4858" s="77">
        <f t="shared" si="2090"/>
        <v>32.389887877004796</v>
      </c>
      <c r="AO4858" s="77">
        <f t="shared" si="2088"/>
        <v>32.338359852285549</v>
      </c>
      <c r="AP4858" s="77">
        <f t="shared" si="2102"/>
        <v>32.113453262213937</v>
      </c>
      <c r="AQ4858" s="77">
        <f t="shared" si="2098"/>
        <v>32.810242189027463</v>
      </c>
      <c r="AR4858" s="77">
        <f t="shared" si="2091"/>
        <v>32.357246164247279</v>
      </c>
      <c r="AT4858" s="80">
        <f t="shared" si="2092"/>
        <v>0.53093333333333315</v>
      </c>
      <c r="AU4858" s="80">
        <f t="shared" si="2089"/>
        <v>0.53483333333333349</v>
      </c>
      <c r="AV4858" s="80">
        <f t="shared" si="2103"/>
        <v>0.54445277777777779</v>
      </c>
      <c r="AW4858" s="80">
        <f t="shared" si="2099"/>
        <v>0.46822465753424686</v>
      </c>
      <c r="AX4858" s="80">
        <f t="shared" si="2093"/>
        <v>0.5309901359485264</v>
      </c>
      <c r="BA4858" s="77">
        <f t="shared" si="2094"/>
        <v>330.10563380281673</v>
      </c>
      <c r="BB4858" s="77">
        <f t="shared" si="2087"/>
        <v>307.61868954438233</v>
      </c>
      <c r="BC4858" s="77">
        <f t="shared" si="2101"/>
        <v>285.66894143786692</v>
      </c>
      <c r="BD4858" s="77">
        <f t="shared" si="2097"/>
        <v>300.9266893117437</v>
      </c>
      <c r="BE4858" s="77">
        <f t="shared" si="2095"/>
        <v>316.5869662057018</v>
      </c>
    </row>
    <row r="4859" spans="1:57" x14ac:dyDescent="0.45">
      <c r="A4859" s="6">
        <v>41747</v>
      </c>
      <c r="B4859" s="77">
        <v>218.26539</v>
      </c>
      <c r="C4859" s="77">
        <v>2.3780999999999999</v>
      </c>
      <c r="D4859" s="77">
        <v>3.0053000000000001</v>
      </c>
      <c r="E4859" s="77">
        <v>249.65200999999999</v>
      </c>
      <c r="F4859" s="77">
        <v>6.5658000000000003</v>
      </c>
      <c r="G4859" s="77">
        <v>3.4157000000000002</v>
      </c>
      <c r="H4859" s="77">
        <v>215.84859</v>
      </c>
      <c r="I4859" s="77">
        <v>2.3633000000000002</v>
      </c>
      <c r="J4859" s="77">
        <v>3.0910000000000002</v>
      </c>
      <c r="K4859" s="77">
        <v>208.59392</v>
      </c>
      <c r="L4859" s="77">
        <v>2.3887999999999998</v>
      </c>
      <c r="M4859" s="77">
        <v>2.9026999999999998</v>
      </c>
      <c r="N4859" s="77">
        <v>160.49025</v>
      </c>
      <c r="O4859" s="3">
        <v>2.48</v>
      </c>
      <c r="P4859" s="34">
        <v>2.7749999999999999</v>
      </c>
      <c r="Q4859" s="77">
        <v>2.8769999999999998</v>
      </c>
      <c r="R4859" s="77">
        <v>3.1749999999999998</v>
      </c>
      <c r="S4859" s="77">
        <v>3.54</v>
      </c>
      <c r="T4859" s="77">
        <v>3.0779999999999998</v>
      </c>
      <c r="U4859" s="77">
        <v>3.2890000000000001</v>
      </c>
      <c r="V4859" s="77">
        <v>24</v>
      </c>
      <c r="W4859" s="77">
        <v>99.8</v>
      </c>
      <c r="Y4859" s="77">
        <f t="shared" si="2076"/>
        <v>3.0917499999999993</v>
      </c>
      <c r="Z4859" s="77">
        <f t="shared" si="2077"/>
        <v>0.53</v>
      </c>
      <c r="AA4859" s="77">
        <f t="shared" si="2078"/>
        <v>0.30299999999999994</v>
      </c>
      <c r="AC4859" s="77">
        <f t="shared" si="2079"/>
        <v>-4.7783579509741436E-5</v>
      </c>
      <c r="AD4859" s="77">
        <f t="shared" si="2100"/>
        <v>2.1826538999999947</v>
      </c>
      <c r="AE4859" s="77">
        <f t="shared" si="2080"/>
        <v>-1.1878027868896801E-3</v>
      </c>
      <c r="AF4859" s="77" t="e">
        <f t="shared" si="2100"/>
        <v>#VALUE!</v>
      </c>
      <c r="AG4859" s="77">
        <f t="shared" si="2081"/>
        <v>-2.1079146682811967E-5</v>
      </c>
      <c r="AH4859" s="77" t="e">
        <f t="shared" si="2100"/>
        <v>#VALUE!</v>
      </c>
      <c r="AI4859" s="77">
        <f t="shared" si="2082"/>
        <v>-6.5002462999008692E-5</v>
      </c>
      <c r="AJ4859" s="77" t="e">
        <f t="shared" si="2100"/>
        <v>#VALUE!</v>
      </c>
      <c r="AK4859" s="77">
        <f t="shared" si="2083"/>
        <v>6.792151139700664E-5</v>
      </c>
      <c r="AL4859" s="77" t="e">
        <f t="shared" si="2084"/>
        <v>#VALUE!</v>
      </c>
      <c r="AN4859" s="77">
        <f t="shared" si="2090"/>
        <v>32.377303510239315</v>
      </c>
      <c r="AO4859" s="77">
        <f t="shared" si="2088"/>
        <v>32.345042538223296</v>
      </c>
      <c r="AP4859" s="77">
        <f t="shared" si="2102"/>
        <v>32.109615090448791</v>
      </c>
      <c r="AQ4859" s="77">
        <f t="shared" si="2098"/>
        <v>32.798102742078648</v>
      </c>
      <c r="AR4859" s="77">
        <f t="shared" si="2091"/>
        <v>32.351129334801662</v>
      </c>
      <c r="AT4859" s="80">
        <f t="shared" si="2092"/>
        <v>0.53134999999999988</v>
      </c>
      <c r="AU4859" s="80">
        <f t="shared" si="2089"/>
        <v>0.5341666666666669</v>
      </c>
      <c r="AV4859" s="80">
        <f t="shared" si="2103"/>
        <v>0.54503611111111117</v>
      </c>
      <c r="AW4859" s="80">
        <f t="shared" si="2099"/>
        <v>0.46955342465753447</v>
      </c>
      <c r="AX4859" s="80">
        <f t="shared" si="2093"/>
        <v>0.53117553445413046</v>
      </c>
      <c r="BA4859" s="77">
        <f t="shared" si="2094"/>
        <v>330.43286705584302</v>
      </c>
      <c r="BB4859" s="77">
        <f t="shared" si="2087"/>
        <v>308.20862299236308</v>
      </c>
      <c r="BC4859" s="77">
        <f t="shared" si="2101"/>
        <v>285.83678719451183</v>
      </c>
      <c r="BD4859" s="77">
        <f t="shared" si="2097"/>
        <v>300.78533815688644</v>
      </c>
      <c r="BE4859" s="77">
        <f t="shared" si="2095"/>
        <v>316.94281101657805</v>
      </c>
    </row>
    <row r="4860" spans="1:57" x14ac:dyDescent="0.45">
      <c r="A4860" s="6">
        <v>41748</v>
      </c>
      <c r="B4860" s="77">
        <v>218.28332</v>
      </c>
      <c r="C4860" s="77">
        <v>2.3754</v>
      </c>
      <c r="D4860" s="77">
        <v>3.0053000000000001</v>
      </c>
      <c r="E4860" s="77">
        <v>249.67515</v>
      </c>
      <c r="F4860" s="77">
        <v>6.5631000000000004</v>
      </c>
      <c r="G4860" s="77">
        <v>3.4157000000000002</v>
      </c>
      <c r="H4860" s="77">
        <v>215.86689999999999</v>
      </c>
      <c r="I4860" s="77">
        <v>2.3605999999999998</v>
      </c>
      <c r="J4860" s="77">
        <v>3.0910000000000002</v>
      </c>
      <c r="K4860" s="77">
        <v>208.6104</v>
      </c>
      <c r="L4860" s="77">
        <v>2.3860999999999999</v>
      </c>
      <c r="M4860" s="77">
        <v>2.9026999999999998</v>
      </c>
      <c r="N4860" s="77">
        <v>160.50116</v>
      </c>
      <c r="O4860" s="3">
        <v>2.48</v>
      </c>
      <c r="P4860" s="34">
        <v>2.7749999999999999</v>
      </c>
      <c r="Q4860" s="77">
        <v>2.8769999999999998</v>
      </c>
      <c r="R4860" s="77">
        <v>3.1749999999999998</v>
      </c>
      <c r="S4860" s="77">
        <v>3.54</v>
      </c>
      <c r="T4860" s="77">
        <v>3.0779999999999998</v>
      </c>
      <c r="U4860" s="77">
        <v>3.2890000000000001</v>
      </c>
      <c r="V4860" s="77">
        <v>24</v>
      </c>
      <c r="W4860" s="77">
        <v>99.8</v>
      </c>
      <c r="Y4860" s="77">
        <f t="shared" si="2076"/>
        <v>3.0917499999999993</v>
      </c>
      <c r="Z4860" s="77">
        <f t="shared" si="2077"/>
        <v>0.53</v>
      </c>
      <c r="AA4860" s="77">
        <f t="shared" si="2078"/>
        <v>0.30299999999999994</v>
      </c>
      <c r="AC4860" s="77">
        <f t="shared" si="2079"/>
        <v>8.2147701016666019E-5</v>
      </c>
      <c r="AD4860" s="77">
        <f t="shared" si="2100"/>
        <v>2.1828331999999948</v>
      </c>
      <c r="AE4860" s="77">
        <f t="shared" si="2080"/>
        <v>9.2689019407510287E-5</v>
      </c>
      <c r="AF4860" s="77" t="e">
        <f t="shared" si="2100"/>
        <v>#VALUE!</v>
      </c>
      <c r="AG4860" s="77">
        <f t="shared" si="2081"/>
        <v>8.4827980576518414E-5</v>
      </c>
      <c r="AH4860" s="77" t="e">
        <f t="shared" si="2100"/>
        <v>#VALUE!</v>
      </c>
      <c r="AI4860" s="77">
        <f t="shared" si="2082"/>
        <v>7.9005179058011521E-5</v>
      </c>
      <c r="AJ4860" s="77" t="e">
        <f t="shared" si="2100"/>
        <v>#VALUE!</v>
      </c>
      <c r="AK4860" s="77">
        <f t="shared" si="2083"/>
        <v>6.7979207459600843E-5</v>
      </c>
      <c r="AL4860" s="77" t="e">
        <f t="shared" si="2084"/>
        <v>#VALUE!</v>
      </c>
      <c r="AN4860" s="77">
        <f t="shared" si="2090"/>
        <v>32.374508312155008</v>
      </c>
      <c r="AO4860" s="77">
        <f t="shared" si="2088"/>
        <v>32.351727986671087</v>
      </c>
      <c r="AP4860" s="77">
        <f t="shared" si="2102"/>
        <v>32.106651160343297</v>
      </c>
      <c r="AQ4860" s="77">
        <f t="shared" si="2098"/>
        <v>32.786487655438272</v>
      </c>
      <c r="AR4860" s="77">
        <f t="shared" si="2091"/>
        <v>32.350495854652486</v>
      </c>
      <c r="AT4860" s="80">
        <f t="shared" si="2092"/>
        <v>0.53143333333333309</v>
      </c>
      <c r="AU4860" s="80">
        <f t="shared" si="2089"/>
        <v>0.53350000000000031</v>
      </c>
      <c r="AV4860" s="80">
        <f t="shared" si="2103"/>
        <v>0.54566666666666663</v>
      </c>
      <c r="AW4860" s="80">
        <f t="shared" si="2099"/>
        <v>0.47088219178082219</v>
      </c>
      <c r="AX4860" s="80">
        <f t="shared" si="2093"/>
        <v>0.53118555417185553</v>
      </c>
      <c r="BA4860" s="77">
        <f t="shared" si="2094"/>
        <v>330.57851239669401</v>
      </c>
      <c r="BB4860" s="77">
        <f t="shared" si="2087"/>
        <v>308.80082346886229</v>
      </c>
      <c r="BC4860" s="77">
        <f t="shared" si="2101"/>
        <v>285.98665395614859</v>
      </c>
      <c r="BD4860" s="77">
        <f t="shared" si="2097"/>
        <v>300.6441197304913</v>
      </c>
      <c r="BE4860" s="77">
        <f t="shared" si="2095"/>
        <v>317.19778050783816</v>
      </c>
    </row>
    <row r="4861" spans="1:57" x14ac:dyDescent="0.45">
      <c r="A4861" s="6">
        <v>41749</v>
      </c>
      <c r="B4861" s="77">
        <v>218.30124000000001</v>
      </c>
      <c r="C4861" s="77">
        <v>2.3725999999999998</v>
      </c>
      <c r="D4861" s="77">
        <v>3.0053000000000001</v>
      </c>
      <c r="E4861" s="77">
        <v>249.69829999999999</v>
      </c>
      <c r="F4861" s="77">
        <v>6.5603999999999996</v>
      </c>
      <c r="G4861" s="77">
        <v>3.4157000000000002</v>
      </c>
      <c r="H4861" s="77">
        <v>215.88521</v>
      </c>
      <c r="I4861" s="77">
        <v>2.3578999999999999</v>
      </c>
      <c r="J4861" s="77">
        <v>3.0910000000000002</v>
      </c>
      <c r="K4861" s="77">
        <v>208.62688</v>
      </c>
      <c r="L4861" s="77">
        <v>2.3835000000000002</v>
      </c>
      <c r="M4861" s="77">
        <v>2.9026999999999998</v>
      </c>
      <c r="N4861" s="77">
        <v>160.51205999999999</v>
      </c>
      <c r="O4861" s="3">
        <v>2.48</v>
      </c>
      <c r="P4861" s="34">
        <v>2.7749999999999999</v>
      </c>
      <c r="Q4861" s="77">
        <v>2.8769999999999998</v>
      </c>
      <c r="R4861" s="77">
        <v>3.1749999999999998</v>
      </c>
      <c r="S4861" s="77">
        <v>3.54</v>
      </c>
      <c r="T4861" s="77">
        <v>3.0779999999999998</v>
      </c>
      <c r="U4861" s="77">
        <v>3.2890000000000001</v>
      </c>
      <c r="V4861" s="77">
        <v>24</v>
      </c>
      <c r="W4861" s="77">
        <v>99.8</v>
      </c>
      <c r="Y4861" s="77">
        <f t="shared" si="2076"/>
        <v>3.0917499999999993</v>
      </c>
      <c r="Z4861" s="77">
        <f t="shared" si="2077"/>
        <v>0.53</v>
      </c>
      <c r="AA4861" s="77">
        <f t="shared" si="2078"/>
        <v>0.30299999999999994</v>
      </c>
      <c r="AC4861" s="77">
        <f t="shared" si="2079"/>
        <v>8.2095141305416064E-5</v>
      </c>
      <c r="AD4861" s="77">
        <f t="shared" si="2100"/>
        <v>2.1830123999999951</v>
      </c>
      <c r="AE4861" s="77">
        <f t="shared" si="2080"/>
        <v>9.2720480992847243E-5</v>
      </c>
      <c r="AF4861" s="77" t="e">
        <f t="shared" si="2100"/>
        <v>#VALUE!</v>
      </c>
      <c r="AG4861" s="77">
        <f t="shared" si="2081"/>
        <v>8.4820785400729903E-5</v>
      </c>
      <c r="AH4861" s="77" t="e">
        <f t="shared" si="2100"/>
        <v>#VALUE!</v>
      </c>
      <c r="AI4861" s="77">
        <f t="shared" si="2082"/>
        <v>7.8998937732777108E-5</v>
      </c>
      <c r="AJ4861" s="77" t="e">
        <f t="shared" si="2100"/>
        <v>#VALUE!</v>
      </c>
      <c r="AK4861" s="77">
        <f t="shared" si="2083"/>
        <v>6.7912281755511117E-5</v>
      </c>
      <c r="AL4861" s="77" t="e">
        <f t="shared" si="2084"/>
        <v>#VALUE!</v>
      </c>
      <c r="AN4861" s="77">
        <f t="shared" si="2090"/>
        <v>32.378613925502201</v>
      </c>
      <c r="AO4861" s="77">
        <f t="shared" si="2088"/>
        <v>32.359172432142365</v>
      </c>
      <c r="AP4861" s="77">
        <f t="shared" si="2102"/>
        <v>32.103115206041814</v>
      </c>
      <c r="AQ4861" s="77">
        <f t="shared" si="2098"/>
        <v>32.77488079259539</v>
      </c>
      <c r="AR4861" s="77">
        <f t="shared" si="2091"/>
        <v>32.353755823163702</v>
      </c>
      <c r="AT4861" s="80">
        <f t="shared" si="2092"/>
        <v>0.53059999999999985</v>
      </c>
      <c r="AU4861" s="80">
        <f t="shared" si="2089"/>
        <v>0.5328333333333336</v>
      </c>
      <c r="AV4861" s="80">
        <f t="shared" si="2103"/>
        <v>0.54629722222222221</v>
      </c>
      <c r="AW4861" s="80">
        <f t="shared" si="2099"/>
        <v>0.47222602739726055</v>
      </c>
      <c r="AX4861" s="80">
        <f t="shared" si="2093"/>
        <v>0.53069625882108751</v>
      </c>
      <c r="BA4861" s="77">
        <f t="shared" si="2094"/>
        <v>330.50567368073138</v>
      </c>
      <c r="BB4861" s="77">
        <f t="shared" si="2087"/>
        <v>309.1721058055648</v>
      </c>
      <c r="BC4861" s="77">
        <f t="shared" si="2101"/>
        <v>286.18217085075594</v>
      </c>
      <c r="BD4861" s="77">
        <f t="shared" si="2097"/>
        <v>300.50303384569804</v>
      </c>
      <c r="BE4861" s="77">
        <f t="shared" si="2095"/>
        <v>317.27955751818774</v>
      </c>
    </row>
    <row r="4862" spans="1:57" x14ac:dyDescent="0.45">
      <c r="A4862" s="6">
        <v>41750</v>
      </c>
      <c r="B4862" s="77">
        <v>218.27883</v>
      </c>
      <c r="C4862" s="77">
        <v>2.3727</v>
      </c>
      <c r="D4862" s="77">
        <v>3.0135000000000001</v>
      </c>
      <c r="E4862" s="77">
        <v>249.41558000000001</v>
      </c>
      <c r="F4862" s="77">
        <v>6.5559000000000003</v>
      </c>
      <c r="G4862" s="77">
        <v>3.4342000000000001</v>
      </c>
      <c r="H4862" s="77">
        <v>215.86452</v>
      </c>
      <c r="I4862" s="77">
        <v>2.3584000000000001</v>
      </c>
      <c r="J4862" s="77">
        <v>3.0987</v>
      </c>
      <c r="K4862" s="77">
        <v>208.60538</v>
      </c>
      <c r="L4862" s="77">
        <v>2.3826999999999998</v>
      </c>
      <c r="M4862" s="77">
        <v>2.9106000000000001</v>
      </c>
      <c r="N4862" s="77">
        <v>160.52301</v>
      </c>
      <c r="O4862" s="3">
        <v>2.4900000000000002</v>
      </c>
      <c r="P4862" s="34">
        <v>2.7789999999999999</v>
      </c>
      <c r="Q4862" s="77">
        <v>2.8849999999999998</v>
      </c>
      <c r="R4862" s="77">
        <v>3.1840000000000002</v>
      </c>
      <c r="S4862" s="77">
        <v>3.5609999999999999</v>
      </c>
      <c r="T4862" s="77">
        <v>3.0830000000000002</v>
      </c>
      <c r="U4862" s="77">
        <v>3.2959999999999998</v>
      </c>
      <c r="V4862" s="77">
        <v>24</v>
      </c>
      <c r="W4862" s="77">
        <v>99.8</v>
      </c>
      <c r="Y4862" s="77">
        <f t="shared" si="2076"/>
        <v>3.1022499999999997</v>
      </c>
      <c r="Z4862" s="77">
        <f t="shared" si="2077"/>
        <v>0.53549999999999986</v>
      </c>
      <c r="AA4862" s="77">
        <f t="shared" si="2078"/>
        <v>0.30400000000000027</v>
      </c>
      <c r="AC4862" s="77">
        <f t="shared" si="2079"/>
        <v>-1.026563110682055E-4</v>
      </c>
      <c r="AD4862" s="77">
        <f t="shared" si="2100"/>
        <v>2.182788299999995</v>
      </c>
      <c r="AE4862" s="77">
        <f t="shared" si="2080"/>
        <v>-1.1322463949493544E-3</v>
      </c>
      <c r="AF4862" s="77" t="e">
        <f t="shared" si="2100"/>
        <v>#VALUE!</v>
      </c>
      <c r="AG4862" s="77">
        <f t="shared" si="2081"/>
        <v>-9.583796870571426E-5</v>
      </c>
      <c r="AH4862" s="77" t="e">
        <f t="shared" si="2100"/>
        <v>#VALUE!</v>
      </c>
      <c r="AI4862" s="77">
        <f t="shared" si="2082"/>
        <v>-1.030547933229542E-4</v>
      </c>
      <c r="AJ4862" s="77" t="e">
        <f t="shared" si="2100"/>
        <v>#VALUE!</v>
      </c>
      <c r="AK4862" s="77">
        <f t="shared" si="2083"/>
        <v>6.8219173064099081E-5</v>
      </c>
      <c r="AL4862" s="77" t="e">
        <f t="shared" si="2084"/>
        <v>#VALUE!</v>
      </c>
      <c r="AN4862" s="77">
        <f t="shared" si="2090"/>
        <v>32.379050754162058</v>
      </c>
      <c r="AO4862" s="77">
        <f t="shared" si="2088"/>
        <v>32.366474805396578</v>
      </c>
      <c r="AP4862" s="77">
        <f t="shared" si="2102"/>
        <v>32.095630714805367</v>
      </c>
      <c r="AQ4862" s="77">
        <f t="shared" si="2098"/>
        <v>32.762973352033654</v>
      </c>
      <c r="AR4862" s="77">
        <f t="shared" si="2091"/>
        <v>32.354423789944271</v>
      </c>
      <c r="AT4862" s="80">
        <f t="shared" si="2092"/>
        <v>0.52994999999999981</v>
      </c>
      <c r="AU4862" s="80">
        <f t="shared" si="2089"/>
        <v>0.53214444444444475</v>
      </c>
      <c r="AV4862" s="80">
        <f t="shared" si="2103"/>
        <v>0.54685277777777785</v>
      </c>
      <c r="AW4862" s="80">
        <f t="shared" si="2099"/>
        <v>0.47354109589041127</v>
      </c>
      <c r="AX4862" s="80">
        <f t="shared" si="2093"/>
        <v>0.53028936799501869</v>
      </c>
      <c r="BA4862" s="77">
        <f t="shared" si="2094"/>
        <v>330.39647577092484</v>
      </c>
      <c r="BB4862" s="77">
        <f t="shared" si="2087"/>
        <v>309.37403320614595</v>
      </c>
      <c r="BC4862" s="77">
        <f t="shared" si="2101"/>
        <v>286.40985249892589</v>
      </c>
      <c r="BD4862" s="77">
        <f t="shared" si="2097"/>
        <v>300.35960862731565</v>
      </c>
      <c r="BE4862" s="77">
        <f t="shared" si="2095"/>
        <v>317.29959430054851</v>
      </c>
    </row>
    <row r="4863" spans="1:57" x14ac:dyDescent="0.45">
      <c r="A4863" s="6">
        <v>41751</v>
      </c>
      <c r="B4863" s="77">
        <v>218.34433000000001</v>
      </c>
      <c r="C4863" s="77">
        <v>2.3725999999999998</v>
      </c>
      <c r="D4863" s="77">
        <v>3.0064000000000002</v>
      </c>
      <c r="E4863" s="77">
        <v>249.60518999999999</v>
      </c>
      <c r="F4863" s="77">
        <v>6.5922000000000001</v>
      </c>
      <c r="G4863" s="77">
        <v>3.4270999999999998</v>
      </c>
      <c r="H4863" s="77">
        <v>215.93641</v>
      </c>
      <c r="I4863" s="77">
        <v>2.3565</v>
      </c>
      <c r="J4863" s="77">
        <v>3.0882000000000001</v>
      </c>
      <c r="K4863" s="77">
        <v>208.66546</v>
      </c>
      <c r="L4863" s="77">
        <v>2.3809</v>
      </c>
      <c r="M4863" s="77">
        <v>2.9020999999999999</v>
      </c>
      <c r="N4863" s="77">
        <v>160.53400999999999</v>
      </c>
      <c r="O4863" s="3">
        <v>2.5</v>
      </c>
      <c r="P4863" s="34">
        <v>2.7759999999999998</v>
      </c>
      <c r="Q4863" s="77">
        <v>2.875</v>
      </c>
      <c r="R4863" s="77">
        <v>3.1749999999999998</v>
      </c>
      <c r="S4863" s="77">
        <v>3.55</v>
      </c>
      <c r="T4863" s="77">
        <v>3.0760000000000001</v>
      </c>
      <c r="U4863" s="77">
        <v>3.286</v>
      </c>
      <c r="V4863" s="77">
        <v>24</v>
      </c>
      <c r="W4863" s="77">
        <v>99.8</v>
      </c>
      <c r="Y4863" s="77">
        <f t="shared" si="2076"/>
        <v>3.0940000000000003</v>
      </c>
      <c r="Z4863" s="77">
        <f t="shared" si="2077"/>
        <v>0.52499999999999991</v>
      </c>
      <c r="AA4863" s="77">
        <f t="shared" si="2078"/>
        <v>0.30000000000000027</v>
      </c>
      <c r="AC4863" s="77">
        <f t="shared" si="2079"/>
        <v>3.0007490877603793E-4</v>
      </c>
      <c r="AD4863" s="77">
        <f t="shared" si="2100"/>
        <v>2.1834432999999951</v>
      </c>
      <c r="AE4863" s="77">
        <f t="shared" si="2080"/>
        <v>7.6021714441409927E-4</v>
      </c>
      <c r="AF4863" s="77" t="e">
        <f t="shared" si="2100"/>
        <v>#VALUE!</v>
      </c>
      <c r="AG4863" s="77">
        <f t="shared" si="2081"/>
        <v>3.3303295974707048E-4</v>
      </c>
      <c r="AH4863" s="77" t="e">
        <f t="shared" si="2100"/>
        <v>#VALUE!</v>
      </c>
      <c r="AI4863" s="77">
        <f t="shared" si="2082"/>
        <v>2.8800791235594758E-4</v>
      </c>
      <c r="AJ4863" s="77" t="e">
        <f t="shared" si="2100"/>
        <v>#VALUE!</v>
      </c>
      <c r="AK4863" s="77">
        <f t="shared" si="2083"/>
        <v>6.8526001350210919E-5</v>
      </c>
      <c r="AL4863" s="77" t="e">
        <f t="shared" si="2084"/>
        <v>#VALUE!</v>
      </c>
      <c r="AN4863" s="77">
        <f t="shared" si="2090"/>
        <v>32.382371037207349</v>
      </c>
      <c r="AO4863" s="77">
        <f t="shared" si="2088"/>
        <v>32.376080551688418</v>
      </c>
      <c r="AP4863" s="77">
        <f t="shared" si="2102"/>
        <v>32.089479731482371</v>
      </c>
      <c r="AQ4863" s="77">
        <f t="shared" si="2098"/>
        <v>32.751684356314989</v>
      </c>
      <c r="AR4863" s="77">
        <f t="shared" si="2091"/>
        <v>32.357502695790032</v>
      </c>
      <c r="AT4863" s="80">
        <f t="shared" si="2092"/>
        <v>0.52894999999999981</v>
      </c>
      <c r="AU4863" s="80">
        <f t="shared" si="2089"/>
        <v>0.53125555555555581</v>
      </c>
      <c r="AV4863" s="80">
        <f t="shared" si="2103"/>
        <v>0.54724166666666674</v>
      </c>
      <c r="AW4863" s="80">
        <f t="shared" si="2099"/>
        <v>0.47485205479452092</v>
      </c>
      <c r="AX4863" s="80">
        <f t="shared" si="2093"/>
        <v>0.52961410855126612</v>
      </c>
      <c r="BA4863" s="77">
        <f t="shared" si="2094"/>
        <v>330.43286705584296</v>
      </c>
      <c r="BB4863" s="77">
        <f t="shared" si="2087"/>
        <v>309.53363598844373</v>
      </c>
      <c r="BC4863" s="77">
        <f t="shared" si="2101"/>
        <v>286.65615594094879</v>
      </c>
      <c r="BD4863" s="77">
        <f t="shared" si="2097"/>
        <v>300.21878958364204</v>
      </c>
      <c r="BE4863" s="77">
        <f t="shared" si="2095"/>
        <v>317.39015809123936</v>
      </c>
    </row>
    <row r="4864" spans="1:57" x14ac:dyDescent="0.45">
      <c r="A4864" s="6">
        <v>41752</v>
      </c>
      <c r="B4864" s="77">
        <v>218.33926</v>
      </c>
      <c r="C4864" s="77">
        <v>2.3727</v>
      </c>
      <c r="D4864" s="77">
        <v>3.0116000000000001</v>
      </c>
      <c r="E4864" s="77">
        <v>249.65355</v>
      </c>
      <c r="F4864" s="77">
        <v>6.5896999999999997</v>
      </c>
      <c r="G4864" s="77">
        <v>3.4257</v>
      </c>
      <c r="H4864" s="77">
        <v>215.93195</v>
      </c>
      <c r="I4864" s="77">
        <v>2.3567999999999998</v>
      </c>
      <c r="J4864" s="77">
        <v>3.0933000000000002</v>
      </c>
      <c r="K4864" s="77">
        <v>208.65282999999999</v>
      </c>
      <c r="L4864" s="77">
        <v>2.3803000000000001</v>
      </c>
      <c r="M4864" s="77">
        <v>2.9085000000000001</v>
      </c>
      <c r="N4864" s="77">
        <v>160.54499999999999</v>
      </c>
      <c r="O4864" s="3">
        <v>2.5</v>
      </c>
      <c r="P4864" s="34">
        <v>2.7850000000000001</v>
      </c>
      <c r="Q4864" s="77">
        <v>2.88</v>
      </c>
      <c r="R4864" s="77">
        <v>3.18</v>
      </c>
      <c r="S4864" s="77">
        <v>3.5470000000000002</v>
      </c>
      <c r="T4864" s="77">
        <v>3.0830000000000002</v>
      </c>
      <c r="U4864" s="77">
        <v>3.2909999999999999</v>
      </c>
      <c r="V4864" s="77">
        <v>24</v>
      </c>
      <c r="W4864" s="77">
        <v>99.8</v>
      </c>
      <c r="Y4864" s="77">
        <f t="shared" si="2076"/>
        <v>3.0980000000000003</v>
      </c>
      <c r="Z4864" s="77">
        <f t="shared" si="2077"/>
        <v>0.52350000000000008</v>
      </c>
      <c r="AA4864" s="77">
        <f t="shared" si="2078"/>
        <v>0.29800000000000004</v>
      </c>
      <c r="AC4864" s="77">
        <f t="shared" si="2079"/>
        <v>-2.3220204527496513E-5</v>
      </c>
      <c r="AD4864" s="77">
        <f t="shared" si="2100"/>
        <v>2.183392599999995</v>
      </c>
      <c r="AE4864" s="77">
        <f t="shared" si="2080"/>
        <v>1.9374597138788197E-4</v>
      </c>
      <c r="AF4864" s="77" t="e">
        <f t="shared" si="2100"/>
        <v>#VALUE!</v>
      </c>
      <c r="AG4864" s="77">
        <f t="shared" si="2081"/>
        <v>-2.0654228714778178E-5</v>
      </c>
      <c r="AH4864" s="77" t="e">
        <f t="shared" si="2100"/>
        <v>#VALUE!</v>
      </c>
      <c r="AI4864" s="77">
        <f t="shared" si="2082"/>
        <v>-6.0527506564822531E-5</v>
      </c>
      <c r="AJ4864" s="77" t="e">
        <f t="shared" si="2100"/>
        <v>#VALUE!</v>
      </c>
      <c r="AK4864" s="77">
        <f t="shared" si="2083"/>
        <v>6.8459013762733889E-5</v>
      </c>
      <c r="AL4864" s="77" t="e">
        <f t="shared" si="2084"/>
        <v>#VALUE!</v>
      </c>
      <c r="AN4864" s="77">
        <f t="shared" si="2090"/>
        <v>32.386478645165646</v>
      </c>
      <c r="AO4864" s="77">
        <f t="shared" si="2088"/>
        <v>32.382953613218</v>
      </c>
      <c r="AP4864" s="77">
        <f t="shared" si="2102"/>
        <v>32.082816443512861</v>
      </c>
      <c r="AQ4864" s="77">
        <f t="shared" si="2098"/>
        <v>32.739624902565971</v>
      </c>
      <c r="AR4864" s="77">
        <f t="shared" si="2091"/>
        <v>32.360160893381831</v>
      </c>
      <c r="AT4864" s="80">
        <f t="shared" si="2092"/>
        <v>0.52794999999999992</v>
      </c>
      <c r="AU4864" s="80">
        <f t="shared" si="2089"/>
        <v>0.5305444444444446</v>
      </c>
      <c r="AV4864" s="80">
        <f t="shared" si="2103"/>
        <v>0.54770000000000019</v>
      </c>
      <c r="AW4864" s="80">
        <f t="shared" si="2099"/>
        <v>0.47614931506849356</v>
      </c>
      <c r="AX4864" s="80">
        <f t="shared" si="2093"/>
        <v>0.52899618098796186</v>
      </c>
      <c r="BA4864" s="77">
        <f t="shared" si="2094"/>
        <v>330.6149437954594</v>
      </c>
      <c r="BB4864" s="77">
        <f t="shared" si="2087"/>
        <v>309.71471833166981</v>
      </c>
      <c r="BC4864" s="77">
        <f t="shared" si="2101"/>
        <v>286.92574999202981</v>
      </c>
      <c r="BD4864" s="77">
        <f t="shared" si="2097"/>
        <v>300.09043821425655</v>
      </c>
      <c r="BE4864" s="77">
        <f t="shared" si="2095"/>
        <v>317.56978744208533</v>
      </c>
    </row>
    <row r="4865" spans="1:57" x14ac:dyDescent="0.45">
      <c r="A4865" s="6">
        <v>41753</v>
      </c>
      <c r="B4865" s="77">
        <v>218.35830999999999</v>
      </c>
      <c r="C4865" s="77">
        <v>2.3712</v>
      </c>
      <c r="D4865" s="77">
        <v>3.0116999999999998</v>
      </c>
      <c r="E4865" s="77">
        <v>249.66117</v>
      </c>
      <c r="F4865" s="77">
        <v>6.5869999999999997</v>
      </c>
      <c r="G4865" s="77">
        <v>3.4268000000000001</v>
      </c>
      <c r="H4865" s="77">
        <v>215.93283</v>
      </c>
      <c r="I4865" s="77">
        <v>2.3557000000000001</v>
      </c>
      <c r="J4865" s="77">
        <v>3.0973000000000002</v>
      </c>
      <c r="K4865" s="77">
        <v>208.67194000000001</v>
      </c>
      <c r="L4865" s="77">
        <v>2.3776000000000002</v>
      </c>
      <c r="M4865" s="77">
        <v>2.9079999999999999</v>
      </c>
      <c r="N4865" s="77">
        <v>160.55600000000001</v>
      </c>
      <c r="O4865" s="3">
        <v>2.5</v>
      </c>
      <c r="P4865" s="34">
        <v>2.7850000000000001</v>
      </c>
      <c r="Q4865" s="77">
        <v>2.88</v>
      </c>
      <c r="R4865" s="77">
        <v>3.18</v>
      </c>
      <c r="S4865" s="77">
        <v>3.5470000000000002</v>
      </c>
      <c r="T4865" s="77">
        <v>3.0830000000000002</v>
      </c>
      <c r="U4865" s="77">
        <v>3.2909999999999999</v>
      </c>
      <c r="V4865" s="77">
        <v>24</v>
      </c>
      <c r="W4865" s="77">
        <v>99.8</v>
      </c>
      <c r="Y4865" s="77">
        <f t="shared" si="2076"/>
        <v>3.0980000000000003</v>
      </c>
      <c r="Z4865" s="77">
        <f t="shared" si="2077"/>
        <v>0.52350000000000008</v>
      </c>
      <c r="AA4865" s="77">
        <f t="shared" si="2078"/>
        <v>0.29800000000000004</v>
      </c>
      <c r="AC4865" s="77">
        <f t="shared" si="2079"/>
        <v>8.7249540004830095E-5</v>
      </c>
      <c r="AD4865" s="77">
        <f t="shared" si="2100"/>
        <v>2.183583099999995</v>
      </c>
      <c r="AE4865" s="77">
        <f t="shared" si="2080"/>
        <v>3.0522297800317233E-5</v>
      </c>
      <c r="AF4865" s="77" t="e">
        <f t="shared" si="2100"/>
        <v>#VALUE!</v>
      </c>
      <c r="AG4865" s="77">
        <f t="shared" si="2081"/>
        <v>4.0753580003993761E-6</v>
      </c>
      <c r="AH4865" s="77" t="e">
        <f t="shared" si="2100"/>
        <v>#VALUE!</v>
      </c>
      <c r="AI4865" s="77">
        <f t="shared" si="2082"/>
        <v>9.1587542809801192E-5</v>
      </c>
      <c r="AJ4865" s="77" t="e">
        <f t="shared" si="2100"/>
        <v>#VALUE!</v>
      </c>
      <c r="AK4865" s="77">
        <f t="shared" si="2083"/>
        <v>6.8516615279401449E-5</v>
      </c>
      <c r="AL4865" s="77" t="e">
        <f t="shared" si="2084"/>
        <v>#VALUE!</v>
      </c>
      <c r="AN4865" s="77">
        <f t="shared" si="2090"/>
        <v>32.385604598755855</v>
      </c>
      <c r="AO4865" s="77">
        <f t="shared" si="2088"/>
        <v>32.38458493756972</v>
      </c>
      <c r="AP4865" s="77">
        <f t="shared" si="2102"/>
        <v>32.076155922193941</v>
      </c>
      <c r="AQ4865" s="77">
        <f t="shared" si="2098"/>
        <v>32.727640352821894</v>
      </c>
      <c r="AR4865" s="77">
        <f t="shared" si="2091"/>
        <v>32.358676042267831</v>
      </c>
      <c r="AT4865" s="80">
        <f t="shared" si="2092"/>
        <v>0.52753333333333319</v>
      </c>
      <c r="AU4865" s="80">
        <f t="shared" si="2089"/>
        <v>0.53033333333333343</v>
      </c>
      <c r="AV4865" s="80">
        <f t="shared" si="2103"/>
        <v>0.54821944444444459</v>
      </c>
      <c r="AW4865" s="80">
        <f t="shared" si="2099"/>
        <v>0.47749178082191823</v>
      </c>
      <c r="AX4865" s="80">
        <f t="shared" si="2093"/>
        <v>0.5288431870070569</v>
      </c>
      <c r="BA4865" s="77">
        <f t="shared" si="2094"/>
        <v>330.83370092633419</v>
      </c>
      <c r="BB4865" s="77">
        <f t="shared" si="2087"/>
        <v>309.91735537190044</v>
      </c>
      <c r="BC4865" s="77">
        <f t="shared" si="2101"/>
        <v>287.19585161547661</v>
      </c>
      <c r="BD4865" s="77">
        <f t="shared" si="2097"/>
        <v>299.97205739739331</v>
      </c>
      <c r="BE4865" s="77">
        <f t="shared" si="2095"/>
        <v>317.77582525414715</v>
      </c>
    </row>
    <row r="4866" spans="1:57" x14ac:dyDescent="0.45">
      <c r="A4866" s="6">
        <v>41754</v>
      </c>
      <c r="B4866" s="77">
        <v>218.39420000000001</v>
      </c>
      <c r="C4866" s="77">
        <v>2.3723999999999998</v>
      </c>
      <c r="D4866" s="77">
        <v>3.0091000000000001</v>
      </c>
      <c r="E4866" s="77">
        <v>249.93340000000001</v>
      </c>
      <c r="F4866" s="77">
        <v>6.5919999999999996</v>
      </c>
      <c r="G4866" s="77">
        <v>3.4121999999999999</v>
      </c>
      <c r="H4866" s="77">
        <v>215.98746</v>
      </c>
      <c r="I4866" s="77">
        <v>2.3570000000000002</v>
      </c>
      <c r="J4866" s="77">
        <v>3.0914999999999999</v>
      </c>
      <c r="K4866" s="77">
        <v>208.70670000000001</v>
      </c>
      <c r="L4866" s="77">
        <v>2.3765999999999998</v>
      </c>
      <c r="M4866" s="77">
        <v>2.9049999999999998</v>
      </c>
      <c r="N4866" s="77">
        <v>160.56703999999999</v>
      </c>
      <c r="O4866" s="3">
        <v>2.5099999999999998</v>
      </c>
      <c r="P4866" s="34">
        <v>2.782</v>
      </c>
      <c r="Q4866" s="77">
        <v>2.875</v>
      </c>
      <c r="R4866" s="77">
        <v>3.17</v>
      </c>
      <c r="S4866" s="77">
        <v>3.53</v>
      </c>
      <c r="T4866" s="77">
        <v>3.08</v>
      </c>
      <c r="U4866" s="77">
        <v>3.2839999999999998</v>
      </c>
      <c r="V4866" s="77">
        <v>24</v>
      </c>
      <c r="W4866" s="77">
        <v>99.8</v>
      </c>
      <c r="Y4866" s="77">
        <f t="shared" si="2076"/>
        <v>3.0892499999999998</v>
      </c>
      <c r="Z4866" s="77">
        <f t="shared" si="2077"/>
        <v>0.51</v>
      </c>
      <c r="AA4866" s="77">
        <f t="shared" si="2078"/>
        <v>0.29800000000000004</v>
      </c>
      <c r="AC4866" s="77">
        <f t="shared" si="2079"/>
        <v>1.6436287677823458E-4</v>
      </c>
      <c r="AD4866" s="77">
        <f t="shared" si="2100"/>
        <v>2.1839419999999952</v>
      </c>
      <c r="AE4866" s="77">
        <f t="shared" si="2080"/>
        <v>1.090397837997914E-3</v>
      </c>
      <c r="AF4866" s="77" t="e">
        <f t="shared" si="2100"/>
        <v>#VALUE!</v>
      </c>
      <c r="AG4866" s="77">
        <f t="shared" si="2081"/>
        <v>2.5299534119005429E-4</v>
      </c>
      <c r="AH4866" s="77" t="e">
        <f t="shared" si="2100"/>
        <v>#VALUE!</v>
      </c>
      <c r="AI4866" s="77">
        <f t="shared" si="2082"/>
        <v>1.6657725998037165E-4</v>
      </c>
      <c r="AJ4866" s="77" t="e">
        <f t="shared" si="2100"/>
        <v>#VALUE!</v>
      </c>
      <c r="AK4866" s="77">
        <f t="shared" si="2083"/>
        <v>6.8761055332489107E-5</v>
      </c>
      <c r="AL4866" s="77" t="e">
        <f t="shared" si="2084"/>
        <v>#VALUE!</v>
      </c>
      <c r="AN4866" s="77">
        <f t="shared" si="2090"/>
        <v>32.388314296201926</v>
      </c>
      <c r="AO4866" s="77">
        <f t="shared" si="2088"/>
        <v>32.387236190217436</v>
      </c>
      <c r="AP4866" s="77">
        <f t="shared" si="2102"/>
        <v>32.069998115887607</v>
      </c>
      <c r="AQ4866" s="77">
        <f t="shared" si="2098"/>
        <v>32.714755564757503</v>
      </c>
      <c r="AR4866" s="77">
        <f t="shared" si="2091"/>
        <v>32.359451754915817</v>
      </c>
      <c r="AT4866" s="80">
        <f t="shared" si="2092"/>
        <v>0.52666666666666651</v>
      </c>
      <c r="AU4866" s="80">
        <f t="shared" si="2089"/>
        <v>0.5299722222222224</v>
      </c>
      <c r="AV4866" s="80">
        <f t="shared" si="2103"/>
        <v>0.54862777777777783</v>
      </c>
      <c r="AW4866" s="80">
        <f t="shared" si="2099"/>
        <v>0.47887534246575375</v>
      </c>
      <c r="AX4866" s="80">
        <f t="shared" si="2093"/>
        <v>0.5283905458696555</v>
      </c>
      <c r="BA4866" s="77">
        <f t="shared" si="2094"/>
        <v>330.94318808604515</v>
      </c>
      <c r="BB4866" s="77">
        <f t="shared" si="2087"/>
        <v>310.12025774439161</v>
      </c>
      <c r="BC4866" s="77">
        <f t="shared" si="2101"/>
        <v>287.46646224607122</v>
      </c>
      <c r="BD4866" s="77">
        <f t="shared" si="2097"/>
        <v>299.8784054684678</v>
      </c>
      <c r="BE4866" s="77">
        <f t="shared" si="2095"/>
        <v>317.92352707752599</v>
      </c>
    </row>
    <row r="4867" spans="1:57" x14ac:dyDescent="0.45">
      <c r="A4867" s="6">
        <v>41755</v>
      </c>
      <c r="B4867" s="77">
        <v>218.41215</v>
      </c>
      <c r="C4867" s="77">
        <v>2.3696999999999999</v>
      </c>
      <c r="D4867" s="77">
        <v>3.0091000000000001</v>
      </c>
      <c r="E4867" s="77">
        <v>249.95656</v>
      </c>
      <c r="F4867" s="77">
        <v>6.5892999999999997</v>
      </c>
      <c r="G4867" s="77">
        <v>3.4121999999999999</v>
      </c>
      <c r="H4867" s="77">
        <v>216.00577000000001</v>
      </c>
      <c r="I4867" s="77">
        <v>2.3542999999999998</v>
      </c>
      <c r="J4867" s="77">
        <v>3.0914999999999999</v>
      </c>
      <c r="K4867" s="77">
        <v>208.72319999999999</v>
      </c>
      <c r="L4867" s="77">
        <v>2.3738999999999999</v>
      </c>
      <c r="M4867" s="77">
        <v>2.9049999999999998</v>
      </c>
      <c r="N4867" s="77">
        <v>160.57808</v>
      </c>
      <c r="O4867" s="3">
        <v>2.5099999999999998</v>
      </c>
      <c r="P4867" s="34">
        <v>2.782</v>
      </c>
      <c r="Q4867" s="77">
        <v>2.875</v>
      </c>
      <c r="R4867" s="77">
        <v>3.17</v>
      </c>
      <c r="S4867" s="77">
        <v>3.53</v>
      </c>
      <c r="T4867" s="77">
        <v>3.08</v>
      </c>
      <c r="U4867" s="77">
        <v>3.2839999999999998</v>
      </c>
      <c r="V4867" s="77">
        <v>24</v>
      </c>
      <c r="W4867" s="77">
        <v>99.8</v>
      </c>
      <c r="Y4867" s="77">
        <f t="shared" si="2076"/>
        <v>3.0892499999999998</v>
      </c>
      <c r="Z4867" s="77">
        <f t="shared" si="2077"/>
        <v>0.51</v>
      </c>
      <c r="AA4867" s="77">
        <f t="shared" si="2078"/>
        <v>0.29800000000000004</v>
      </c>
      <c r="AC4867" s="77">
        <f t="shared" si="2079"/>
        <v>8.2190827412009781E-5</v>
      </c>
      <c r="AD4867" s="77">
        <f t="shared" si="2100"/>
        <v>2.1841214999999949</v>
      </c>
      <c r="AE4867" s="77">
        <f t="shared" si="2080"/>
        <v>9.266468587232346E-5</v>
      </c>
      <c r="AF4867" s="77" t="e">
        <f t="shared" si="2100"/>
        <v>#VALUE!</v>
      </c>
      <c r="AG4867" s="77">
        <f t="shared" si="2081"/>
        <v>8.477344008772647E-5</v>
      </c>
      <c r="AH4867" s="77" t="e">
        <f t="shared" si="2100"/>
        <v>#VALUE!</v>
      </c>
      <c r="AI4867" s="77">
        <f t="shared" si="2082"/>
        <v>7.9058314850444233E-5</v>
      </c>
      <c r="AJ4867" s="77" t="e">
        <f t="shared" si="2100"/>
        <v>#VALUE!</v>
      </c>
      <c r="AK4867" s="77">
        <f t="shared" si="2083"/>
        <v>6.8756327575192344E-5</v>
      </c>
      <c r="AL4867" s="77" t="e">
        <f t="shared" si="2084"/>
        <v>#VALUE!</v>
      </c>
      <c r="AN4867" s="77">
        <f t="shared" si="2090"/>
        <v>32.389450755888809</v>
      </c>
      <c r="AO4867" s="77">
        <f t="shared" si="2088"/>
        <v>32.389887877004803</v>
      </c>
      <c r="AP4867" s="77">
        <f t="shared" si="2102"/>
        <v>32.065870423599051</v>
      </c>
      <c r="AQ4867" s="77">
        <f t="shared" si="2098"/>
        <v>32.700928728773789</v>
      </c>
      <c r="AR4867" s="77">
        <f t="shared" si="2091"/>
        <v>32.35960346964842</v>
      </c>
      <c r="AT4867" s="80">
        <f t="shared" si="2092"/>
        <v>0.52588333333333326</v>
      </c>
      <c r="AU4867" s="80">
        <f t="shared" si="2089"/>
        <v>0.52961111111111125</v>
      </c>
      <c r="AV4867" s="80">
        <f t="shared" si="2103"/>
        <v>0.54883611111111108</v>
      </c>
      <c r="AW4867" s="80">
        <f t="shared" si="2099"/>
        <v>0.48025890410958932</v>
      </c>
      <c r="AX4867" s="80">
        <f t="shared" si="2093"/>
        <v>0.52795608655043591</v>
      </c>
      <c r="BA4867" s="77">
        <f t="shared" si="2094"/>
        <v>331.01621979476982</v>
      </c>
      <c r="BB4867" s="77">
        <f t="shared" si="2087"/>
        <v>310.32342597062228</v>
      </c>
      <c r="BC4867" s="77">
        <f t="shared" si="2101"/>
        <v>287.76058319478187</v>
      </c>
      <c r="BD4867" s="77">
        <f t="shared" si="2097"/>
        <v>299.78481199796329</v>
      </c>
      <c r="BE4867" s="77">
        <f t="shared" si="2095"/>
        <v>318.05462522469458</v>
      </c>
    </row>
    <row r="4868" spans="1:57" x14ac:dyDescent="0.45">
      <c r="A4868" s="6">
        <v>41756</v>
      </c>
      <c r="B4868" s="77">
        <v>218.43010000000001</v>
      </c>
      <c r="C4868" s="77">
        <v>2.367</v>
      </c>
      <c r="D4868" s="77">
        <v>3.0091000000000001</v>
      </c>
      <c r="E4868" s="77">
        <v>249.97971999999999</v>
      </c>
      <c r="F4868" s="77">
        <v>6.5865999999999998</v>
      </c>
      <c r="G4868" s="77">
        <v>3.4121999999999999</v>
      </c>
      <c r="H4868" s="77">
        <v>216.02409</v>
      </c>
      <c r="I4868" s="77">
        <v>2.3515999999999999</v>
      </c>
      <c r="J4868" s="77">
        <v>3.0914999999999999</v>
      </c>
      <c r="K4868" s="77">
        <v>208.73971</v>
      </c>
      <c r="L4868" s="77">
        <v>2.3712</v>
      </c>
      <c r="M4868" s="77">
        <v>2.9049999999999998</v>
      </c>
      <c r="N4868" s="77">
        <v>160.58912000000001</v>
      </c>
      <c r="O4868" s="3">
        <v>2.5099999999999998</v>
      </c>
      <c r="P4868" s="34">
        <v>2.782</v>
      </c>
      <c r="Q4868" s="77">
        <v>2.875</v>
      </c>
      <c r="R4868" s="77">
        <v>3.17</v>
      </c>
      <c r="S4868" s="77">
        <v>3.53</v>
      </c>
      <c r="T4868" s="77">
        <v>3.08</v>
      </c>
      <c r="U4868" s="77">
        <v>3.2839999999999998</v>
      </c>
      <c r="V4868" s="77">
        <v>24</v>
      </c>
      <c r="W4868" s="77">
        <v>99.8</v>
      </c>
      <c r="Y4868" s="77">
        <f t="shared" si="2076"/>
        <v>3.0892499999999998</v>
      </c>
      <c r="Z4868" s="77">
        <f t="shared" si="2077"/>
        <v>0.51</v>
      </c>
      <c r="AA4868" s="77">
        <f t="shared" si="2078"/>
        <v>0.29800000000000004</v>
      </c>
      <c r="AC4868" s="77">
        <f t="shared" si="2079"/>
        <v>8.2184072635271832E-5</v>
      </c>
      <c r="AD4868" s="77">
        <f t="shared" si="2100"/>
        <v>2.1843009999999952</v>
      </c>
      <c r="AE4868" s="77">
        <f t="shared" si="2080"/>
        <v>9.265609992392676E-5</v>
      </c>
      <c r="AF4868" s="77" t="e">
        <f t="shared" si="2100"/>
        <v>#VALUE!</v>
      </c>
      <c r="AG4868" s="77">
        <f t="shared" si="2081"/>
        <v>8.481254922032555E-5</v>
      </c>
      <c r="AH4868" s="77" t="e">
        <f t="shared" si="2100"/>
        <v>#VALUE!</v>
      </c>
      <c r="AI4868" s="77">
        <f t="shared" si="2082"/>
        <v>7.9099975470064976E-5</v>
      </c>
      <c r="AJ4868" s="77" t="e">
        <f t="shared" si="2100"/>
        <v>#VALUE!</v>
      </c>
      <c r="AK4868" s="77">
        <f t="shared" si="2083"/>
        <v>6.8751600467598095E-5</v>
      </c>
      <c r="AL4868" s="77" t="e">
        <f t="shared" si="2084"/>
        <v>#VALUE!</v>
      </c>
      <c r="AN4868" s="77">
        <f t="shared" si="2090"/>
        <v>32.385779404263587</v>
      </c>
      <c r="AO4868" s="77">
        <f t="shared" si="2088"/>
        <v>32.394667837673921</v>
      </c>
      <c r="AP4868" s="77">
        <f t="shared" si="2102"/>
        <v>32.060273313830002</v>
      </c>
      <c r="AQ4868" s="77">
        <f t="shared" si="2098"/>
        <v>32.687113575629915</v>
      </c>
      <c r="AR4868" s="77">
        <f t="shared" si="2091"/>
        <v>32.357513336105747</v>
      </c>
      <c r="AT4868" s="80">
        <f t="shared" si="2092"/>
        <v>0.52564999999999995</v>
      </c>
      <c r="AU4868" s="80">
        <f t="shared" si="2089"/>
        <v>0.52918888888888904</v>
      </c>
      <c r="AV4868" s="80">
        <f t="shared" si="2103"/>
        <v>0.54904444444444434</v>
      </c>
      <c r="AW4868" s="80">
        <f t="shared" si="2099"/>
        <v>0.48163835616438389</v>
      </c>
      <c r="AX4868" s="80">
        <f t="shared" si="2093"/>
        <v>0.52780477376504775</v>
      </c>
      <c r="BA4868" s="77">
        <f t="shared" si="2094"/>
        <v>331.12582781456945</v>
      </c>
      <c r="BB4868" s="77">
        <f t="shared" si="2087"/>
        <v>310.55900621117968</v>
      </c>
      <c r="BC4868" s="77">
        <f t="shared" si="2101"/>
        <v>288.04608737397979</v>
      </c>
      <c r="BD4868" s="77">
        <f t="shared" si="2097"/>
        <v>299.6912769311615</v>
      </c>
      <c r="BE4868" s="77">
        <f t="shared" si="2095"/>
        <v>318.21334136795508</v>
      </c>
    </row>
    <row r="4869" spans="1:57" x14ac:dyDescent="0.45">
      <c r="A4869" s="6">
        <v>41757</v>
      </c>
      <c r="B4869" s="77">
        <v>218.45376999999999</v>
      </c>
      <c r="C4869" s="77">
        <v>2.3702000000000001</v>
      </c>
      <c r="D4869" s="77">
        <v>3.0076000000000001</v>
      </c>
      <c r="E4869" s="77">
        <v>250.02497</v>
      </c>
      <c r="F4869" s="77">
        <v>6.5841000000000003</v>
      </c>
      <c r="G4869" s="77">
        <v>3.411</v>
      </c>
      <c r="H4869" s="77">
        <v>216.04895999999999</v>
      </c>
      <c r="I4869" s="77">
        <v>2.3712</v>
      </c>
      <c r="J4869" s="77">
        <v>3.0943000000000001</v>
      </c>
      <c r="K4869" s="77">
        <v>208.75951000000001</v>
      </c>
      <c r="L4869" s="77">
        <v>2.3706999999999998</v>
      </c>
      <c r="M4869" s="77">
        <v>2.9045999999999998</v>
      </c>
      <c r="N4869" s="77">
        <v>160.60015999999999</v>
      </c>
      <c r="O4869" s="3">
        <v>2.5099999999999998</v>
      </c>
      <c r="P4869" s="34">
        <v>2.782</v>
      </c>
      <c r="Q4869" s="77">
        <v>2.8769999999999998</v>
      </c>
      <c r="R4869" s="77">
        <v>3.17</v>
      </c>
      <c r="S4869" s="77">
        <v>3.5270000000000001</v>
      </c>
      <c r="T4869" s="77">
        <v>3.0779999999999998</v>
      </c>
      <c r="U4869" s="77">
        <v>3.2839999999999998</v>
      </c>
      <c r="V4869" s="77">
        <v>24</v>
      </c>
      <c r="W4869" s="77">
        <v>99.8</v>
      </c>
      <c r="Y4869" s="77">
        <f t="shared" si="2076"/>
        <v>3.0890000000000004</v>
      </c>
      <c r="Z4869" s="77">
        <f t="shared" si="2077"/>
        <v>0.50850000000000017</v>
      </c>
      <c r="AA4869" s="77">
        <f t="shared" si="2078"/>
        <v>0.29599999999999982</v>
      </c>
      <c r="AC4869" s="77">
        <f t="shared" si="2079"/>
        <v>1.0836418607129694E-4</v>
      </c>
      <c r="AD4869" s="77">
        <f t="shared" si="2100"/>
        <v>2.184537699999995</v>
      </c>
      <c r="AE4869" s="77">
        <f t="shared" si="2080"/>
        <v>1.810146839111848E-4</v>
      </c>
      <c r="AF4869" s="77" t="e">
        <f t="shared" si="2100"/>
        <v>#VALUE!</v>
      </c>
      <c r="AG4869" s="77">
        <f t="shared" si="2081"/>
        <v>1.1512604913632707E-4</v>
      </c>
      <c r="AH4869" s="77" t="e">
        <f t="shared" si="2100"/>
        <v>#VALUE!</v>
      </c>
      <c r="AI4869" s="77">
        <f t="shared" si="2082"/>
        <v>9.4854975126734686E-5</v>
      </c>
      <c r="AJ4869" s="77" t="e">
        <f t="shared" si="2100"/>
        <v>#VALUE!</v>
      </c>
      <c r="AK4869" s="77">
        <f t="shared" si="2083"/>
        <v>6.874687400970636E-5</v>
      </c>
      <c r="AL4869" s="77" t="e">
        <f t="shared" si="2084"/>
        <v>#VALUE!</v>
      </c>
      <c r="AN4869" s="77">
        <f t="shared" si="2090"/>
        <v>32.38219626849159</v>
      </c>
      <c r="AO4869" s="77">
        <f t="shared" si="2088"/>
        <v>32.398486990657545</v>
      </c>
      <c r="AP4869" s="77">
        <f t="shared" si="2102"/>
        <v>32.053750578191789</v>
      </c>
      <c r="AQ4869" s="77">
        <f t="shared" si="2098"/>
        <v>32.673317402480208</v>
      </c>
      <c r="AR4869" s="77">
        <f t="shared" si="2091"/>
        <v>32.355083922859087</v>
      </c>
      <c r="AT4869" s="80">
        <f t="shared" si="2092"/>
        <v>0.52536666666666654</v>
      </c>
      <c r="AU4869" s="80">
        <f t="shared" si="2089"/>
        <v>0.52883333333333349</v>
      </c>
      <c r="AV4869" s="80">
        <f t="shared" si="2103"/>
        <v>0.54911388888888879</v>
      </c>
      <c r="AW4869" s="80">
        <f t="shared" si="2099"/>
        <v>0.48304246575342497</v>
      </c>
      <c r="AX4869" s="80">
        <f t="shared" si="2093"/>
        <v>0.52762655147364046</v>
      </c>
      <c r="BA4869" s="77">
        <f t="shared" si="2094"/>
        <v>331.30866924351182</v>
      </c>
      <c r="BB4869" s="77">
        <f t="shared" si="2087"/>
        <v>310.816411106506</v>
      </c>
      <c r="BC4869" s="77">
        <f t="shared" si="2101"/>
        <v>288.37373235713471</v>
      </c>
      <c r="BD4869" s="77">
        <f t="shared" si="2097"/>
        <v>299.60271858686036</v>
      </c>
      <c r="BE4869" s="77">
        <f t="shared" si="2095"/>
        <v>318.42392787361104</v>
      </c>
    </row>
    <row r="4870" spans="1:57" x14ac:dyDescent="0.45">
      <c r="A4870" s="6">
        <v>41758</v>
      </c>
      <c r="B4870" s="77">
        <v>218.51185000000001</v>
      </c>
      <c r="C4870" s="77">
        <v>2.3700999999999999</v>
      </c>
      <c r="D4870" s="77">
        <v>2.9998999999999998</v>
      </c>
      <c r="E4870" s="77">
        <v>250.11906999999999</v>
      </c>
      <c r="F4870" s="77">
        <v>6.5816999999999997</v>
      </c>
      <c r="G4870" s="77">
        <v>3.4066000000000001</v>
      </c>
      <c r="H4870" s="77">
        <v>216.11532</v>
      </c>
      <c r="I4870" s="77">
        <v>2.3687</v>
      </c>
      <c r="J4870" s="77">
        <v>3.0848</v>
      </c>
      <c r="K4870" s="77">
        <v>208.80986999999999</v>
      </c>
      <c r="L4870" s="77">
        <v>2.3692000000000002</v>
      </c>
      <c r="M4870" s="77">
        <v>2.8976999999999999</v>
      </c>
      <c r="N4870" s="77">
        <v>160.61121</v>
      </c>
      <c r="O4870" s="3">
        <v>2.5099999999999998</v>
      </c>
      <c r="P4870" s="34">
        <v>2.778</v>
      </c>
      <c r="Q4870" s="77">
        <v>2.8719999999999999</v>
      </c>
      <c r="R4870" s="77">
        <v>3.165</v>
      </c>
      <c r="S4870" s="77">
        <v>3.5249999999999999</v>
      </c>
      <c r="T4870" s="77">
        <v>3.0680000000000001</v>
      </c>
      <c r="U4870" s="77">
        <v>3.2759999999999998</v>
      </c>
      <c r="V4870" s="77">
        <v>24</v>
      </c>
      <c r="W4870" s="77">
        <v>99.8</v>
      </c>
      <c r="Y4870" s="77">
        <f t="shared" ref="Y4870:Y4933" si="2104">AVERAGE(P4870:S4870)</f>
        <v>3.0850000000000004</v>
      </c>
      <c r="Z4870" s="77">
        <f t="shared" ref="Z4870:Z4933" si="2105">AVERAGE((S4870-Q4870),(Q4870-O4870))</f>
        <v>0.50750000000000006</v>
      </c>
      <c r="AA4870" s="77">
        <f t="shared" ref="AA4870:AA4933" si="2106">T4870-P4870</f>
        <v>0.29000000000000004</v>
      </c>
      <c r="AC4870" s="77">
        <f t="shared" ref="AC4870:AC4933" si="2107">B4870/B4869-1</f>
        <v>2.6586860917987565E-4</v>
      </c>
      <c r="AD4870" s="77">
        <f t="shared" si="2100"/>
        <v>2.1851184999999949</v>
      </c>
      <c r="AE4870" s="77">
        <f t="shared" ref="AE4870:AE4933" si="2108">E4870/E4869-1</f>
        <v>3.7636240892258144E-4</v>
      </c>
      <c r="AF4870" s="77" t="e">
        <f t="shared" si="2100"/>
        <v>#VALUE!</v>
      </c>
      <c r="AG4870" s="77">
        <f t="shared" ref="AG4870:AG4933" si="2109">H4870/H4869-1</f>
        <v>3.071526009659209E-4</v>
      </c>
      <c r="AH4870" s="77" t="e">
        <f t="shared" si="2100"/>
        <v>#VALUE!</v>
      </c>
      <c r="AI4870" s="77">
        <f t="shared" ref="AI4870:AI4933" si="2110">K4870/K4869-1</f>
        <v>2.4123451908830695E-4</v>
      </c>
      <c r="AJ4870" s="77" t="e">
        <f t="shared" si="2100"/>
        <v>#VALUE!</v>
      </c>
      <c r="AK4870" s="77">
        <f t="shared" ref="AK4870:AK4933" si="2111">N4870/N4869-1</f>
        <v>6.8804414640855072E-5</v>
      </c>
      <c r="AL4870" s="77" t="e">
        <f t="shared" ref="AL4870:AL4933" si="2112">AL4869*(1+AK4870)</f>
        <v>#VALUE!</v>
      </c>
      <c r="AN4870" s="77">
        <f t="shared" si="2090"/>
        <v>32.380011818704325</v>
      </c>
      <c r="AO4870" s="77">
        <f t="shared" si="2088"/>
        <v>32.403911152076063</v>
      </c>
      <c r="AP4870" s="77">
        <f t="shared" si="2102"/>
        <v>32.049027890666515</v>
      </c>
      <c r="AQ4870" s="77">
        <f t="shared" si="2098"/>
        <v>32.659576705042397</v>
      </c>
      <c r="AR4870" s="77">
        <f t="shared" si="2091"/>
        <v>32.354103141543192</v>
      </c>
      <c r="AT4870" s="80">
        <f t="shared" si="2092"/>
        <v>0.52504999999999979</v>
      </c>
      <c r="AU4870" s="80">
        <f t="shared" si="2089"/>
        <v>0.52833333333333343</v>
      </c>
      <c r="AV4870" s="80">
        <f t="shared" si="2103"/>
        <v>0.54914166666666664</v>
      </c>
      <c r="AW4870" s="80">
        <f t="shared" si="2099"/>
        <v>0.48443287671232904</v>
      </c>
      <c r="AX4870" s="80">
        <f t="shared" si="2093"/>
        <v>0.52738444894146941</v>
      </c>
      <c r="BA4870" s="77">
        <f t="shared" si="2094"/>
        <v>331.71163202122955</v>
      </c>
      <c r="BB4870" s="77">
        <f t="shared" si="2087"/>
        <v>311.18179932231487</v>
      </c>
      <c r="BC4870" s="77">
        <f t="shared" si="2101"/>
        <v>288.69286287089</v>
      </c>
      <c r="BD4870" s="77">
        <f t="shared" si="2097"/>
        <v>299.53633416765837</v>
      </c>
      <c r="BE4870" s="77">
        <f t="shared" si="2095"/>
        <v>318.78387740768062</v>
      </c>
    </row>
    <row r="4871" spans="1:57" x14ac:dyDescent="0.45">
      <c r="A4871" s="6">
        <v>41759</v>
      </c>
      <c r="B4871" s="77">
        <v>218.55531999999999</v>
      </c>
      <c r="C4871" s="77">
        <v>2.3746</v>
      </c>
      <c r="D4871" s="77">
        <v>2.9952999999999999</v>
      </c>
      <c r="E4871" s="77">
        <v>250.14221000000001</v>
      </c>
      <c r="F4871" s="77">
        <v>6.5789999999999997</v>
      </c>
      <c r="G4871" s="77">
        <v>3.4066000000000001</v>
      </c>
      <c r="H4871" s="77">
        <v>216.17131000000001</v>
      </c>
      <c r="I4871" s="77">
        <v>2.3685</v>
      </c>
      <c r="J4871" s="77">
        <v>3.0775999999999999</v>
      </c>
      <c r="K4871" s="77">
        <v>208.84546</v>
      </c>
      <c r="L4871" s="77">
        <v>2.3769</v>
      </c>
      <c r="M4871" s="77">
        <v>2.8957000000000002</v>
      </c>
      <c r="N4871" s="77">
        <v>160.6223</v>
      </c>
      <c r="O4871" s="3">
        <v>2.52</v>
      </c>
      <c r="P4871" s="34">
        <v>2.778</v>
      </c>
      <c r="Q4871" s="77">
        <v>2.87</v>
      </c>
      <c r="R4871" s="77">
        <v>3.165</v>
      </c>
      <c r="S4871" s="77">
        <v>3.5249999999999999</v>
      </c>
      <c r="T4871" s="77">
        <v>3.0619999999999998</v>
      </c>
      <c r="U4871" s="77">
        <v>3.27</v>
      </c>
      <c r="V4871" s="77">
        <v>24</v>
      </c>
      <c r="W4871" s="77">
        <v>99.7</v>
      </c>
      <c r="Y4871" s="77">
        <f t="shared" si="2104"/>
        <v>3.0844999999999998</v>
      </c>
      <c r="Z4871" s="77">
        <f t="shared" si="2105"/>
        <v>0.50249999999999995</v>
      </c>
      <c r="AA4871" s="77">
        <f t="shared" si="2106"/>
        <v>0.28399999999999981</v>
      </c>
      <c r="AC4871" s="77">
        <f t="shared" si="2107"/>
        <v>1.9893657941194576E-4</v>
      </c>
      <c r="AD4871" s="77">
        <f t="shared" ref="AD4871:AJ4886" si="2113">AD4870*(1+AC4871)</f>
        <v>2.1855531999999944</v>
      </c>
      <c r="AE4871" s="77">
        <f t="shared" si="2108"/>
        <v>9.2515936509718344E-5</v>
      </c>
      <c r="AF4871" s="77" t="e">
        <f t="shared" si="2113"/>
        <v>#VALUE!</v>
      </c>
      <c r="AG4871" s="77">
        <f t="shared" si="2109"/>
        <v>2.5907464588814655E-4</v>
      </c>
      <c r="AH4871" s="77" t="e">
        <f t="shared" si="2113"/>
        <v>#VALUE!</v>
      </c>
      <c r="AI4871" s="77">
        <f t="shared" si="2110"/>
        <v>1.7044213475170267E-4</v>
      </c>
      <c r="AJ4871" s="77" t="e">
        <f t="shared" si="2113"/>
        <v>#VALUE!</v>
      </c>
      <c r="AK4871" s="77">
        <f t="shared" si="2111"/>
        <v>6.9048729537612985E-5</v>
      </c>
      <c r="AL4871" s="77" t="e">
        <f t="shared" si="2112"/>
        <v>#VALUE!</v>
      </c>
      <c r="AN4871" s="77">
        <f t="shared" si="2090"/>
        <v>32.379225488926309</v>
      </c>
      <c r="AO4871" s="77">
        <f t="shared" si="2088"/>
        <v>32.40939548375075</v>
      </c>
      <c r="AP4871" s="77">
        <f t="shared" si="2102"/>
        <v>32.046260557462496</v>
      </c>
      <c r="AQ4871" s="77">
        <f t="shared" si="2098"/>
        <v>32.644935127135241</v>
      </c>
      <c r="AR4871" s="77">
        <f t="shared" si="2091"/>
        <v>32.354127071324676</v>
      </c>
      <c r="AT4871" s="80">
        <f t="shared" si="2092"/>
        <v>0.52463333333333328</v>
      </c>
      <c r="AU4871" s="80">
        <f t="shared" si="2089"/>
        <v>0.5277777777777779</v>
      </c>
      <c r="AV4871" s="80">
        <f t="shared" si="2103"/>
        <v>0.54897499999999999</v>
      </c>
      <c r="AW4871" s="80">
        <f t="shared" si="2099"/>
        <v>0.48582328767123323</v>
      </c>
      <c r="AX4871" s="80">
        <f t="shared" si="2093"/>
        <v>0.52704613428808633</v>
      </c>
      <c r="BA4871" s="77">
        <f t="shared" si="2094"/>
        <v>332.33632436025249</v>
      </c>
      <c r="BB4871" s="77">
        <f t="shared" si="2087"/>
        <v>311.61276919880856</v>
      </c>
      <c r="BC4871" s="77">
        <f t="shared" si="2101"/>
        <v>288.99877978292972</v>
      </c>
      <c r="BD4871" s="77">
        <f t="shared" si="2097"/>
        <v>299.50192419729387</v>
      </c>
      <c r="BE4871" s="77">
        <f t="shared" si="2095"/>
        <v>319.28230777554387</v>
      </c>
    </row>
    <row r="4872" spans="1:57" x14ac:dyDescent="0.45">
      <c r="A4872" s="6">
        <v>41760</v>
      </c>
      <c r="B4872" s="77">
        <v>218.57319000000001</v>
      </c>
      <c r="C4872" s="77">
        <v>2.3717999999999999</v>
      </c>
      <c r="D4872" s="77">
        <v>2.9952999999999999</v>
      </c>
      <c r="E4872" s="77">
        <v>250.16535999999999</v>
      </c>
      <c r="F4872" s="77">
        <v>6.5762999999999998</v>
      </c>
      <c r="G4872" s="77">
        <v>3.4066000000000001</v>
      </c>
      <c r="H4872" s="77">
        <v>216.18952999999999</v>
      </c>
      <c r="I4872" s="77">
        <v>2.3656999999999999</v>
      </c>
      <c r="J4872" s="77">
        <v>3.0775999999999999</v>
      </c>
      <c r="K4872" s="77">
        <v>208.86192</v>
      </c>
      <c r="L4872" s="77">
        <v>2.3742000000000001</v>
      </c>
      <c r="M4872" s="77">
        <v>2.8957000000000002</v>
      </c>
      <c r="N4872" s="77">
        <v>160.63338999999999</v>
      </c>
      <c r="O4872" s="3">
        <v>2.52</v>
      </c>
      <c r="P4872" s="34">
        <v>2.778</v>
      </c>
      <c r="Q4872" s="77">
        <v>2.87</v>
      </c>
      <c r="R4872" s="77">
        <v>3.165</v>
      </c>
      <c r="S4872" s="77">
        <v>3.5249999999999999</v>
      </c>
      <c r="T4872" s="77">
        <v>3.0619999999999998</v>
      </c>
      <c r="U4872" s="77">
        <v>3.27</v>
      </c>
      <c r="V4872" s="77">
        <v>24</v>
      </c>
      <c r="W4872" s="77">
        <v>99.7</v>
      </c>
      <c r="Y4872" s="77">
        <f t="shared" si="2104"/>
        <v>3.0844999999999998</v>
      </c>
      <c r="Z4872" s="77">
        <f t="shared" si="2105"/>
        <v>0.50249999999999995</v>
      </c>
      <c r="AA4872" s="77">
        <f t="shared" si="2106"/>
        <v>0.28399999999999981</v>
      </c>
      <c r="AC4872" s="77">
        <f t="shared" si="2107"/>
        <v>8.1764195902556125E-5</v>
      </c>
      <c r="AD4872" s="77">
        <f t="shared" si="2113"/>
        <v>2.1857318999999946</v>
      </c>
      <c r="AE4872" s="77">
        <f t="shared" si="2108"/>
        <v>9.2547355362349037E-5</v>
      </c>
      <c r="AF4872" s="77" t="e">
        <f t="shared" si="2113"/>
        <v>#VALUE!</v>
      </c>
      <c r="AG4872" s="77">
        <f t="shared" si="2109"/>
        <v>8.4285005258033507E-5</v>
      </c>
      <c r="AH4872" s="77" t="e">
        <f t="shared" si="2113"/>
        <v>#VALUE!</v>
      </c>
      <c r="AI4872" s="77">
        <f t="shared" si="2110"/>
        <v>7.8814258160031514E-5</v>
      </c>
      <c r="AJ4872" s="77" t="e">
        <f t="shared" si="2113"/>
        <v>#VALUE!</v>
      </c>
      <c r="AK4872" s="77">
        <f t="shared" si="2111"/>
        <v>6.9043962139803128E-5</v>
      </c>
      <c r="AL4872" s="77" t="e">
        <f t="shared" si="2112"/>
        <v>#VALUE!</v>
      </c>
      <c r="AN4872" s="77">
        <f t="shared" si="2090"/>
        <v>32.380361310864963</v>
      </c>
      <c r="AO4872" s="77">
        <f t="shared" si="2088"/>
        <v>32.41488167217571</v>
      </c>
      <c r="AP4872" s="77">
        <f t="shared" si="2102"/>
        <v>32.043493702118326</v>
      </c>
      <c r="AQ4872" s="77">
        <f t="shared" si="2098"/>
        <v>32.630306671243837</v>
      </c>
      <c r="AR4872" s="77">
        <f t="shared" si="2091"/>
        <v>32.355200615501481</v>
      </c>
      <c r="AT4872" s="80">
        <f t="shared" si="2092"/>
        <v>0.52379999999999993</v>
      </c>
      <c r="AU4872" s="80">
        <f t="shared" si="2089"/>
        <v>0.52722222222222215</v>
      </c>
      <c r="AV4872" s="80">
        <f t="shared" si="2103"/>
        <v>0.54876666666666674</v>
      </c>
      <c r="AW4872" s="80">
        <f t="shared" si="2099"/>
        <v>0.4872136986301373</v>
      </c>
      <c r="AX4872" s="80">
        <f t="shared" si="2093"/>
        <v>0.52647486508924868</v>
      </c>
      <c r="BA4872" s="77">
        <f t="shared" si="2094"/>
        <v>332.88948069241013</v>
      </c>
      <c r="BB4872" s="77">
        <f t="shared" si="2087"/>
        <v>312.04493447056336</v>
      </c>
      <c r="BC4872" s="77">
        <f t="shared" si="2101"/>
        <v>289.30534571988801</v>
      </c>
      <c r="BD4872" s="77">
        <f t="shared" si="2097"/>
        <v>299.46752213188063</v>
      </c>
      <c r="BE4872" s="77">
        <f t="shared" si="2095"/>
        <v>319.74213338290207</v>
      </c>
    </row>
    <row r="4873" spans="1:57" x14ac:dyDescent="0.45">
      <c r="A4873" s="6">
        <v>41761</v>
      </c>
      <c r="B4873" s="77">
        <v>218.64849000000001</v>
      </c>
      <c r="C4873" s="77">
        <v>2.3706999999999998</v>
      </c>
      <c r="D4873" s="77">
        <v>2.9847000000000001</v>
      </c>
      <c r="E4873" s="77">
        <v>250.48927</v>
      </c>
      <c r="F4873" s="77">
        <v>6.5751999999999997</v>
      </c>
      <c r="G4873" s="77">
        <v>3.3883999999999999</v>
      </c>
      <c r="H4873" s="77">
        <v>216.28914</v>
      </c>
      <c r="I4873" s="77">
        <v>2.3654000000000002</v>
      </c>
      <c r="J4873" s="77">
        <v>3.0619999999999998</v>
      </c>
      <c r="K4873" s="77">
        <v>208.93102999999999</v>
      </c>
      <c r="L4873" s="77">
        <v>2.3721000000000001</v>
      </c>
      <c r="M4873" s="77">
        <v>2.8852000000000002</v>
      </c>
      <c r="N4873" s="77">
        <v>160.64461</v>
      </c>
      <c r="O4873" s="3">
        <v>2.5499999999999998</v>
      </c>
      <c r="P4873" s="34">
        <v>2.7669999999999999</v>
      </c>
      <c r="Q4873" s="77">
        <v>2.8620000000000001</v>
      </c>
      <c r="R4873" s="77">
        <v>3.1520000000000001</v>
      </c>
      <c r="S4873" s="77">
        <v>3.5049999999999999</v>
      </c>
      <c r="T4873" s="77">
        <v>3.0529999999999999</v>
      </c>
      <c r="U4873" s="77">
        <v>3.26</v>
      </c>
      <c r="V4873" s="77">
        <v>24</v>
      </c>
      <c r="W4873" s="77">
        <v>99.7</v>
      </c>
      <c r="Y4873" s="77">
        <f t="shared" si="2104"/>
        <v>3.0714999999999995</v>
      </c>
      <c r="Z4873" s="77">
        <f t="shared" si="2105"/>
        <v>0.47750000000000004</v>
      </c>
      <c r="AA4873" s="77">
        <f t="shared" si="2106"/>
        <v>0.28600000000000003</v>
      </c>
      <c r="AC4873" s="77">
        <f t="shared" si="2107"/>
        <v>3.4450702760024932E-4</v>
      </c>
      <c r="AD4873" s="77">
        <f t="shared" si="2113"/>
        <v>2.1864848999999946</v>
      </c>
      <c r="AE4873" s="77">
        <f t="shared" si="2108"/>
        <v>1.2947835783498896E-3</v>
      </c>
      <c r="AF4873" s="77" t="e">
        <f t="shared" si="2113"/>
        <v>#VALUE!</v>
      </c>
      <c r="AG4873" s="77">
        <f t="shared" si="2109"/>
        <v>4.6075311787774353E-4</v>
      </c>
      <c r="AH4873" s="77" t="e">
        <f t="shared" si="2113"/>
        <v>#VALUE!</v>
      </c>
      <c r="AI4873" s="77">
        <f t="shared" si="2110"/>
        <v>3.3088846449369491E-4</v>
      </c>
      <c r="AJ4873" s="77" t="e">
        <f t="shared" si="2113"/>
        <v>#VALUE!</v>
      </c>
      <c r="AK4873" s="77">
        <f t="shared" si="2111"/>
        <v>6.9848491649260325E-5</v>
      </c>
      <c r="AL4873" s="77" t="e">
        <f t="shared" si="2112"/>
        <v>#VALUE!</v>
      </c>
      <c r="AN4873" s="77">
        <f t="shared" si="2090"/>
        <v>32.389975302643826</v>
      </c>
      <c r="AO4873" s="77">
        <f t="shared" si="2088"/>
        <v>32.421888016600015</v>
      </c>
      <c r="AP4873" s="77">
        <f t="shared" si="2102"/>
        <v>32.041468780928888</v>
      </c>
      <c r="AQ4873" s="77">
        <f t="shared" si="2098"/>
        <v>32.614882573019344</v>
      </c>
      <c r="AR4873" s="77">
        <f t="shared" si="2091"/>
        <v>32.36137821123328</v>
      </c>
      <c r="AT4873" s="80">
        <f t="shared" si="2092"/>
        <v>0.52191666666666647</v>
      </c>
      <c r="AU4873" s="80">
        <f t="shared" si="2089"/>
        <v>0.52638888888888891</v>
      </c>
      <c r="AV4873" s="80">
        <f t="shared" si="2103"/>
        <v>0.54860000000000009</v>
      </c>
      <c r="AW4873" s="80">
        <f t="shared" si="2099"/>
        <v>0.48860410958904138</v>
      </c>
      <c r="AX4873" s="80">
        <f t="shared" si="2093"/>
        <v>0.52526079286010774</v>
      </c>
      <c r="BA4873" s="77">
        <f t="shared" si="2094"/>
        <v>333.40742387197156</v>
      </c>
      <c r="BB4873" s="77">
        <f t="shared" si="2087"/>
        <v>312.45660324954827</v>
      </c>
      <c r="BC4873" s="77">
        <f t="shared" si="2101"/>
        <v>289.60324355632775</v>
      </c>
      <c r="BD4873" s="77">
        <f t="shared" si="2097"/>
        <v>299.43558443263123</v>
      </c>
      <c r="BE4873" s="77">
        <f t="shared" si="2095"/>
        <v>320.17609186648014</v>
      </c>
    </row>
    <row r="4874" spans="1:57" x14ac:dyDescent="0.45">
      <c r="A4874" s="6">
        <v>41762</v>
      </c>
      <c r="B4874" s="77">
        <v>218.66630000000001</v>
      </c>
      <c r="C4874" s="77">
        <v>2.3679000000000001</v>
      </c>
      <c r="D4874" s="77">
        <v>2.9847000000000001</v>
      </c>
      <c r="E4874" s="77">
        <v>250.51232999999999</v>
      </c>
      <c r="F4874" s="77">
        <v>6.5724999999999998</v>
      </c>
      <c r="G4874" s="77">
        <v>3.3883999999999999</v>
      </c>
      <c r="H4874" s="77">
        <v>216.30727999999999</v>
      </c>
      <c r="I4874" s="77">
        <v>2.3626</v>
      </c>
      <c r="J4874" s="77">
        <v>3.0619999999999998</v>
      </c>
      <c r="K4874" s="77">
        <v>208.94743</v>
      </c>
      <c r="L4874" s="77">
        <v>2.3694000000000002</v>
      </c>
      <c r="M4874" s="77">
        <v>2.8852000000000002</v>
      </c>
      <c r="N4874" s="77">
        <v>160.65583000000001</v>
      </c>
      <c r="O4874" s="3">
        <v>2.5499999999999998</v>
      </c>
      <c r="P4874" s="34">
        <v>2.7669999999999999</v>
      </c>
      <c r="Q4874" s="77">
        <v>2.8620000000000001</v>
      </c>
      <c r="R4874" s="77">
        <v>3.1520000000000001</v>
      </c>
      <c r="S4874" s="77">
        <v>3.5049999999999999</v>
      </c>
      <c r="T4874" s="77">
        <v>3.0529999999999999</v>
      </c>
      <c r="U4874" s="77">
        <v>3.26</v>
      </c>
      <c r="V4874" s="77">
        <v>24</v>
      </c>
      <c r="W4874" s="77">
        <v>99.7</v>
      </c>
      <c r="Y4874" s="77">
        <f t="shared" si="2104"/>
        <v>3.0714999999999995</v>
      </c>
      <c r="Z4874" s="77">
        <f t="shared" si="2105"/>
        <v>0.47750000000000004</v>
      </c>
      <c r="AA4874" s="77">
        <f t="shared" si="2106"/>
        <v>0.28600000000000003</v>
      </c>
      <c r="AC4874" s="77">
        <f t="shared" si="2107"/>
        <v>8.1454941673664294E-5</v>
      </c>
      <c r="AD4874" s="77">
        <f t="shared" si="2113"/>
        <v>2.1866629999999945</v>
      </c>
      <c r="AE4874" s="77">
        <f t="shared" si="2108"/>
        <v>9.2059831544810677E-5</v>
      </c>
      <c r="AF4874" s="77" t="e">
        <f t="shared" si="2113"/>
        <v>#VALUE!</v>
      </c>
      <c r="AG4874" s="77">
        <f t="shared" si="2109"/>
        <v>8.3869213220788552E-5</v>
      </c>
      <c r="AH4874" s="77" t="e">
        <f t="shared" si="2113"/>
        <v>#VALUE!</v>
      </c>
      <c r="AI4874" s="77">
        <f t="shared" si="2110"/>
        <v>7.8494802806527986E-5</v>
      </c>
      <c r="AJ4874" s="77" t="e">
        <f t="shared" si="2113"/>
        <v>#VALUE!</v>
      </c>
      <c r="AK4874" s="77">
        <f t="shared" si="2111"/>
        <v>6.984361317829979E-5</v>
      </c>
      <c r="AL4874" s="77" t="e">
        <f t="shared" si="2112"/>
        <v>#VALUE!</v>
      </c>
      <c r="AN4874" s="77">
        <f t="shared" si="2090"/>
        <v>32.400119880443562</v>
      </c>
      <c r="AO4874" s="77">
        <f t="shared" si="2088"/>
        <v>32.428897390464655</v>
      </c>
      <c r="AP4874" s="77">
        <f t="shared" si="2102"/>
        <v>32.04045641630163</v>
      </c>
      <c r="AQ4874" s="77">
        <f t="shared" si="2098"/>
        <v>32.599982583570942</v>
      </c>
      <c r="AR4874" s="77">
        <f t="shared" si="2091"/>
        <v>32.368007942753934</v>
      </c>
      <c r="AT4874" s="80">
        <f t="shared" si="2092"/>
        <v>0.51979999999999993</v>
      </c>
      <c r="AU4874" s="80">
        <f t="shared" si="2089"/>
        <v>0.52555555555555544</v>
      </c>
      <c r="AV4874" s="80">
        <f t="shared" si="2103"/>
        <v>0.54839444444444463</v>
      </c>
      <c r="AW4874" s="80">
        <f t="shared" si="2099"/>
        <v>0.48999452054794546</v>
      </c>
      <c r="AX4874" s="80">
        <f t="shared" si="2093"/>
        <v>0.52391414487339139</v>
      </c>
      <c r="BA4874" s="77">
        <f t="shared" si="2094"/>
        <v>333.96415451408217</v>
      </c>
      <c r="BB4874" s="77">
        <f t="shared" si="2087"/>
        <v>312.86935966071019</v>
      </c>
      <c r="BC4874" s="77">
        <f t="shared" si="2101"/>
        <v>289.90642464848833</v>
      </c>
      <c r="BD4874" s="77">
        <f t="shared" si="2097"/>
        <v>299.40365354485732</v>
      </c>
      <c r="BE4874" s="77">
        <f t="shared" si="2095"/>
        <v>320.63222452834407</v>
      </c>
    </row>
    <row r="4875" spans="1:57" x14ac:dyDescent="0.45">
      <c r="A4875" s="6">
        <v>41763</v>
      </c>
      <c r="B4875" s="77">
        <v>218.68411</v>
      </c>
      <c r="C4875" s="77">
        <v>2.3652000000000002</v>
      </c>
      <c r="D4875" s="77">
        <v>2.9847000000000001</v>
      </c>
      <c r="E4875" s="77">
        <v>250.53540000000001</v>
      </c>
      <c r="F4875" s="77">
        <v>6.5697999999999999</v>
      </c>
      <c r="G4875" s="77">
        <v>3.3883999999999999</v>
      </c>
      <c r="H4875" s="77">
        <v>216.32541000000001</v>
      </c>
      <c r="I4875" s="77">
        <v>2.3599000000000001</v>
      </c>
      <c r="J4875" s="77">
        <v>3.0619999999999998</v>
      </c>
      <c r="K4875" s="77">
        <v>208.96383</v>
      </c>
      <c r="L4875" s="77">
        <v>2.3666999999999998</v>
      </c>
      <c r="M4875" s="77">
        <v>2.8852000000000002</v>
      </c>
      <c r="N4875" s="77">
        <v>160.66705999999999</v>
      </c>
      <c r="O4875" s="3">
        <v>2.5499999999999998</v>
      </c>
      <c r="P4875" s="34">
        <v>2.7669999999999999</v>
      </c>
      <c r="Q4875" s="77">
        <v>2.8620000000000001</v>
      </c>
      <c r="R4875" s="77">
        <v>3.1520000000000001</v>
      </c>
      <c r="S4875" s="77">
        <v>3.5049999999999999</v>
      </c>
      <c r="T4875" s="77">
        <v>3.0529999999999999</v>
      </c>
      <c r="U4875" s="77">
        <v>3.26</v>
      </c>
      <c r="V4875" s="77">
        <v>24</v>
      </c>
      <c r="W4875" s="77">
        <v>99.7</v>
      </c>
      <c r="Y4875" s="77">
        <f t="shared" si="2104"/>
        <v>3.0714999999999995</v>
      </c>
      <c r="Z4875" s="77">
        <f t="shared" si="2105"/>
        <v>0.47750000000000004</v>
      </c>
      <c r="AA4875" s="77">
        <f t="shared" si="2106"/>
        <v>0.28600000000000003</v>
      </c>
      <c r="AC4875" s="77">
        <f t="shared" si="2107"/>
        <v>8.1448307306608569E-5</v>
      </c>
      <c r="AD4875" s="77">
        <f t="shared" si="2113"/>
        <v>2.1868410999999943</v>
      </c>
      <c r="AE4875" s="77">
        <f t="shared" si="2108"/>
        <v>9.2091275507355519E-5</v>
      </c>
      <c r="AF4875" s="77" t="e">
        <f t="shared" si="2113"/>
        <v>#VALUE!</v>
      </c>
      <c r="AG4875" s="77">
        <f t="shared" si="2109"/>
        <v>8.3815949236676346E-5</v>
      </c>
      <c r="AH4875" s="77" t="e">
        <f t="shared" si="2113"/>
        <v>#VALUE!</v>
      </c>
      <c r="AI4875" s="77">
        <f t="shared" si="2110"/>
        <v>7.8488641856111485E-5</v>
      </c>
      <c r="AJ4875" s="77" t="e">
        <f t="shared" si="2113"/>
        <v>#VALUE!</v>
      </c>
      <c r="AK4875" s="77">
        <f t="shared" si="2111"/>
        <v>6.9900980250725553E-5</v>
      </c>
      <c r="AL4875" s="77" t="e">
        <f t="shared" si="2112"/>
        <v>#VALUE!</v>
      </c>
      <c r="AN4875" s="77">
        <f t="shared" si="2090"/>
        <v>32.410008210535416</v>
      </c>
      <c r="AO4875" s="77">
        <f t="shared" si="2088"/>
        <v>32.435412983895823</v>
      </c>
      <c r="AP4875" s="77">
        <f t="shared" si="2102"/>
        <v>32.041098048430101</v>
      </c>
      <c r="AQ4875" s="77">
        <f t="shared" si="2098"/>
        <v>32.585096201916883</v>
      </c>
      <c r="AR4875" s="77">
        <f t="shared" si="2091"/>
        <v>32.374589398954868</v>
      </c>
      <c r="AT4875" s="80">
        <f t="shared" si="2092"/>
        <v>0.51774999999999993</v>
      </c>
      <c r="AU4875" s="80">
        <f t="shared" si="2089"/>
        <v>0.5240499999999999</v>
      </c>
      <c r="AV4875" s="80">
        <f t="shared" si="2103"/>
        <v>0.54822777777777798</v>
      </c>
      <c r="AW4875" s="80">
        <f t="shared" si="2099"/>
        <v>0.49138493150684948</v>
      </c>
      <c r="AX4875" s="80">
        <f t="shared" si="2093"/>
        <v>0.52242583022000832</v>
      </c>
      <c r="BA4875" s="77">
        <f t="shared" si="2094"/>
        <v>334.63469046291124</v>
      </c>
      <c r="BB4875" s="77">
        <f t="shared" si="2087"/>
        <v>313.31592689294996</v>
      </c>
      <c r="BC4875" s="77">
        <f t="shared" si="2101"/>
        <v>290.22895840051581</v>
      </c>
      <c r="BD4875" s="77">
        <f t="shared" si="2097"/>
        <v>299.37172946638032</v>
      </c>
      <c r="BE4875" s="77">
        <f t="shared" si="2095"/>
        <v>321.16229325366191</v>
      </c>
    </row>
    <row r="4876" spans="1:57" x14ac:dyDescent="0.45">
      <c r="A4876" s="6">
        <v>41764</v>
      </c>
      <c r="B4876" s="77">
        <v>218.70192</v>
      </c>
      <c r="C4876" s="77">
        <v>2.3624999999999998</v>
      </c>
      <c r="D4876" s="77">
        <v>2.9847000000000001</v>
      </c>
      <c r="E4876" s="77">
        <v>250.55847</v>
      </c>
      <c r="F4876" s="77">
        <v>6.5670999999999999</v>
      </c>
      <c r="G4876" s="77">
        <v>3.3883999999999999</v>
      </c>
      <c r="H4876" s="77">
        <v>216.34353999999999</v>
      </c>
      <c r="I4876" s="77">
        <v>2.3572000000000002</v>
      </c>
      <c r="J4876" s="77">
        <v>3.0619999999999998</v>
      </c>
      <c r="K4876" s="77">
        <v>208.98024000000001</v>
      </c>
      <c r="L4876" s="77">
        <v>2.3639999999999999</v>
      </c>
      <c r="M4876" s="77">
        <v>2.8852000000000002</v>
      </c>
      <c r="N4876" s="77">
        <v>160.67828</v>
      </c>
      <c r="O4876" s="3">
        <v>2.5499999999999998</v>
      </c>
      <c r="P4876" s="34">
        <v>2.7669999999999999</v>
      </c>
      <c r="Q4876" s="77">
        <v>2.8620000000000001</v>
      </c>
      <c r="R4876" s="77">
        <v>3.1520000000000001</v>
      </c>
      <c r="S4876" s="77">
        <v>3.5049999999999999</v>
      </c>
      <c r="T4876" s="77">
        <v>3.0529999999999999</v>
      </c>
      <c r="U4876" s="77">
        <v>3.26</v>
      </c>
      <c r="V4876" s="77">
        <v>24</v>
      </c>
      <c r="W4876" s="77">
        <v>99.7</v>
      </c>
      <c r="Y4876" s="77">
        <f t="shared" si="2104"/>
        <v>3.0714999999999995</v>
      </c>
      <c r="Z4876" s="77">
        <f t="shared" si="2105"/>
        <v>0.47750000000000004</v>
      </c>
      <c r="AA4876" s="77">
        <f t="shared" si="2106"/>
        <v>0.28600000000000003</v>
      </c>
      <c r="AC4876" s="77">
        <f t="shared" si="2107"/>
        <v>8.1441674020021892E-5</v>
      </c>
      <c r="AD4876" s="77">
        <f t="shared" si="2113"/>
        <v>2.1870191999999942</v>
      </c>
      <c r="AE4876" s="77">
        <f t="shared" si="2108"/>
        <v>9.2082795485115554E-5</v>
      </c>
      <c r="AF4876" s="77" t="e">
        <f t="shared" si="2113"/>
        <v>#VALUE!</v>
      </c>
      <c r="AG4876" s="77">
        <f t="shared" si="2109"/>
        <v>8.3808924711936683E-5</v>
      </c>
      <c r="AH4876" s="77" t="e">
        <f t="shared" si="2113"/>
        <v>#VALUE!</v>
      </c>
      <c r="AI4876" s="77">
        <f t="shared" si="2110"/>
        <v>7.8530337044524501E-5</v>
      </c>
      <c r="AJ4876" s="77" t="e">
        <f t="shared" si="2113"/>
        <v>#VALUE!</v>
      </c>
      <c r="AK4876" s="77">
        <f t="shared" si="2111"/>
        <v>6.9833853933776169E-5</v>
      </c>
      <c r="AL4876" s="77" t="e">
        <f t="shared" si="2112"/>
        <v>#VALUE!</v>
      </c>
      <c r="AN4876" s="77">
        <f t="shared" si="2090"/>
        <v>32.419902578192755</v>
      </c>
      <c r="AO4876" s="77">
        <f t="shared" si="2088"/>
        <v>32.436932691562617</v>
      </c>
      <c r="AP4876" s="77">
        <f t="shared" si="2102"/>
        <v>32.041383226513872</v>
      </c>
      <c r="AQ4876" s="77">
        <f t="shared" si="2098"/>
        <v>32.570223409424202</v>
      </c>
      <c r="AR4876" s="77">
        <f t="shared" si="2091"/>
        <v>32.379763644393385</v>
      </c>
      <c r="AT4876" s="80">
        <f t="shared" si="2092"/>
        <v>0.51569999999999994</v>
      </c>
      <c r="AU4876" s="80">
        <f t="shared" si="2089"/>
        <v>0.5236666666666665</v>
      </c>
      <c r="AV4876" s="80">
        <f t="shared" si="2103"/>
        <v>0.54803888888888908</v>
      </c>
      <c r="AW4876" s="80">
        <f t="shared" si="2099"/>
        <v>0.49269315068493164</v>
      </c>
      <c r="AX4876" s="80">
        <f t="shared" si="2093"/>
        <v>0.52123680987961807</v>
      </c>
      <c r="BA4876" s="77">
        <f t="shared" si="2094"/>
        <v>335.30792444394768</v>
      </c>
      <c r="BB4876" s="77">
        <f t="shared" si="2087"/>
        <v>313.81847344746984</v>
      </c>
      <c r="BC4876" s="77">
        <f t="shared" si="2101"/>
        <v>290.59442704465454</v>
      </c>
      <c r="BD4876" s="77">
        <f t="shared" si="2097"/>
        <v>299.33981219502209</v>
      </c>
      <c r="BE4876" s="77">
        <f t="shared" si="2095"/>
        <v>321.71495578823533</v>
      </c>
    </row>
    <row r="4877" spans="1:57" x14ac:dyDescent="0.45">
      <c r="A4877" s="6">
        <v>41765</v>
      </c>
      <c r="B4877" s="77">
        <v>218.71972</v>
      </c>
      <c r="C4877" s="77">
        <v>2.3597999999999999</v>
      </c>
      <c r="D4877" s="77">
        <v>2.9847000000000001</v>
      </c>
      <c r="E4877" s="77">
        <v>250.58153999999999</v>
      </c>
      <c r="F4877" s="77">
        <v>6.5644</v>
      </c>
      <c r="G4877" s="77">
        <v>3.3883999999999999</v>
      </c>
      <c r="H4877" s="77">
        <v>216.36166</v>
      </c>
      <c r="I4877" s="77">
        <v>2.3544</v>
      </c>
      <c r="J4877" s="77">
        <v>3.0619999999999998</v>
      </c>
      <c r="K4877" s="77">
        <v>208.99664999999999</v>
      </c>
      <c r="L4877" s="77">
        <v>2.3613</v>
      </c>
      <c r="M4877" s="77">
        <v>2.8852000000000002</v>
      </c>
      <c r="N4877" s="77">
        <v>160.68951000000001</v>
      </c>
      <c r="O4877" s="3">
        <v>2.5499999999999998</v>
      </c>
      <c r="P4877" s="34">
        <v>2.7669999999999999</v>
      </c>
      <c r="Q4877" s="77">
        <v>2.8620000000000001</v>
      </c>
      <c r="R4877" s="77">
        <v>3.1520000000000001</v>
      </c>
      <c r="S4877" s="77">
        <v>3.5049999999999999</v>
      </c>
      <c r="T4877" s="77">
        <v>3.0529999999999999</v>
      </c>
      <c r="U4877" s="77">
        <v>3.26</v>
      </c>
      <c r="V4877" s="77">
        <v>24</v>
      </c>
      <c r="W4877" s="77">
        <v>99.7</v>
      </c>
      <c r="Y4877" s="77">
        <f t="shared" si="2104"/>
        <v>3.0714999999999995</v>
      </c>
      <c r="Z4877" s="77">
        <f t="shared" si="2105"/>
        <v>0.47750000000000004</v>
      </c>
      <c r="AA4877" s="77">
        <f t="shared" si="2106"/>
        <v>0.28600000000000003</v>
      </c>
      <c r="AC4877" s="77">
        <f t="shared" si="2107"/>
        <v>8.1389317478253176E-5</v>
      </c>
      <c r="AD4877" s="77">
        <f t="shared" si="2113"/>
        <v>2.1871971999999942</v>
      </c>
      <c r="AE4877" s="77">
        <f t="shared" si="2108"/>
        <v>9.207431702473734E-5</v>
      </c>
      <c r="AF4877" s="77" t="e">
        <f t="shared" si="2113"/>
        <v>#VALUE!</v>
      </c>
      <c r="AG4877" s="77">
        <f t="shared" si="2109"/>
        <v>8.3755678584207516E-5</v>
      </c>
      <c r="AH4877" s="77" t="e">
        <f t="shared" si="2113"/>
        <v>#VALUE!</v>
      </c>
      <c r="AI4877" s="77">
        <f t="shared" si="2110"/>
        <v>7.8524170514793212E-5</v>
      </c>
      <c r="AJ4877" s="77" t="e">
        <f t="shared" si="2113"/>
        <v>#VALUE!</v>
      </c>
      <c r="AK4877" s="77">
        <f t="shared" si="2111"/>
        <v>6.989121367251272E-5</v>
      </c>
      <c r="AL4877" s="77" t="e">
        <f t="shared" si="2112"/>
        <v>#VALUE!</v>
      </c>
      <c r="AN4877" s="77">
        <f t="shared" si="2090"/>
        <v>32.429802988946847</v>
      </c>
      <c r="AO4877" s="77">
        <f t="shared" si="2088"/>
        <v>32.439095598014724</v>
      </c>
      <c r="AP4877" s="77">
        <f t="shared" si="2102"/>
        <v>32.042523989614644</v>
      </c>
      <c r="AQ4877" s="77">
        <f t="shared" si="2098"/>
        <v>32.557832522509486</v>
      </c>
      <c r="AR4877" s="77">
        <f t="shared" si="2091"/>
        <v>32.38534608849109</v>
      </c>
      <c r="AT4877" s="80">
        <f t="shared" si="2092"/>
        <v>0.51364999999999983</v>
      </c>
      <c r="AU4877" s="80">
        <f t="shared" si="2089"/>
        <v>0.52305555555555538</v>
      </c>
      <c r="AV4877" s="80">
        <f t="shared" si="2103"/>
        <v>0.54762777777777794</v>
      </c>
      <c r="AW4877" s="80">
        <f t="shared" si="2099"/>
        <v>0.49394794520547958</v>
      </c>
      <c r="AX4877" s="80">
        <f t="shared" si="2093"/>
        <v>0.51995293690327926</v>
      </c>
      <c r="BA4877" s="77">
        <f t="shared" si="2094"/>
        <v>335.98387277410683</v>
      </c>
      <c r="BB4877" s="77">
        <f t="shared" si="2087"/>
        <v>314.32263472217329</v>
      </c>
      <c r="BC4877" s="77">
        <f t="shared" si="2101"/>
        <v>290.96081727660663</v>
      </c>
      <c r="BD4877" s="77">
        <f t="shared" si="2097"/>
        <v>299.3250834419926</v>
      </c>
      <c r="BE4877" s="77">
        <f t="shared" si="2095"/>
        <v>322.27044622246063</v>
      </c>
    </row>
    <row r="4878" spans="1:57" x14ac:dyDescent="0.45">
      <c r="A4878" s="6">
        <v>41766</v>
      </c>
      <c r="B4878" s="77">
        <v>218.79414</v>
      </c>
      <c r="C4878" s="77">
        <v>2.3635999999999999</v>
      </c>
      <c r="D4878" s="77">
        <v>2.9733000000000001</v>
      </c>
      <c r="E4878" s="77">
        <v>251.16511</v>
      </c>
      <c r="F4878" s="77">
        <v>6.5648999999999997</v>
      </c>
      <c r="G4878" s="77">
        <v>3.3548</v>
      </c>
      <c r="H4878" s="77">
        <v>216.43704</v>
      </c>
      <c r="I4878" s="77">
        <v>2.3632</v>
      </c>
      <c r="J4878" s="77">
        <v>3.0533000000000001</v>
      </c>
      <c r="K4878" s="77">
        <v>209.06344999999999</v>
      </c>
      <c r="L4878" s="77">
        <v>2.3609</v>
      </c>
      <c r="M4878" s="77">
        <v>2.8757000000000001</v>
      </c>
      <c r="N4878" s="77">
        <v>160.70063999999999</v>
      </c>
      <c r="O4878" s="3">
        <v>2.5299999999999998</v>
      </c>
      <c r="P4878" s="34">
        <v>2.758</v>
      </c>
      <c r="Q4878" s="77">
        <v>2.8519999999999999</v>
      </c>
      <c r="R4878" s="77">
        <v>3.1269999999999998</v>
      </c>
      <c r="S4878" s="77">
        <v>3.4660000000000002</v>
      </c>
      <c r="T4878" s="77">
        <v>3.0470000000000002</v>
      </c>
      <c r="U4878" s="77">
        <v>3.2480000000000002</v>
      </c>
      <c r="V4878" s="77">
        <v>24</v>
      </c>
      <c r="W4878" s="77">
        <v>99.7</v>
      </c>
      <c r="Y4878" s="77">
        <f t="shared" si="2104"/>
        <v>3.0507499999999999</v>
      </c>
      <c r="Z4878" s="77">
        <f t="shared" si="2105"/>
        <v>0.46800000000000019</v>
      </c>
      <c r="AA4878" s="77">
        <f t="shared" si="2106"/>
        <v>0.28900000000000015</v>
      </c>
      <c r="AC4878" s="77">
        <f t="shared" si="2107"/>
        <v>3.402528130522775E-4</v>
      </c>
      <c r="AD4878" s="77">
        <f t="shared" si="2113"/>
        <v>2.1879413999999944</v>
      </c>
      <c r="AE4878" s="77">
        <f t="shared" si="2108"/>
        <v>2.3288626927586709E-3</v>
      </c>
      <c r="AF4878" s="77" t="e">
        <f t="shared" si="2113"/>
        <v>#VALUE!</v>
      </c>
      <c r="AG4878" s="77">
        <f t="shared" si="2109"/>
        <v>3.4839814040998895E-4</v>
      </c>
      <c r="AH4878" s="77" t="e">
        <f t="shared" si="2113"/>
        <v>#VALUE!</v>
      </c>
      <c r="AI4878" s="77">
        <f t="shared" si="2110"/>
        <v>3.1962234801374834E-4</v>
      </c>
      <c r="AJ4878" s="77" t="e">
        <f t="shared" si="2113"/>
        <v>#VALUE!</v>
      </c>
      <c r="AK4878" s="77">
        <f t="shared" si="2111"/>
        <v>6.9264011073100207E-5</v>
      </c>
      <c r="AL4878" s="77" t="e">
        <f t="shared" si="2112"/>
        <v>#VALUE!</v>
      </c>
      <c r="AN4878" s="77">
        <f t="shared" si="2090"/>
        <v>32.439972534156595</v>
      </c>
      <c r="AO4878" s="77">
        <f t="shared" si="2088"/>
        <v>32.442925234377604</v>
      </c>
      <c r="AP4878" s="77">
        <f t="shared" si="2102"/>
        <v>32.04376466169127</v>
      </c>
      <c r="AQ4878" s="77">
        <f t="shared" si="2098"/>
        <v>32.545400276100892</v>
      </c>
      <c r="AR4878" s="77">
        <f t="shared" si="2091"/>
        <v>32.391541639878156</v>
      </c>
      <c r="AT4878" s="80">
        <f t="shared" si="2092"/>
        <v>0.51191666666666646</v>
      </c>
      <c r="AU4878" s="80">
        <f t="shared" si="2089"/>
        <v>0.52231111111111106</v>
      </c>
      <c r="AV4878" s="80">
        <f t="shared" si="2103"/>
        <v>0.54718888888888917</v>
      </c>
      <c r="AW4878" s="80">
        <f t="shared" si="2099"/>
        <v>0.49522191780821928</v>
      </c>
      <c r="AX4878" s="80">
        <f t="shared" si="2093"/>
        <v>0.51880251141552503</v>
      </c>
      <c r="BA4878" s="77">
        <f t="shared" si="2094"/>
        <v>336.54924837334534</v>
      </c>
      <c r="BB4878" s="77">
        <f t="shared" si="2087"/>
        <v>314.82841851191057</v>
      </c>
      <c r="BC4878" s="77">
        <f t="shared" si="2101"/>
        <v>291.31398792665345</v>
      </c>
      <c r="BD4878" s="77">
        <f t="shared" si="2097"/>
        <v>299.33490244962582</v>
      </c>
      <c r="BE4878" s="77">
        <f t="shared" si="2095"/>
        <v>322.7653798991451</v>
      </c>
    </row>
    <row r="4879" spans="1:57" x14ac:dyDescent="0.45">
      <c r="A4879" s="6">
        <v>41767</v>
      </c>
      <c r="B4879" s="77">
        <v>218.83684</v>
      </c>
      <c r="C4879" s="77">
        <v>2.3622000000000001</v>
      </c>
      <c r="D4879" s="77">
        <v>2.9676999999999998</v>
      </c>
      <c r="E4879" s="77">
        <v>251.30425</v>
      </c>
      <c r="F4879" s="77">
        <v>6.5628000000000002</v>
      </c>
      <c r="G4879" s="77">
        <v>3.3477000000000001</v>
      </c>
      <c r="H4879" s="77">
        <v>216.48497</v>
      </c>
      <c r="I4879" s="77">
        <v>2.3628</v>
      </c>
      <c r="J4879" s="77">
        <v>3.0480999999999998</v>
      </c>
      <c r="K4879" s="77">
        <v>209.10400999999999</v>
      </c>
      <c r="L4879" s="77">
        <v>2.3595999999999999</v>
      </c>
      <c r="M4879" s="77">
        <v>2.8704999999999998</v>
      </c>
      <c r="N4879" s="77">
        <v>160.71170000000001</v>
      </c>
      <c r="O4879" s="3">
        <v>2.5099999999999998</v>
      </c>
      <c r="P4879" s="34">
        <v>2.758</v>
      </c>
      <c r="Q4879" s="77">
        <v>2.8460000000000001</v>
      </c>
      <c r="R4879" s="77">
        <v>3.12</v>
      </c>
      <c r="S4879" s="77">
        <v>3.46</v>
      </c>
      <c r="T4879" s="77">
        <v>3.044</v>
      </c>
      <c r="U4879" s="77">
        <v>3.2360000000000002</v>
      </c>
      <c r="V4879" s="77">
        <v>24</v>
      </c>
      <c r="W4879" s="77">
        <v>99.7</v>
      </c>
      <c r="Y4879" s="77">
        <f t="shared" si="2104"/>
        <v>3.0460000000000003</v>
      </c>
      <c r="Z4879" s="77">
        <f t="shared" si="2105"/>
        <v>0.47500000000000009</v>
      </c>
      <c r="AA4879" s="77">
        <f t="shared" si="2106"/>
        <v>0.28600000000000003</v>
      </c>
      <c r="AC4879" s="77">
        <f t="shared" si="2107"/>
        <v>1.9516061993241074E-4</v>
      </c>
      <c r="AD4879" s="77">
        <f t="shared" si="2113"/>
        <v>2.1883683999999941</v>
      </c>
      <c r="AE4879" s="77">
        <f t="shared" si="2108"/>
        <v>5.539782177548247E-4</v>
      </c>
      <c r="AF4879" s="77" t="e">
        <f t="shared" si="2113"/>
        <v>#VALUE!</v>
      </c>
      <c r="AG4879" s="77">
        <f t="shared" si="2109"/>
        <v>2.2145008081797535E-4</v>
      </c>
      <c r="AH4879" s="77" t="e">
        <f t="shared" si="2113"/>
        <v>#VALUE!</v>
      </c>
      <c r="AI4879" s="77">
        <f t="shared" si="2110"/>
        <v>1.9400808701863781E-4</v>
      </c>
      <c r="AJ4879" s="77" t="e">
        <f t="shared" si="2113"/>
        <v>#VALUE!</v>
      </c>
      <c r="AK4879" s="77">
        <f t="shared" si="2111"/>
        <v>6.8823621362179566E-5</v>
      </c>
      <c r="AL4879" s="77" t="e">
        <f t="shared" si="2112"/>
        <v>#VALUE!</v>
      </c>
      <c r="AN4879" s="77">
        <f t="shared" si="2090"/>
        <v>32.454712153748787</v>
      </c>
      <c r="AO4879" s="77">
        <f t="shared" si="2088"/>
        <v>32.448861495640138</v>
      </c>
      <c r="AP4879" s="77">
        <f t="shared" si="2102"/>
        <v>32.045276414988095</v>
      </c>
      <c r="AQ4879" s="77">
        <f t="shared" si="2098"/>
        <v>32.533644467876584</v>
      </c>
      <c r="AR4879" s="77">
        <f t="shared" si="2091"/>
        <v>32.400872205984868</v>
      </c>
      <c r="AT4879" s="80">
        <f t="shared" si="2092"/>
        <v>0.51016666666666655</v>
      </c>
      <c r="AU4879" s="80">
        <f t="shared" si="2089"/>
        <v>0.52155555555555555</v>
      </c>
      <c r="AV4879" s="80">
        <f t="shared" si="2103"/>
        <v>0.54681388888888915</v>
      </c>
      <c r="AW4879" s="80">
        <f t="shared" si="2099"/>
        <v>0.49611506849315085</v>
      </c>
      <c r="AX4879" s="80">
        <f t="shared" si="2093"/>
        <v>0.51763136674968857</v>
      </c>
      <c r="BA4879" s="77">
        <f t="shared" si="2094"/>
        <v>337.19231201528601</v>
      </c>
      <c r="BB4879" s="77">
        <f t="shared" si="2087"/>
        <v>315.39108494533184</v>
      </c>
      <c r="BC4879" s="77">
        <f t="shared" si="2101"/>
        <v>291.68219604284474</v>
      </c>
      <c r="BD4879" s="77">
        <f t="shared" si="2097"/>
        <v>299.36190804258337</v>
      </c>
      <c r="BE4879" s="77">
        <f t="shared" si="2095"/>
        <v>323.3210340921155</v>
      </c>
    </row>
    <row r="4880" spans="1:57" x14ac:dyDescent="0.45">
      <c r="A4880" s="6">
        <v>41768</v>
      </c>
      <c r="B4880" s="77">
        <v>218.90855999999999</v>
      </c>
      <c r="C4880" s="77">
        <v>2.3618000000000001</v>
      </c>
      <c r="D4880" s="77">
        <v>2.9573999999999998</v>
      </c>
      <c r="E4880" s="77">
        <v>251.86429999999999</v>
      </c>
      <c r="F4880" s="77">
        <v>6.5632000000000001</v>
      </c>
      <c r="G4880" s="77">
        <v>3.3155999999999999</v>
      </c>
      <c r="H4880" s="77">
        <v>216.56118000000001</v>
      </c>
      <c r="I4880" s="77">
        <v>2.3631000000000002</v>
      </c>
      <c r="J4880" s="77">
        <v>3.0369000000000002</v>
      </c>
      <c r="K4880" s="77">
        <v>209.17070000000001</v>
      </c>
      <c r="L4880" s="77">
        <v>2.3576000000000001</v>
      </c>
      <c r="M4880" s="77">
        <v>2.8603999999999998</v>
      </c>
      <c r="N4880" s="77">
        <v>160.72261</v>
      </c>
      <c r="O4880" s="3">
        <v>2.48</v>
      </c>
      <c r="P4880" s="34">
        <v>2.7480000000000002</v>
      </c>
      <c r="Q4880" s="77">
        <v>2.835</v>
      </c>
      <c r="R4880" s="77">
        <v>3.1</v>
      </c>
      <c r="S4880" s="77">
        <v>3.4220000000000002</v>
      </c>
      <c r="T4880" s="77">
        <v>3.0289999999999999</v>
      </c>
      <c r="U4880" s="77">
        <v>3.2210000000000001</v>
      </c>
      <c r="V4880" s="77">
        <v>24</v>
      </c>
      <c r="W4880" s="77">
        <v>99.7</v>
      </c>
      <c r="Y4880" s="77">
        <f t="shared" si="2104"/>
        <v>3.0262500000000001</v>
      </c>
      <c r="Z4880" s="77">
        <f t="shared" si="2105"/>
        <v>0.47100000000000009</v>
      </c>
      <c r="AA4880" s="77">
        <f t="shared" si="2106"/>
        <v>0.28099999999999969</v>
      </c>
      <c r="AC4880" s="77">
        <f t="shared" si="2107"/>
        <v>3.2773275285813419E-4</v>
      </c>
      <c r="AD4880" s="77">
        <f t="shared" si="2113"/>
        <v>2.1890855999999936</v>
      </c>
      <c r="AE4880" s="77">
        <f t="shared" si="2108"/>
        <v>2.2285735318841038E-3</v>
      </c>
      <c r="AF4880" s="77" t="e">
        <f t="shared" si="2113"/>
        <v>#VALUE!</v>
      </c>
      <c r="AG4880" s="77">
        <f t="shared" si="2109"/>
        <v>3.5203367698000143E-4</v>
      </c>
      <c r="AH4880" s="77" t="e">
        <f t="shared" si="2113"/>
        <v>#VALUE!</v>
      </c>
      <c r="AI4880" s="77">
        <f t="shared" si="2110"/>
        <v>3.1893219073131363E-4</v>
      </c>
      <c r="AJ4880" s="77" t="e">
        <f t="shared" si="2113"/>
        <v>#VALUE!</v>
      </c>
      <c r="AK4880" s="77">
        <f t="shared" si="2111"/>
        <v>6.7885536647382949E-5</v>
      </c>
      <c r="AL4880" s="77" t="e">
        <f t="shared" si="2112"/>
        <v>#VALUE!</v>
      </c>
      <c r="AN4880" s="77">
        <f t="shared" si="2090"/>
        <v>32.469113755540043</v>
      </c>
      <c r="AO4880" s="77">
        <f t="shared" si="2088"/>
        <v>32.457111533454267</v>
      </c>
      <c r="AP4880" s="77">
        <f t="shared" si="2102"/>
        <v>32.047915194094621</v>
      </c>
      <c r="AQ4880" s="77">
        <f t="shared" si="2098"/>
        <v>32.5224694622922</v>
      </c>
      <c r="AR4880" s="77">
        <f t="shared" si="2091"/>
        <v>32.410829514171915</v>
      </c>
      <c r="AT4880" s="80">
        <f t="shared" si="2092"/>
        <v>0.5089999999999999</v>
      </c>
      <c r="AU4880" s="80">
        <f t="shared" si="2089"/>
        <v>0.52075555555555553</v>
      </c>
      <c r="AV4880" s="80">
        <f t="shared" si="2103"/>
        <v>0.54645555555555569</v>
      </c>
      <c r="AW4880" s="80">
        <f t="shared" si="2099"/>
        <v>0.4969671232876714</v>
      </c>
      <c r="AX4880" s="80">
        <f t="shared" si="2093"/>
        <v>0.51676668742216691</v>
      </c>
      <c r="BA4880" s="77">
        <f t="shared" si="2094"/>
        <v>337.95201081446442</v>
      </c>
      <c r="BB4880" s="77">
        <f t="shared" si="2087"/>
        <v>316.01123595505584</v>
      </c>
      <c r="BC4880" s="77">
        <f t="shared" si="2101"/>
        <v>292.075030830142</v>
      </c>
      <c r="BD4880" s="77">
        <f t="shared" si="2097"/>
        <v>299.40119760479053</v>
      </c>
      <c r="BE4880" s="77">
        <f t="shared" si="2095"/>
        <v>323.959901618142</v>
      </c>
    </row>
    <row r="4881" spans="1:57" x14ac:dyDescent="0.45">
      <c r="A4881" s="6">
        <v>41769</v>
      </c>
      <c r="B4881" s="77">
        <v>218.92619999999999</v>
      </c>
      <c r="C4881" s="77">
        <v>2.3591000000000002</v>
      </c>
      <c r="D4881" s="77">
        <v>2.9573999999999998</v>
      </c>
      <c r="E4881" s="77">
        <v>251.88701</v>
      </c>
      <c r="F4881" s="77">
        <v>6.5605000000000002</v>
      </c>
      <c r="G4881" s="77">
        <v>3.3155999999999999</v>
      </c>
      <c r="H4881" s="77">
        <v>216.57912999999999</v>
      </c>
      <c r="I4881" s="77">
        <v>2.3603999999999998</v>
      </c>
      <c r="J4881" s="77">
        <v>3.0369000000000002</v>
      </c>
      <c r="K4881" s="77">
        <v>209.18698000000001</v>
      </c>
      <c r="L4881" s="77">
        <v>2.3549000000000002</v>
      </c>
      <c r="M4881" s="77">
        <v>2.8603999999999998</v>
      </c>
      <c r="N4881" s="77">
        <v>160.73353</v>
      </c>
      <c r="O4881" s="3">
        <v>2.48</v>
      </c>
      <c r="P4881" s="34">
        <v>2.7480000000000002</v>
      </c>
      <c r="Q4881" s="77">
        <v>2.835</v>
      </c>
      <c r="R4881" s="77">
        <v>3.1</v>
      </c>
      <c r="S4881" s="77">
        <v>3.4220000000000002</v>
      </c>
      <c r="T4881" s="77">
        <v>3.0289999999999999</v>
      </c>
      <c r="U4881" s="77">
        <v>3.2210000000000001</v>
      </c>
      <c r="V4881" s="77">
        <v>24</v>
      </c>
      <c r="W4881" s="77">
        <v>99.7</v>
      </c>
      <c r="Y4881" s="77">
        <f t="shared" si="2104"/>
        <v>3.0262500000000001</v>
      </c>
      <c r="Z4881" s="77">
        <f t="shared" si="2105"/>
        <v>0.47100000000000009</v>
      </c>
      <c r="AA4881" s="77">
        <f t="shared" si="2106"/>
        <v>0.28099999999999969</v>
      </c>
      <c r="AC4881" s="77">
        <f t="shared" si="2107"/>
        <v>8.0581590779171819E-5</v>
      </c>
      <c r="AD4881" s="77">
        <f t="shared" si="2113"/>
        <v>2.1892619999999936</v>
      </c>
      <c r="AE4881" s="77">
        <f t="shared" si="2108"/>
        <v>9.0167602157187332E-5</v>
      </c>
      <c r="AF4881" s="77" t="e">
        <f t="shared" si="2113"/>
        <v>#VALUE!</v>
      </c>
      <c r="AG4881" s="77">
        <f t="shared" si="2109"/>
        <v>8.2886508098845013E-5</v>
      </c>
      <c r="AH4881" s="77" t="e">
        <f t="shared" si="2113"/>
        <v>#VALUE!</v>
      </c>
      <c r="AI4881" s="77">
        <f t="shared" si="2110"/>
        <v>7.7831168514563842E-5</v>
      </c>
      <c r="AJ4881" s="77" t="e">
        <f t="shared" si="2113"/>
        <v>#VALUE!</v>
      </c>
      <c r="AK4881" s="77">
        <f t="shared" si="2111"/>
        <v>6.7943147513682689E-5</v>
      </c>
      <c r="AL4881" s="77" t="e">
        <f t="shared" si="2112"/>
        <v>#VALUE!</v>
      </c>
      <c r="AN4881" s="77">
        <f t="shared" si="2090"/>
        <v>32.485638640584312</v>
      </c>
      <c r="AO4881" s="77">
        <f t="shared" si="2088"/>
        <v>32.465365767436161</v>
      </c>
      <c r="AP4881" s="77">
        <f t="shared" si="2102"/>
        <v>32.054920764242731</v>
      </c>
      <c r="AQ4881" s="77">
        <f t="shared" si="2098"/>
        <v>32.511787192983505</v>
      </c>
      <c r="AR4881" s="77">
        <f t="shared" si="2091"/>
        <v>32.422563989879109</v>
      </c>
      <c r="AT4881" s="80">
        <f t="shared" si="2092"/>
        <v>0.50711666666666644</v>
      </c>
      <c r="AU4881" s="80">
        <f t="shared" si="2089"/>
        <v>0.5199555555555555</v>
      </c>
      <c r="AV4881" s="80">
        <f t="shared" si="2103"/>
        <v>0.54591944444444451</v>
      </c>
      <c r="AW4881" s="80">
        <f t="shared" si="2099"/>
        <v>0.49781917808219189</v>
      </c>
      <c r="AX4881" s="80">
        <f t="shared" si="2093"/>
        <v>0.51548685657949356</v>
      </c>
      <c r="BA4881" s="77">
        <f t="shared" si="2094"/>
        <v>338.71514056678336</v>
      </c>
      <c r="BB4881" s="77">
        <f t="shared" si="2087"/>
        <v>316.63383056571871</v>
      </c>
      <c r="BC4881" s="77">
        <f t="shared" si="2101"/>
        <v>292.52120778756449</v>
      </c>
      <c r="BD4881" s="77">
        <f t="shared" si="2097"/>
        <v>299.43067154506241</v>
      </c>
      <c r="BE4881" s="77">
        <f t="shared" si="2095"/>
        <v>324.60813477743039</v>
      </c>
    </row>
    <row r="4882" spans="1:57" x14ac:dyDescent="0.45">
      <c r="A4882" s="6">
        <v>41770</v>
      </c>
      <c r="B4882" s="77">
        <v>218.94385</v>
      </c>
      <c r="C4882" s="77">
        <v>2.3563999999999998</v>
      </c>
      <c r="D4882" s="77">
        <v>2.9573999999999998</v>
      </c>
      <c r="E4882" s="77">
        <v>251.90971999999999</v>
      </c>
      <c r="F4882" s="77">
        <v>6.5578000000000003</v>
      </c>
      <c r="G4882" s="77">
        <v>3.3155999999999999</v>
      </c>
      <c r="H4882" s="77">
        <v>216.59709000000001</v>
      </c>
      <c r="I4882" s="77">
        <v>2.3576000000000001</v>
      </c>
      <c r="J4882" s="77">
        <v>3.0369000000000002</v>
      </c>
      <c r="K4882" s="77">
        <v>209.20326</v>
      </c>
      <c r="L4882" s="77">
        <v>2.3521999999999998</v>
      </c>
      <c r="M4882" s="77">
        <v>2.8603999999999998</v>
      </c>
      <c r="N4882" s="77">
        <v>160.74446</v>
      </c>
      <c r="O4882" s="3">
        <v>2.48</v>
      </c>
      <c r="P4882" s="34">
        <v>2.7480000000000002</v>
      </c>
      <c r="Q4882" s="77">
        <v>2.835</v>
      </c>
      <c r="R4882" s="77">
        <v>3.1</v>
      </c>
      <c r="S4882" s="77">
        <v>3.4220000000000002</v>
      </c>
      <c r="T4882" s="77">
        <v>3.0289999999999999</v>
      </c>
      <c r="U4882" s="77">
        <v>3.2210000000000001</v>
      </c>
      <c r="V4882" s="77">
        <v>24</v>
      </c>
      <c r="W4882" s="77">
        <v>99.7</v>
      </c>
      <c r="Y4882" s="77">
        <f t="shared" si="2104"/>
        <v>3.0262500000000001</v>
      </c>
      <c r="Z4882" s="77">
        <f t="shared" si="2105"/>
        <v>0.47100000000000009</v>
      </c>
      <c r="AA4882" s="77">
        <f t="shared" si="2106"/>
        <v>0.28099999999999969</v>
      </c>
      <c r="AC4882" s="77">
        <f t="shared" si="2107"/>
        <v>8.0620775402939771E-5</v>
      </c>
      <c r="AD4882" s="77">
        <f t="shared" si="2113"/>
        <v>2.1894384999999938</v>
      </c>
      <c r="AE4882" s="77">
        <f t="shared" si="2108"/>
        <v>9.0159472693640552E-5</v>
      </c>
      <c r="AF4882" s="77" t="e">
        <f t="shared" si="2113"/>
        <v>#VALUE!</v>
      </c>
      <c r="AG4882" s="77">
        <f t="shared" si="2109"/>
        <v>8.2925810995782001E-5</v>
      </c>
      <c r="AH4882" s="77" t="e">
        <f t="shared" si="2113"/>
        <v>#VALUE!</v>
      </c>
      <c r="AI4882" s="77">
        <f t="shared" si="2110"/>
        <v>7.7825111295171112E-5</v>
      </c>
      <c r="AJ4882" s="77" t="e">
        <f t="shared" si="2113"/>
        <v>#VALUE!</v>
      </c>
      <c r="AK4882" s="77">
        <f t="shared" si="2111"/>
        <v>6.8000746328511497E-5</v>
      </c>
      <c r="AL4882" s="77" t="e">
        <f t="shared" si="2112"/>
        <v>#VALUE!</v>
      </c>
      <c r="AN4882" s="77">
        <f t="shared" si="2090"/>
        <v>32.501476108706605</v>
      </c>
      <c r="AO4882" s="77">
        <f t="shared" si="2088"/>
        <v>32.471632421120994</v>
      </c>
      <c r="AP4882" s="77">
        <f t="shared" si="2102"/>
        <v>32.06235772328759</v>
      </c>
      <c r="AQ4882" s="77">
        <f t="shared" si="2098"/>
        <v>32.501111938726943</v>
      </c>
      <c r="AR4882" s="77">
        <f t="shared" si="2091"/>
        <v>32.433440588172488</v>
      </c>
      <c r="AT4882" s="80">
        <f t="shared" si="2092"/>
        <v>0.5052833333333332</v>
      </c>
      <c r="AU4882" s="80">
        <f t="shared" si="2089"/>
        <v>0.51916111111111107</v>
      </c>
      <c r="AV4882" s="80">
        <f t="shared" si="2103"/>
        <v>0.54529444444444464</v>
      </c>
      <c r="AW4882" s="80">
        <f t="shared" si="2099"/>
        <v>0.49868219178082202</v>
      </c>
      <c r="AX4882" s="80">
        <f t="shared" si="2093"/>
        <v>0.51422419053549195</v>
      </c>
      <c r="BA4882" s="77">
        <f t="shared" si="2094"/>
        <v>339.59701154629852</v>
      </c>
      <c r="BB4882" s="77">
        <f t="shared" si="2087"/>
        <v>317.28125220334169</v>
      </c>
      <c r="BC4882" s="77">
        <f t="shared" si="2101"/>
        <v>292.96398170602674</v>
      </c>
      <c r="BD4882" s="77">
        <f t="shared" si="2097"/>
        <v>299.4601512889094</v>
      </c>
      <c r="BE4882" s="77">
        <f t="shared" si="2095"/>
        <v>325.32744309921009</v>
      </c>
    </row>
    <row r="4883" spans="1:57" x14ac:dyDescent="0.45">
      <c r="A4883" s="6">
        <v>41771</v>
      </c>
      <c r="B4883" s="77">
        <v>218.91369</v>
      </c>
      <c r="C4883" s="77">
        <v>2.3565</v>
      </c>
      <c r="D4883" s="77">
        <v>2.9662000000000002</v>
      </c>
      <c r="E4883" s="77">
        <v>251.68277</v>
      </c>
      <c r="F4883" s="77">
        <v>6.5536000000000003</v>
      </c>
      <c r="G4883" s="77">
        <v>3.3304</v>
      </c>
      <c r="H4883" s="77">
        <v>216.59679</v>
      </c>
      <c r="I4883" s="77">
        <v>2.3645999999999998</v>
      </c>
      <c r="J4883" s="77">
        <v>3.0419999999999998</v>
      </c>
      <c r="K4883" s="77">
        <v>209.16907</v>
      </c>
      <c r="L4883" s="77">
        <v>2.3502999999999998</v>
      </c>
      <c r="M4883" s="77">
        <v>2.8708999999999998</v>
      </c>
      <c r="N4883" s="77">
        <v>160.75541999999999</v>
      </c>
      <c r="O4883" s="3">
        <v>2.4900000000000002</v>
      </c>
      <c r="P4883" s="34">
        <v>2.754</v>
      </c>
      <c r="Q4883" s="77">
        <v>2.8479999999999999</v>
      </c>
      <c r="R4883" s="77">
        <v>3.1120000000000001</v>
      </c>
      <c r="S4883" s="77">
        <v>3.44</v>
      </c>
      <c r="T4883" s="77">
        <v>3.0329999999999999</v>
      </c>
      <c r="U4883" s="77">
        <v>3.2280000000000002</v>
      </c>
      <c r="V4883" s="77">
        <v>24</v>
      </c>
      <c r="W4883" s="77">
        <v>99.7</v>
      </c>
      <c r="Y4883" s="77">
        <f t="shared" si="2104"/>
        <v>3.0385</v>
      </c>
      <c r="Z4883" s="77">
        <f t="shared" si="2105"/>
        <v>0.47499999999999987</v>
      </c>
      <c r="AA4883" s="77">
        <f t="shared" si="2106"/>
        <v>0.27899999999999991</v>
      </c>
      <c r="AC4883" s="77">
        <f t="shared" si="2107"/>
        <v>-1.3775221363832024E-4</v>
      </c>
      <c r="AD4883" s="77">
        <f t="shared" si="2113"/>
        <v>2.1891368999999941</v>
      </c>
      <c r="AE4883" s="77">
        <f t="shared" si="2108"/>
        <v>-9.009179955421498E-4</v>
      </c>
      <c r="AF4883" s="77" t="e">
        <f t="shared" si="2113"/>
        <v>#VALUE!</v>
      </c>
      <c r="AG4883" s="77">
        <f t="shared" si="2109"/>
        <v>-1.3850601594533885E-6</v>
      </c>
      <c r="AH4883" s="77" t="e">
        <f t="shared" si="2113"/>
        <v>#VALUE!</v>
      </c>
      <c r="AI4883" s="77">
        <f t="shared" si="2110"/>
        <v>-1.6342957561943372E-4</v>
      </c>
      <c r="AJ4883" s="77" t="e">
        <f t="shared" si="2113"/>
        <v>#VALUE!</v>
      </c>
      <c r="AK4883" s="77">
        <f t="shared" si="2111"/>
        <v>6.8182754167533943E-5</v>
      </c>
      <c r="AL4883" s="77" t="e">
        <f t="shared" si="2112"/>
        <v>#VALUE!</v>
      </c>
      <c r="AN4883" s="77">
        <f t="shared" si="2090"/>
        <v>32.513011978335498</v>
      </c>
      <c r="AO4883" s="77">
        <f t="shared" si="2088"/>
        <v>32.475264673407089</v>
      </c>
      <c r="AP4883" s="77">
        <f t="shared" si="2102"/>
        <v>32.067669909658235</v>
      </c>
      <c r="AQ4883" s="77">
        <f t="shared" si="2098"/>
        <v>32.490089410055639</v>
      </c>
      <c r="AR4883" s="77">
        <f t="shared" si="2091"/>
        <v>32.440946859977217</v>
      </c>
      <c r="AT4883" s="80">
        <f t="shared" si="2092"/>
        <v>0.50358333333333316</v>
      </c>
      <c r="AU4883" s="80">
        <f t="shared" si="2089"/>
        <v>0.51854999999999996</v>
      </c>
      <c r="AV4883" s="80">
        <f t="shared" si="2103"/>
        <v>0.5446861111111112</v>
      </c>
      <c r="AW4883" s="80">
        <f t="shared" si="2099"/>
        <v>0.49953287671232882</v>
      </c>
      <c r="AX4883" s="80">
        <f t="shared" si="2093"/>
        <v>0.51308596409298457</v>
      </c>
      <c r="BA4883" s="77">
        <f t="shared" si="2094"/>
        <v>340.56079010103315</v>
      </c>
      <c r="BB4883" s="77">
        <f t="shared" si="2087"/>
        <v>317.99872800508763</v>
      </c>
      <c r="BC4883" s="77">
        <f t="shared" si="2101"/>
        <v>293.38896857478142</v>
      </c>
      <c r="BD4883" s="77">
        <f t="shared" si="2097"/>
        <v>299.49455166075893</v>
      </c>
      <c r="BE4883" s="77">
        <f t="shared" si="2095"/>
        <v>326.10833211945578</v>
      </c>
    </row>
    <row r="4884" spans="1:57" x14ac:dyDescent="0.45">
      <c r="A4884" s="6">
        <v>41772</v>
      </c>
      <c r="B4884" s="77">
        <v>218.90664000000001</v>
      </c>
      <c r="C4884" s="77">
        <v>2.3549000000000002</v>
      </c>
      <c r="D4884" s="77">
        <v>2.9708999999999999</v>
      </c>
      <c r="E4884" s="77">
        <v>251.55512999999999</v>
      </c>
      <c r="F4884" s="77">
        <v>6.55</v>
      </c>
      <c r="G4884" s="77">
        <v>3.3393999999999999</v>
      </c>
      <c r="H4884" s="77">
        <v>216.59582</v>
      </c>
      <c r="I4884" s="77">
        <v>2.3666999999999998</v>
      </c>
      <c r="J4884" s="77">
        <v>3.0465</v>
      </c>
      <c r="K4884" s="77">
        <v>209.1585</v>
      </c>
      <c r="L4884" s="77">
        <v>2.3477999999999999</v>
      </c>
      <c r="M4884" s="77">
        <v>2.8761999999999999</v>
      </c>
      <c r="N4884" s="77">
        <v>160.76639</v>
      </c>
      <c r="O4884" s="3">
        <v>2.4900000000000002</v>
      </c>
      <c r="P4884" s="34">
        <v>2.7559999999999998</v>
      </c>
      <c r="Q4884" s="77">
        <v>2.855</v>
      </c>
      <c r="R4884" s="77">
        <v>3.1190000000000002</v>
      </c>
      <c r="S4884" s="77">
        <v>3.4510000000000001</v>
      </c>
      <c r="T4884" s="77">
        <v>3.0310000000000001</v>
      </c>
      <c r="U4884" s="77">
        <v>3.2280000000000002</v>
      </c>
      <c r="V4884" s="77">
        <v>24</v>
      </c>
      <c r="W4884" s="77">
        <v>99.7</v>
      </c>
      <c r="Y4884" s="77">
        <f t="shared" si="2104"/>
        <v>3.0452500000000002</v>
      </c>
      <c r="Z4884" s="77">
        <f t="shared" si="2105"/>
        <v>0.48049999999999993</v>
      </c>
      <c r="AA4884" s="77">
        <f t="shared" si="2106"/>
        <v>0.27500000000000036</v>
      </c>
      <c r="AC4884" s="77">
        <f t="shared" si="2107"/>
        <v>-3.2204472913521798E-5</v>
      </c>
      <c r="AD4884" s="77">
        <f t="shared" si="2113"/>
        <v>2.189066399999994</v>
      </c>
      <c r="AE4884" s="77">
        <f t="shared" si="2108"/>
        <v>-5.0714635729742774E-4</v>
      </c>
      <c r="AF4884" s="77" t="e">
        <f t="shared" si="2113"/>
        <v>#VALUE!</v>
      </c>
      <c r="AG4884" s="77">
        <f t="shared" si="2109"/>
        <v>-4.4783673848192151E-6</v>
      </c>
      <c r="AH4884" s="77" t="e">
        <f t="shared" si="2113"/>
        <v>#VALUE!</v>
      </c>
      <c r="AI4884" s="77">
        <f t="shared" si="2110"/>
        <v>-5.0533283912357341E-5</v>
      </c>
      <c r="AJ4884" s="77" t="e">
        <f t="shared" si="2113"/>
        <v>#VALUE!</v>
      </c>
      <c r="AK4884" s="77">
        <f t="shared" si="2111"/>
        <v>6.8240311897449502E-5</v>
      </c>
      <c r="AL4884" s="77" t="e">
        <f t="shared" si="2112"/>
        <v>#VALUE!</v>
      </c>
      <c r="AN4884" s="77">
        <f t="shared" si="2090"/>
        <v>32.522176058800099</v>
      </c>
      <c r="AO4884" s="77">
        <f t="shared" si="2088"/>
        <v>32.478253103026439</v>
      </c>
      <c r="AP4884" s="77">
        <f t="shared" si="2102"/>
        <v>32.073069579851683</v>
      </c>
      <c r="AQ4884" s="77">
        <f t="shared" si="2098"/>
        <v>32.479312791131996</v>
      </c>
      <c r="AR4884" s="77">
        <f t="shared" si="2091"/>
        <v>32.447006947929395</v>
      </c>
      <c r="AT4884" s="80">
        <f t="shared" si="2092"/>
        <v>0.50206666666666644</v>
      </c>
      <c r="AU4884" s="80">
        <f t="shared" si="2089"/>
        <v>0.5179999999999999</v>
      </c>
      <c r="AV4884" s="80">
        <f t="shared" si="2103"/>
        <v>0.5441194444444446</v>
      </c>
      <c r="AW4884" s="80">
        <f t="shared" si="2099"/>
        <v>0.50035753424657547</v>
      </c>
      <c r="AX4884" s="80">
        <f t="shared" si="2093"/>
        <v>0.51206890307181385</v>
      </c>
      <c r="BA4884" s="77">
        <f t="shared" si="2094"/>
        <v>341.68564920273354</v>
      </c>
      <c r="BB4884" s="77">
        <f t="shared" si="2087"/>
        <v>318.78719183904747</v>
      </c>
      <c r="BC4884" s="77">
        <f t="shared" si="2101"/>
        <v>293.80080305552826</v>
      </c>
      <c r="BD4884" s="77">
        <f t="shared" si="2097"/>
        <v>299.58058717795086</v>
      </c>
      <c r="BE4884" s="77">
        <f t="shared" si="2095"/>
        <v>326.99699717325558</v>
      </c>
    </row>
    <row r="4885" spans="1:57" x14ac:dyDescent="0.45">
      <c r="A4885" s="6">
        <v>41773</v>
      </c>
      <c r="B4885" s="77">
        <v>218.95402999999999</v>
      </c>
      <c r="C4885" s="77">
        <v>2.3527999999999998</v>
      </c>
      <c r="D4885" s="77">
        <v>2.9653999999999998</v>
      </c>
      <c r="E4885" s="77">
        <v>251.75573</v>
      </c>
      <c r="F4885" s="77">
        <v>6.5481999999999996</v>
      </c>
      <c r="G4885" s="77">
        <v>3.3285999999999998</v>
      </c>
      <c r="H4885" s="77">
        <v>216.69371000000001</v>
      </c>
      <c r="I4885" s="77">
        <v>2.3693</v>
      </c>
      <c r="J4885" s="77">
        <v>3.0322</v>
      </c>
      <c r="K4885" s="77">
        <v>209.19739000000001</v>
      </c>
      <c r="L4885" s="77">
        <v>2.3452000000000002</v>
      </c>
      <c r="M4885" s="77">
        <v>2.8717000000000001</v>
      </c>
      <c r="N4885" s="77">
        <v>160.77744000000001</v>
      </c>
      <c r="O4885" s="3">
        <v>2.5099999999999998</v>
      </c>
      <c r="P4885" s="34">
        <v>2.7549999999999999</v>
      </c>
      <c r="Q4885" s="77">
        <v>2.85</v>
      </c>
      <c r="R4885" s="77">
        <v>3.11</v>
      </c>
      <c r="S4885" s="77">
        <v>3.4420000000000002</v>
      </c>
      <c r="T4885" s="77">
        <v>3.0209999999999999</v>
      </c>
      <c r="U4885" s="77">
        <v>3.2160000000000002</v>
      </c>
      <c r="V4885" s="77">
        <v>24</v>
      </c>
      <c r="W4885" s="77">
        <v>99.7</v>
      </c>
      <c r="Y4885" s="77">
        <f t="shared" si="2104"/>
        <v>3.03925</v>
      </c>
      <c r="Z4885" s="77">
        <f t="shared" si="2105"/>
        <v>0.46600000000000019</v>
      </c>
      <c r="AA4885" s="77">
        <f t="shared" si="2106"/>
        <v>0.26600000000000001</v>
      </c>
      <c r="AC4885" s="77">
        <f t="shared" si="2107"/>
        <v>2.1648498190818266E-4</v>
      </c>
      <c r="AD4885" s="77">
        <f t="shared" si="2113"/>
        <v>2.1895402999999938</v>
      </c>
      <c r="AE4885" s="77">
        <f t="shared" si="2108"/>
        <v>7.9743951156951987E-4</v>
      </c>
      <c r="AF4885" s="77" t="e">
        <f t="shared" si="2113"/>
        <v>#VALUE!</v>
      </c>
      <c r="AG4885" s="77">
        <f t="shared" si="2109"/>
        <v>4.5194777997092928E-4</v>
      </c>
      <c r="AH4885" s="77" t="e">
        <f t="shared" si="2113"/>
        <v>#VALUE!</v>
      </c>
      <c r="AI4885" s="77">
        <f t="shared" si="2110"/>
        <v>1.8593554648749233E-4</v>
      </c>
      <c r="AJ4885" s="77" t="e">
        <f t="shared" si="2113"/>
        <v>#VALUE!</v>
      </c>
      <c r="AK4885" s="77">
        <f t="shared" si="2111"/>
        <v>6.8733271923360206E-5</v>
      </c>
      <c r="AL4885" s="77" t="e">
        <f t="shared" si="2112"/>
        <v>#VALUE!</v>
      </c>
      <c r="AN4885" s="77">
        <f t="shared" si="2090"/>
        <v>32.537872728110827</v>
      </c>
      <c r="AO4885" s="77">
        <f t="shared" si="2088"/>
        <v>32.480069868239191</v>
      </c>
      <c r="AP4885" s="77">
        <f t="shared" si="2102"/>
        <v>32.079057053939593</v>
      </c>
      <c r="AQ4885" s="77">
        <f t="shared" si="2098"/>
        <v>32.468211175024564</v>
      </c>
      <c r="AR4885" s="77">
        <f t="shared" si="2091"/>
        <v>32.45637610380038</v>
      </c>
      <c r="AT4885" s="80">
        <f t="shared" si="2092"/>
        <v>0.49998333333333311</v>
      </c>
      <c r="AU4885" s="80">
        <f t="shared" si="2089"/>
        <v>0.51744444444444448</v>
      </c>
      <c r="AV4885" s="80">
        <f t="shared" si="2103"/>
        <v>0.54344166666666693</v>
      </c>
      <c r="AW4885" s="80">
        <f t="shared" si="2099"/>
        <v>0.50112465753424673</v>
      </c>
      <c r="AX4885" s="80">
        <f t="shared" si="2093"/>
        <v>0.51072346928185963</v>
      </c>
      <c r="BA4885" s="77">
        <f t="shared" si="2094"/>
        <v>343.21015902070712</v>
      </c>
      <c r="BB4885" s="77">
        <f t="shared" si="2087"/>
        <v>319.68173906866014</v>
      </c>
      <c r="BC4885" s="77">
        <f t="shared" si="2101"/>
        <v>294.30038259049724</v>
      </c>
      <c r="BD4885" s="77">
        <f t="shared" si="2097"/>
        <v>299.70358084196181</v>
      </c>
      <c r="BE4885" s="77">
        <f t="shared" si="2095"/>
        <v>328.14623051245002</v>
      </c>
    </row>
    <row r="4886" spans="1:57" x14ac:dyDescent="0.45">
      <c r="A4886" s="6">
        <v>41774</v>
      </c>
      <c r="B4886" s="77">
        <v>219.07838000000001</v>
      </c>
      <c r="C4886" s="77">
        <v>2.3515999999999999</v>
      </c>
      <c r="D4886" s="77">
        <v>2.9451999999999998</v>
      </c>
      <c r="E4886" s="77">
        <v>252.81405000000001</v>
      </c>
      <c r="F4886" s="77">
        <v>6.5510000000000002</v>
      </c>
      <c r="G4886" s="77">
        <v>3.266</v>
      </c>
      <c r="H4886" s="77">
        <v>216.82254</v>
      </c>
      <c r="I4886" s="77">
        <v>2.3679999999999999</v>
      </c>
      <c r="J4886" s="77">
        <v>3.0110000000000001</v>
      </c>
      <c r="K4886" s="77">
        <v>209.31806</v>
      </c>
      <c r="L4886" s="77">
        <v>2.3431999999999999</v>
      </c>
      <c r="M4886" s="77">
        <v>2.8508</v>
      </c>
      <c r="N4886" s="77">
        <v>160.78836999999999</v>
      </c>
      <c r="O4886" s="3">
        <v>2.48</v>
      </c>
      <c r="P4886" s="34">
        <v>2.74</v>
      </c>
      <c r="Q4886" s="77">
        <v>2.8250000000000002</v>
      </c>
      <c r="R4886" s="77">
        <v>3.0649999999999999</v>
      </c>
      <c r="S4886" s="77">
        <v>3.38</v>
      </c>
      <c r="T4886" s="77">
        <v>2.9980000000000002</v>
      </c>
      <c r="U4886" s="77">
        <v>3.1909999999999998</v>
      </c>
      <c r="V4886" s="77">
        <v>24</v>
      </c>
      <c r="W4886" s="77">
        <v>99.7</v>
      </c>
      <c r="Y4886" s="77">
        <f t="shared" si="2104"/>
        <v>3.0025000000000004</v>
      </c>
      <c r="Z4886" s="77">
        <f t="shared" si="2105"/>
        <v>0.44999999999999996</v>
      </c>
      <c r="AA4886" s="77">
        <f t="shared" si="2106"/>
        <v>0.25800000000000001</v>
      </c>
      <c r="AC4886" s="77">
        <f t="shared" si="2107"/>
        <v>5.6792743207334517E-4</v>
      </c>
      <c r="AD4886" s="77">
        <f t="shared" si="2113"/>
        <v>2.190783799999994</v>
      </c>
      <c r="AE4886" s="77">
        <f t="shared" si="2108"/>
        <v>4.2037573484425828E-3</v>
      </c>
      <c r="AF4886" s="77" t="e">
        <f t="shared" si="2113"/>
        <v>#VALUE!</v>
      </c>
      <c r="AG4886" s="77">
        <f t="shared" si="2109"/>
        <v>5.9452579403429517E-4</v>
      </c>
      <c r="AH4886" s="77" t="e">
        <f t="shared" si="2113"/>
        <v>#VALUE!</v>
      </c>
      <c r="AI4886" s="77">
        <f t="shared" si="2110"/>
        <v>5.7682364010358533E-4</v>
      </c>
      <c r="AJ4886" s="77" t="e">
        <f t="shared" si="2113"/>
        <v>#VALUE!</v>
      </c>
      <c r="AK4886" s="77">
        <f t="shared" si="2111"/>
        <v>6.7982174613456792E-5</v>
      </c>
      <c r="AL4886" s="77" t="e">
        <f t="shared" si="2112"/>
        <v>#VALUE!</v>
      </c>
      <c r="AN4886" s="77">
        <f t="shared" si="2090"/>
        <v>32.568074059800416</v>
      </c>
      <c r="AO4886" s="77">
        <f t="shared" si="2088"/>
        <v>32.485726583882226</v>
      </c>
      <c r="AP4886" s="77">
        <f t="shared" si="2102"/>
        <v>32.087148695857941</v>
      </c>
      <c r="AQ4886" s="77">
        <f t="shared" si="2098"/>
        <v>32.45839434103457</v>
      </c>
      <c r="AR4886" s="77">
        <f t="shared" si="2091"/>
        <v>32.475049484068492</v>
      </c>
      <c r="AT4886" s="80">
        <f t="shared" si="2092"/>
        <v>0.49719999999999975</v>
      </c>
      <c r="AU4886" s="80">
        <f t="shared" si="2089"/>
        <v>0.51682777777777789</v>
      </c>
      <c r="AV4886" s="80">
        <f t="shared" si="2103"/>
        <v>0.5426972222222225</v>
      </c>
      <c r="AW4886" s="80">
        <f t="shared" si="2099"/>
        <v>0.50188630136986312</v>
      </c>
      <c r="AX4886" s="80">
        <f t="shared" si="2093"/>
        <v>0.50897021066832704</v>
      </c>
      <c r="BA4886" s="77">
        <f t="shared" si="2094"/>
        <v>345.06556245686687</v>
      </c>
      <c r="BB4886" s="77">
        <f t="shared" si="2087"/>
        <v>320.68412613575595</v>
      </c>
      <c r="BC4886" s="77">
        <f t="shared" si="2101"/>
        <v>294.84029484029475</v>
      </c>
      <c r="BD4886" s="77">
        <f t="shared" si="2097"/>
        <v>299.85623331279521</v>
      </c>
      <c r="BE4886" s="77">
        <f t="shared" si="2095"/>
        <v>329.51221018775539</v>
      </c>
    </row>
    <row r="4887" spans="1:57" x14ac:dyDescent="0.45">
      <c r="A4887" s="6">
        <v>41775</v>
      </c>
      <c r="B4887" s="77">
        <v>219.07207</v>
      </c>
      <c r="C4887" s="77">
        <v>2.3492000000000002</v>
      </c>
      <c r="D4887" s="77">
        <v>2.9499</v>
      </c>
      <c r="E4887" s="77">
        <v>252.75169</v>
      </c>
      <c r="F4887" s="77">
        <v>6.5487000000000002</v>
      </c>
      <c r="G4887" s="77">
        <v>3.2711999999999999</v>
      </c>
      <c r="H4887" s="77">
        <v>216.84247999999999</v>
      </c>
      <c r="I4887" s="77">
        <v>2.3653</v>
      </c>
      <c r="J4887" s="77">
        <v>3.0106000000000002</v>
      </c>
      <c r="K4887" s="77">
        <v>209.30846</v>
      </c>
      <c r="L4887" s="77">
        <v>2.3405999999999998</v>
      </c>
      <c r="M4887" s="77">
        <v>2.8561999999999999</v>
      </c>
      <c r="N4887" s="77">
        <v>160.79929000000001</v>
      </c>
      <c r="O4887" s="3">
        <v>2.48</v>
      </c>
      <c r="P4887" s="34">
        <v>2.7450000000000001</v>
      </c>
      <c r="Q4887" s="77">
        <v>2.835</v>
      </c>
      <c r="R4887" s="77">
        <v>3.0670000000000002</v>
      </c>
      <c r="S4887" s="77">
        <v>3.3860000000000001</v>
      </c>
      <c r="T4887" s="77">
        <v>2.9980000000000002</v>
      </c>
      <c r="U4887" s="77">
        <v>3.1949999999999998</v>
      </c>
      <c r="V4887" s="77">
        <v>24</v>
      </c>
      <c r="W4887" s="77">
        <v>99.7</v>
      </c>
      <c r="Y4887" s="77">
        <f t="shared" si="2104"/>
        <v>3.0082500000000003</v>
      </c>
      <c r="Z4887" s="77">
        <f t="shared" si="2105"/>
        <v>0.45300000000000007</v>
      </c>
      <c r="AA4887" s="77">
        <f t="shared" si="2106"/>
        <v>0.25300000000000011</v>
      </c>
      <c r="AC4887" s="77">
        <f t="shared" si="2107"/>
        <v>-2.8802476994771453E-5</v>
      </c>
      <c r="AD4887" s="77">
        <f t="shared" ref="AD4887:AJ4902" si="2114">AD4886*(1+AC4887)</f>
        <v>2.1907206999999937</v>
      </c>
      <c r="AE4887" s="77">
        <f t="shared" si="2108"/>
        <v>-2.4666350624114042E-4</v>
      </c>
      <c r="AF4887" s="77" t="e">
        <f t="shared" si="2114"/>
        <v>#VALUE!</v>
      </c>
      <c r="AG4887" s="77">
        <f t="shared" si="2109"/>
        <v>9.196460847649135E-5</v>
      </c>
      <c r="AH4887" s="77" t="e">
        <f t="shared" si="2114"/>
        <v>#VALUE!</v>
      </c>
      <c r="AI4887" s="77">
        <f t="shared" si="2110"/>
        <v>-4.5863218873787304E-5</v>
      </c>
      <c r="AJ4887" s="77" t="e">
        <f t="shared" si="2114"/>
        <v>#VALUE!</v>
      </c>
      <c r="AK4887" s="77">
        <f t="shared" si="2111"/>
        <v>6.7915359798886854E-5</v>
      </c>
      <c r="AL4887" s="77" t="e">
        <f t="shared" si="2112"/>
        <v>#VALUE!</v>
      </c>
      <c r="AN4887" s="77">
        <f t="shared" si="2090"/>
        <v>32.600102690323467</v>
      </c>
      <c r="AO4887" s="77">
        <f t="shared" si="2088"/>
        <v>32.490710815525887</v>
      </c>
      <c r="AP4887" s="77">
        <f t="shared" si="2102"/>
        <v>32.094915363033614</v>
      </c>
      <c r="AQ4887" s="77">
        <f t="shared" si="2098"/>
        <v>32.448583441532328</v>
      </c>
      <c r="AR4887" s="77">
        <f t="shared" si="2091"/>
        <v>32.494492123075922</v>
      </c>
      <c r="AT4887" s="80">
        <f t="shared" si="2092"/>
        <v>0.49449999999999977</v>
      </c>
      <c r="AU4887" s="80">
        <f t="shared" si="2089"/>
        <v>0.51624444444444451</v>
      </c>
      <c r="AV4887" s="80">
        <f t="shared" si="2103"/>
        <v>0.54182777777777802</v>
      </c>
      <c r="AW4887" s="80">
        <f t="shared" si="2099"/>
        <v>0.5026479452054794</v>
      </c>
      <c r="AX4887" s="80">
        <f t="shared" si="2093"/>
        <v>0.50725445205479447</v>
      </c>
      <c r="BA4887" s="77">
        <f t="shared" si="2094"/>
        <v>347.18203911584317</v>
      </c>
      <c r="BB4887" s="77">
        <f t="shared" si="2087"/>
        <v>321.75032175032146</v>
      </c>
      <c r="BC4887" s="77">
        <f t="shared" si="2101"/>
        <v>295.40643001329323</v>
      </c>
      <c r="BD4887" s="77">
        <f t="shared" si="2097"/>
        <v>300.02137138535898</v>
      </c>
      <c r="BE4887" s="77">
        <f t="shared" si="2095"/>
        <v>331.04213915078572</v>
      </c>
    </row>
    <row r="4888" spans="1:57" x14ac:dyDescent="0.45">
      <c r="A4888" s="6">
        <v>41776</v>
      </c>
      <c r="B4888" s="77">
        <v>219.08967000000001</v>
      </c>
      <c r="C4888" s="77">
        <v>2.3464999999999998</v>
      </c>
      <c r="D4888" s="77">
        <v>2.9499</v>
      </c>
      <c r="E4888" s="77">
        <v>252.77419</v>
      </c>
      <c r="F4888" s="77">
        <v>6.5460000000000003</v>
      </c>
      <c r="G4888" s="77">
        <v>3.2711999999999999</v>
      </c>
      <c r="H4888" s="77">
        <v>216.86027000000001</v>
      </c>
      <c r="I4888" s="77">
        <v>2.3626</v>
      </c>
      <c r="J4888" s="77">
        <v>3.0106000000000002</v>
      </c>
      <c r="K4888" s="77">
        <v>209.32472999999999</v>
      </c>
      <c r="L4888" s="77">
        <v>2.3378999999999999</v>
      </c>
      <c r="M4888" s="77">
        <v>2.8561999999999999</v>
      </c>
      <c r="N4888" s="77">
        <v>160.81021999999999</v>
      </c>
      <c r="O4888" s="3">
        <v>2.48</v>
      </c>
      <c r="P4888" s="34">
        <v>2.7450000000000001</v>
      </c>
      <c r="Q4888" s="77">
        <v>2.835</v>
      </c>
      <c r="R4888" s="77">
        <v>3.0670000000000002</v>
      </c>
      <c r="S4888" s="77">
        <v>3.3860000000000001</v>
      </c>
      <c r="T4888" s="77">
        <v>2.9980000000000002</v>
      </c>
      <c r="U4888" s="77">
        <v>3.1949999999999998</v>
      </c>
      <c r="V4888" s="77">
        <v>24</v>
      </c>
      <c r="W4888" s="77">
        <v>99.7</v>
      </c>
      <c r="Y4888" s="77">
        <f t="shared" si="2104"/>
        <v>3.0082500000000003</v>
      </c>
      <c r="Z4888" s="77">
        <f t="shared" si="2105"/>
        <v>0.45300000000000007</v>
      </c>
      <c r="AA4888" s="77">
        <f t="shared" si="2106"/>
        <v>0.25300000000000011</v>
      </c>
      <c r="AC4888" s="77">
        <f t="shared" si="2107"/>
        <v>8.0338858349238151E-5</v>
      </c>
      <c r="AD4888" s="77">
        <f t="shared" si="2114"/>
        <v>2.1908966999999939</v>
      </c>
      <c r="AE4888" s="77">
        <f t="shared" si="2108"/>
        <v>8.9020176284426711E-5</v>
      </c>
      <c r="AF4888" s="77" t="e">
        <f t="shared" si="2114"/>
        <v>#VALUE!</v>
      </c>
      <c r="AG4888" s="77">
        <f t="shared" si="2109"/>
        <v>8.2041120356146635E-5</v>
      </c>
      <c r="AH4888" s="77" t="e">
        <f t="shared" si="2114"/>
        <v>#VALUE!</v>
      </c>
      <c r="AI4888" s="77">
        <f t="shared" si="2110"/>
        <v>7.7732166200883412E-5</v>
      </c>
      <c r="AJ4888" s="77" t="e">
        <f t="shared" si="2114"/>
        <v>#VALUE!</v>
      </c>
      <c r="AK4888" s="77">
        <f t="shared" si="2111"/>
        <v>6.7972936945048801E-5</v>
      </c>
      <c r="AL4888" s="77" t="e">
        <f t="shared" si="2112"/>
        <v>#VALUE!</v>
      </c>
      <c r="AN4888" s="77">
        <f t="shared" si="2090"/>
        <v>32.625274256211711</v>
      </c>
      <c r="AO4888" s="77">
        <f t="shared" si="2088"/>
        <v>32.495696576849184</v>
      </c>
      <c r="AP4888" s="77">
        <f t="shared" si="2102"/>
        <v>32.102499714644445</v>
      </c>
      <c r="AQ4888" s="77">
        <f t="shared" si="2098"/>
        <v>32.438778471138143</v>
      </c>
      <c r="AR4888" s="77">
        <f t="shared" si="2091"/>
        <v>32.510170370486684</v>
      </c>
      <c r="AT4888" s="80">
        <f t="shared" si="2092"/>
        <v>0.49231666666666646</v>
      </c>
      <c r="AU4888" s="80">
        <f t="shared" si="2089"/>
        <v>0.51566111111111113</v>
      </c>
      <c r="AV4888" s="80">
        <f t="shared" si="2103"/>
        <v>0.54111944444444471</v>
      </c>
      <c r="AW4888" s="80">
        <f t="shared" si="2099"/>
        <v>0.5034095890410959</v>
      </c>
      <c r="AX4888" s="80">
        <f t="shared" si="2093"/>
        <v>0.50584248132004983</v>
      </c>
      <c r="BA4888" s="77">
        <f t="shared" si="2094"/>
        <v>349.28396786587507</v>
      </c>
      <c r="BB4888" s="77">
        <f t="shared" si="2087"/>
        <v>322.82363068976611</v>
      </c>
      <c r="BC4888" s="77">
        <f t="shared" si="2101"/>
        <v>295.98447725852594</v>
      </c>
      <c r="BD4888" s="77">
        <f t="shared" si="2097"/>
        <v>300.18669144920267</v>
      </c>
      <c r="BE4888" s="77">
        <f t="shared" si="2095"/>
        <v>332.56770553426719</v>
      </c>
    </row>
    <row r="4889" spans="1:57" x14ac:dyDescent="0.45">
      <c r="A4889" s="6">
        <v>41777</v>
      </c>
      <c r="B4889" s="77">
        <v>219.10726</v>
      </c>
      <c r="C4889" s="77">
        <v>2.3437999999999999</v>
      </c>
      <c r="D4889" s="77">
        <v>2.9499</v>
      </c>
      <c r="E4889" s="77">
        <v>252.79669000000001</v>
      </c>
      <c r="F4889" s="77">
        <v>6.5433000000000003</v>
      </c>
      <c r="G4889" s="77">
        <v>3.2711999999999999</v>
      </c>
      <c r="H4889" s="77">
        <v>216.87806</v>
      </c>
      <c r="I4889" s="77">
        <v>2.3599000000000001</v>
      </c>
      <c r="J4889" s="77">
        <v>3.0106000000000002</v>
      </c>
      <c r="K4889" s="77">
        <v>209.34099000000001</v>
      </c>
      <c r="L4889" s="77">
        <v>2.3351999999999999</v>
      </c>
      <c r="M4889" s="77">
        <v>2.8561999999999999</v>
      </c>
      <c r="N4889" s="77">
        <v>160.82114999999999</v>
      </c>
      <c r="O4889" s="3">
        <v>2.48</v>
      </c>
      <c r="P4889" s="34">
        <v>2.7450000000000001</v>
      </c>
      <c r="Q4889" s="77">
        <v>2.835</v>
      </c>
      <c r="R4889" s="77">
        <v>3.0670000000000002</v>
      </c>
      <c r="S4889" s="77">
        <v>3.3860000000000001</v>
      </c>
      <c r="T4889" s="77">
        <v>2.9980000000000002</v>
      </c>
      <c r="U4889" s="77">
        <v>3.1949999999999998</v>
      </c>
      <c r="V4889" s="77">
        <v>24</v>
      </c>
      <c r="W4889" s="77">
        <v>99.7</v>
      </c>
      <c r="Y4889" s="77">
        <f t="shared" si="2104"/>
        <v>3.0082500000000003</v>
      </c>
      <c r="Z4889" s="77">
        <f t="shared" si="2105"/>
        <v>0.45300000000000007</v>
      </c>
      <c r="AA4889" s="77">
        <f t="shared" si="2106"/>
        <v>0.25300000000000011</v>
      </c>
      <c r="AC4889" s="77">
        <f t="shared" si="2107"/>
        <v>8.0286761123815609E-5</v>
      </c>
      <c r="AD4889" s="77">
        <f t="shared" si="2114"/>
        <v>2.1910725999999938</v>
      </c>
      <c r="AE4889" s="77">
        <f t="shared" si="2108"/>
        <v>8.9012252398212866E-5</v>
      </c>
      <c r="AF4889" s="77" t="e">
        <f t="shared" si="2114"/>
        <v>#VALUE!</v>
      </c>
      <c r="AG4889" s="77">
        <f t="shared" si="2109"/>
        <v>8.2034390162855075E-5</v>
      </c>
      <c r="AH4889" s="77" t="e">
        <f t="shared" si="2114"/>
        <v>#VALUE!</v>
      </c>
      <c r="AI4889" s="77">
        <f t="shared" si="2110"/>
        <v>7.7678351717125338E-5</v>
      </c>
      <c r="AJ4889" s="77" t="e">
        <f t="shared" si="2114"/>
        <v>#VALUE!</v>
      </c>
      <c r="AK4889" s="77">
        <f t="shared" si="2111"/>
        <v>6.7968316939115425E-5</v>
      </c>
      <c r="AL4889" s="77" t="e">
        <f t="shared" si="2112"/>
        <v>#VALUE!</v>
      </c>
      <c r="AN4889" s="77">
        <f t="shared" si="2090"/>
        <v>32.654927220330954</v>
      </c>
      <c r="AO4889" s="77">
        <f t="shared" si="2088"/>
        <v>32.502415110011668</v>
      </c>
      <c r="AP4889" s="77">
        <f t="shared" si="2102"/>
        <v>32.111562704739093</v>
      </c>
      <c r="AQ4889" s="77">
        <f t="shared" si="2098"/>
        <v>32.428979424478896</v>
      </c>
      <c r="AR4889" s="77">
        <f t="shared" si="2091"/>
        <v>32.528967492851713</v>
      </c>
      <c r="AT4889" s="80">
        <f t="shared" si="2092"/>
        <v>0.48974999999999985</v>
      </c>
      <c r="AU4889" s="80">
        <f t="shared" si="2089"/>
        <v>0.51508333333333345</v>
      </c>
      <c r="AV4889" s="80">
        <f t="shared" si="2103"/>
        <v>0.54048611111111144</v>
      </c>
      <c r="AW4889" s="80">
        <f t="shared" si="2099"/>
        <v>0.50415205479452052</v>
      </c>
      <c r="AX4889" s="80">
        <f t="shared" si="2093"/>
        <v>0.50423229036944783</v>
      </c>
      <c r="BA4889" s="77">
        <f t="shared" si="2094"/>
        <v>351.32919545614254</v>
      </c>
      <c r="BB4889" s="77">
        <f t="shared" si="2087"/>
        <v>323.8924677007231</v>
      </c>
      <c r="BC4889" s="77">
        <f t="shared" si="2101"/>
        <v>296.56479116895946</v>
      </c>
      <c r="BD4889" s="77">
        <f t="shared" si="2097"/>
        <v>300.35219380533886</v>
      </c>
      <c r="BE4889" s="77">
        <f t="shared" si="2095"/>
        <v>334.06144177228481</v>
      </c>
    </row>
    <row r="4890" spans="1:57" x14ac:dyDescent="0.45">
      <c r="A4890" s="6">
        <v>41778</v>
      </c>
      <c r="B4890" s="77">
        <v>219.11378999999999</v>
      </c>
      <c r="C4890" s="77">
        <v>2.3445</v>
      </c>
      <c r="D4890" s="77">
        <v>2.9531999999999998</v>
      </c>
      <c r="E4890" s="77">
        <v>253.01118</v>
      </c>
      <c r="F4890" s="77">
        <v>6.5416999999999996</v>
      </c>
      <c r="G4890" s="77">
        <v>3.2597999999999998</v>
      </c>
      <c r="H4890" s="77">
        <v>216.90245999999999</v>
      </c>
      <c r="I4890" s="77">
        <v>2.3586999999999998</v>
      </c>
      <c r="J4890" s="77">
        <v>3.0095999999999998</v>
      </c>
      <c r="K4890" s="77">
        <v>209.34449000000001</v>
      </c>
      <c r="L4890" s="77">
        <v>2.3336999999999999</v>
      </c>
      <c r="M4890" s="77">
        <v>2.8592</v>
      </c>
      <c r="N4890" s="77">
        <v>160.83206999999999</v>
      </c>
      <c r="O4890" s="3">
        <v>2.48</v>
      </c>
      <c r="P4890" s="34">
        <v>2.7450000000000001</v>
      </c>
      <c r="Q4890" s="77">
        <v>2.8359999999999999</v>
      </c>
      <c r="R4890" s="77">
        <v>3.0569999999999999</v>
      </c>
      <c r="S4890" s="77">
        <v>3.3719999999999999</v>
      </c>
      <c r="T4890" s="77">
        <v>2.9969999999999999</v>
      </c>
      <c r="U4890" s="77">
        <v>3.194</v>
      </c>
      <c r="V4890" s="77">
        <v>24</v>
      </c>
      <c r="W4890" s="77">
        <v>99.7</v>
      </c>
      <c r="Y4890" s="77">
        <f t="shared" si="2104"/>
        <v>3.0024999999999999</v>
      </c>
      <c r="Z4890" s="77">
        <f t="shared" si="2105"/>
        <v>0.44599999999999995</v>
      </c>
      <c r="AA4890" s="77">
        <f t="shared" si="2106"/>
        <v>0.25199999999999978</v>
      </c>
      <c r="AC4890" s="77">
        <f t="shared" si="2107"/>
        <v>2.9802755052488195E-5</v>
      </c>
      <c r="AD4890" s="77">
        <f t="shared" si="2114"/>
        <v>2.191137899999994</v>
      </c>
      <c r="AE4890" s="77">
        <f t="shared" si="2108"/>
        <v>8.4846838777830058E-4</v>
      </c>
      <c r="AF4890" s="77" t="e">
        <f t="shared" si="2114"/>
        <v>#VALUE!</v>
      </c>
      <c r="AG4890" s="77">
        <f t="shared" si="2109"/>
        <v>1.1250561721176666E-4</v>
      </c>
      <c r="AH4890" s="77" t="e">
        <f t="shared" si="2114"/>
        <v>#VALUE!</v>
      </c>
      <c r="AI4890" s="77">
        <f t="shared" si="2110"/>
        <v>1.6719133696607713E-5</v>
      </c>
      <c r="AJ4890" s="77" t="e">
        <f t="shared" si="2114"/>
        <v>#VALUE!</v>
      </c>
      <c r="AK4890" s="77">
        <f t="shared" si="2111"/>
        <v>6.7901516684898411E-5</v>
      </c>
      <c r="AL4890" s="77" t="e">
        <f t="shared" si="2112"/>
        <v>#VALUE!</v>
      </c>
      <c r="AN4890" s="77">
        <f t="shared" si="2090"/>
        <v>32.686681811495902</v>
      </c>
      <c r="AO4890" s="77">
        <f t="shared" si="2088"/>
        <v>32.511308968515536</v>
      </c>
      <c r="AP4890" s="77">
        <f t="shared" si="2102"/>
        <v>32.121418963682729</v>
      </c>
      <c r="AQ4890" s="77">
        <f t="shared" si="2098"/>
        <v>32.419351866100072</v>
      </c>
      <c r="AR4890" s="77">
        <f t="shared" si="2091"/>
        <v>32.549620195736011</v>
      </c>
      <c r="AT4890" s="80">
        <f t="shared" si="2092"/>
        <v>0.48694999999999994</v>
      </c>
      <c r="AU4890" s="80">
        <f t="shared" si="2089"/>
        <v>0.5142444444444445</v>
      </c>
      <c r="AV4890" s="80">
        <f t="shared" si="2103"/>
        <v>0.53980833333333367</v>
      </c>
      <c r="AW4890" s="80">
        <f t="shared" si="2099"/>
        <v>0.50485342465753424</v>
      </c>
      <c r="AX4890" s="80">
        <f t="shared" si="2093"/>
        <v>0.50241568596928188</v>
      </c>
      <c r="BA4890" s="77">
        <f t="shared" si="2094"/>
        <v>353.44015080113104</v>
      </c>
      <c r="BB4890" s="77">
        <f t="shared" si="2087"/>
        <v>325.03882408176509</v>
      </c>
      <c r="BC4890" s="77">
        <f t="shared" si="2101"/>
        <v>297.17682020802374</v>
      </c>
      <c r="BD4890" s="77">
        <f t="shared" si="2097"/>
        <v>300.52035304966404</v>
      </c>
      <c r="BE4890" s="77">
        <f t="shared" si="2095"/>
        <v>335.61661671717718</v>
      </c>
    </row>
    <row r="4891" spans="1:57" x14ac:dyDescent="0.45">
      <c r="A4891" s="6">
        <v>41779</v>
      </c>
      <c r="B4891" s="77">
        <v>219.10902999999999</v>
      </c>
      <c r="C4891" s="77">
        <v>2.3429000000000002</v>
      </c>
      <c r="D4891" s="77">
        <v>2.9578000000000002</v>
      </c>
      <c r="E4891" s="77">
        <v>252.8158</v>
      </c>
      <c r="F4891" s="77">
        <v>6.5773999999999999</v>
      </c>
      <c r="G4891" s="77">
        <v>3.2757999999999998</v>
      </c>
      <c r="H4891" s="77">
        <v>216.90261000000001</v>
      </c>
      <c r="I4891" s="77">
        <v>2.3561999999999999</v>
      </c>
      <c r="J4891" s="77">
        <v>3.0131999999999999</v>
      </c>
      <c r="K4891" s="77">
        <v>209.34110999999999</v>
      </c>
      <c r="L4891" s="77">
        <v>2.3315999999999999</v>
      </c>
      <c r="M4891" s="77">
        <v>2.8632</v>
      </c>
      <c r="N4891" s="77">
        <v>160.84299999999999</v>
      </c>
      <c r="O4891" s="3">
        <v>2.48</v>
      </c>
      <c r="P4891" s="34">
        <v>2.75</v>
      </c>
      <c r="Q4891" s="77">
        <v>2.8420000000000001</v>
      </c>
      <c r="R4891" s="77">
        <v>3.07</v>
      </c>
      <c r="S4891" s="77">
        <v>3.3820000000000001</v>
      </c>
      <c r="T4891" s="77">
        <v>3.004</v>
      </c>
      <c r="U4891" s="77">
        <v>3.1970000000000001</v>
      </c>
      <c r="V4891" s="77">
        <v>24</v>
      </c>
      <c r="W4891" s="77">
        <v>99.7</v>
      </c>
      <c r="Y4891" s="77">
        <f t="shared" si="2104"/>
        <v>3.0110000000000001</v>
      </c>
      <c r="Z4891" s="77">
        <f t="shared" si="2105"/>
        <v>0.45100000000000007</v>
      </c>
      <c r="AA4891" s="77">
        <f t="shared" si="2106"/>
        <v>0.254</v>
      </c>
      <c r="AC4891" s="77">
        <f t="shared" si="2107"/>
        <v>-2.1723872331347316E-5</v>
      </c>
      <c r="AD4891" s="77">
        <f t="shared" si="2114"/>
        <v>2.1910902999999942</v>
      </c>
      <c r="AE4891" s="77">
        <f t="shared" si="2108"/>
        <v>-7.7221884028999543E-4</v>
      </c>
      <c r="AF4891" s="77" t="e">
        <f t="shared" si="2114"/>
        <v>#VALUE!</v>
      </c>
      <c r="AG4891" s="77">
        <f t="shared" si="2109"/>
        <v>6.9155508897189577E-7</v>
      </c>
      <c r="AH4891" s="77" t="e">
        <f t="shared" si="2114"/>
        <v>#VALUE!</v>
      </c>
      <c r="AI4891" s="77">
        <f t="shared" si="2110"/>
        <v>-1.614563631469057E-5</v>
      </c>
      <c r="AJ4891" s="77" t="e">
        <f t="shared" si="2114"/>
        <v>#VALUE!</v>
      </c>
      <c r="AK4891" s="77">
        <f t="shared" si="2111"/>
        <v>6.7959083036139845E-5</v>
      </c>
      <c r="AL4891" s="77" t="e">
        <f t="shared" si="2112"/>
        <v>#VALUE!</v>
      </c>
      <c r="AN4891" s="77">
        <f t="shared" si="2090"/>
        <v>32.715465418389911</v>
      </c>
      <c r="AO4891" s="77">
        <f t="shared" si="2088"/>
        <v>32.517622744993211</v>
      </c>
      <c r="AP4891" s="77">
        <f t="shared" si="2102"/>
        <v>32.132012588608497</v>
      </c>
      <c r="AQ4891" s="77">
        <f t="shared" si="2098"/>
        <v>32.410420705019881</v>
      </c>
      <c r="AR4891" s="77">
        <f t="shared" si="2091"/>
        <v>32.568080907340168</v>
      </c>
      <c r="AT4891" s="80">
        <f t="shared" si="2092"/>
        <v>0.48431666666666656</v>
      </c>
      <c r="AU4891" s="80">
        <f t="shared" si="2089"/>
        <v>0.51355000000000017</v>
      </c>
      <c r="AV4891" s="80">
        <f t="shared" si="2103"/>
        <v>0.53896666666666693</v>
      </c>
      <c r="AW4891" s="80">
        <f t="shared" si="2099"/>
        <v>0.50555205479452059</v>
      </c>
      <c r="AX4891" s="80">
        <f t="shared" si="2093"/>
        <v>0.50070691158156921</v>
      </c>
      <c r="BA4891" s="77">
        <f t="shared" si="2094"/>
        <v>355.49235691432642</v>
      </c>
      <c r="BB4891" s="77">
        <f t="shared" si="2087"/>
        <v>326.18150188460396</v>
      </c>
      <c r="BC4891" s="77">
        <f t="shared" si="2101"/>
        <v>297.80616127858104</v>
      </c>
      <c r="BD4891" s="77">
        <f t="shared" si="2097"/>
        <v>300.67631576779547</v>
      </c>
      <c r="BE4891" s="77">
        <f t="shared" si="2095"/>
        <v>337.14054972195817</v>
      </c>
    </row>
    <row r="4892" spans="1:57" x14ac:dyDescent="0.45">
      <c r="A4892" s="6">
        <v>41780</v>
      </c>
      <c r="B4892" s="77">
        <v>219.12662</v>
      </c>
      <c r="C4892" s="77">
        <v>2.3411</v>
      </c>
      <c r="D4892" s="77">
        <v>2.9580000000000002</v>
      </c>
      <c r="E4892" s="77">
        <v>252.85189</v>
      </c>
      <c r="F4892" s="77">
        <v>6.5749000000000004</v>
      </c>
      <c r="G4892" s="77">
        <v>3.2751999999999999</v>
      </c>
      <c r="H4892" s="77">
        <v>216.92285999999999</v>
      </c>
      <c r="I4892" s="77">
        <v>2.3538000000000001</v>
      </c>
      <c r="J4892" s="77">
        <v>3.0127000000000002</v>
      </c>
      <c r="K4892" s="77">
        <v>209.35597999999999</v>
      </c>
      <c r="L4892" s="77">
        <v>2.3300999999999998</v>
      </c>
      <c r="M4892" s="77">
        <v>2.8635000000000002</v>
      </c>
      <c r="N4892" s="77">
        <v>160.85397</v>
      </c>
      <c r="O4892" s="3">
        <v>2.4900000000000002</v>
      </c>
      <c r="P4892" s="34">
        <v>2.7530000000000001</v>
      </c>
      <c r="Q4892" s="77">
        <v>2.8420000000000001</v>
      </c>
      <c r="R4892" s="77">
        <v>3.07</v>
      </c>
      <c r="S4892" s="77">
        <v>3.38</v>
      </c>
      <c r="T4892" s="77">
        <v>3.004</v>
      </c>
      <c r="U4892" s="77">
        <v>3.1949999999999998</v>
      </c>
      <c r="V4892" s="77">
        <v>24</v>
      </c>
      <c r="W4892" s="77">
        <v>99.7</v>
      </c>
      <c r="Y4892" s="77">
        <f t="shared" si="2104"/>
        <v>3.0112500000000004</v>
      </c>
      <c r="Z4892" s="77">
        <f t="shared" si="2105"/>
        <v>0.44499999999999984</v>
      </c>
      <c r="AA4892" s="77">
        <f t="shared" si="2106"/>
        <v>0.25099999999999989</v>
      </c>
      <c r="AC4892" s="77">
        <f t="shared" si="2107"/>
        <v>8.0279667159288692E-5</v>
      </c>
      <c r="AD4892" s="77">
        <f t="shared" si="2114"/>
        <v>2.1912661999999941</v>
      </c>
      <c r="AE4892" s="77">
        <f t="shared" si="2108"/>
        <v>1.4275215393966256E-4</v>
      </c>
      <c r="AF4892" s="77" t="e">
        <f t="shared" si="2114"/>
        <v>#VALUE!</v>
      </c>
      <c r="AG4892" s="77">
        <f t="shared" si="2109"/>
        <v>9.3359872432863256E-5</v>
      </c>
      <c r="AH4892" s="77" t="e">
        <f t="shared" si="2114"/>
        <v>#VALUE!</v>
      </c>
      <c r="AI4892" s="77">
        <f t="shared" si="2110"/>
        <v>7.1032393016423612E-5</v>
      </c>
      <c r="AJ4892" s="77" t="e">
        <f t="shared" si="2114"/>
        <v>#VALUE!</v>
      </c>
      <c r="AK4892" s="77">
        <f t="shared" si="2111"/>
        <v>6.8203154629076224E-5</v>
      </c>
      <c r="AL4892" s="77" t="e">
        <f t="shared" si="2112"/>
        <v>#VALUE!</v>
      </c>
      <c r="AN4892" s="77">
        <f t="shared" si="2090"/>
        <v>32.747963486020723</v>
      </c>
      <c r="AO4892" s="77">
        <f t="shared" si="2088"/>
        <v>32.523938974249184</v>
      </c>
      <c r="AP4892" s="77">
        <f t="shared" si="2102"/>
        <v>32.141020513113546</v>
      </c>
      <c r="AQ4892" s="77">
        <f t="shared" si="2098"/>
        <v>32.40146570027445</v>
      </c>
      <c r="AR4892" s="77">
        <f t="shared" si="2091"/>
        <v>32.588351041698132</v>
      </c>
      <c r="AT4892" s="80">
        <f t="shared" si="2092"/>
        <v>0.48129999999999995</v>
      </c>
      <c r="AU4892" s="80">
        <f t="shared" si="2089"/>
        <v>0.51291111111111121</v>
      </c>
      <c r="AV4892" s="80">
        <f t="shared" si="2103"/>
        <v>0.53823333333333367</v>
      </c>
      <c r="AW4892" s="80">
        <f t="shared" si="2099"/>
        <v>0.50627397260273965</v>
      </c>
      <c r="AX4892" s="80">
        <f t="shared" si="2093"/>
        <v>0.49882002905770034</v>
      </c>
      <c r="BA4892" s="77">
        <f t="shared" si="2094"/>
        <v>357.73908895778681</v>
      </c>
      <c r="BB4892" s="77">
        <f t="shared" si="2087"/>
        <v>327.36796158882561</v>
      </c>
      <c r="BC4892" s="77">
        <f t="shared" si="2101"/>
        <v>298.44312171505305</v>
      </c>
      <c r="BD4892" s="77">
        <f t="shared" si="2097"/>
        <v>300.84731792555465</v>
      </c>
      <c r="BE4892" s="77">
        <f t="shared" si="2095"/>
        <v>338.78425091350493</v>
      </c>
    </row>
    <row r="4893" spans="1:57" x14ac:dyDescent="0.45">
      <c r="A4893" s="6">
        <v>41781</v>
      </c>
      <c r="B4893" s="77">
        <v>219.12141</v>
      </c>
      <c r="C4893" s="77">
        <v>2.3403</v>
      </c>
      <c r="D4893" s="77">
        <v>2.9630999999999998</v>
      </c>
      <c r="E4893" s="77">
        <v>252.49046000000001</v>
      </c>
      <c r="F4893" s="77">
        <v>6.57</v>
      </c>
      <c r="G4893" s="77">
        <v>3.298</v>
      </c>
      <c r="H4893" s="77">
        <v>216.92241999999999</v>
      </c>
      <c r="I4893" s="77">
        <v>2.3559000000000001</v>
      </c>
      <c r="J4893" s="77">
        <v>3.0167000000000002</v>
      </c>
      <c r="K4893" s="77">
        <v>209.34184999999999</v>
      </c>
      <c r="L4893" s="77">
        <v>2.3288000000000002</v>
      </c>
      <c r="M4893" s="77">
        <v>2.87</v>
      </c>
      <c r="N4893" s="77">
        <v>160.86494999999999</v>
      </c>
      <c r="O4893" s="3">
        <v>2.4900000000000002</v>
      </c>
      <c r="P4893" s="34">
        <v>2.7629999999999999</v>
      </c>
      <c r="Q4893" s="77">
        <v>2.847</v>
      </c>
      <c r="R4893" s="77">
        <v>3.0870000000000002</v>
      </c>
      <c r="S4893" s="77">
        <v>3.407</v>
      </c>
      <c r="T4893" s="77">
        <v>3.0019999999999998</v>
      </c>
      <c r="U4893" s="77">
        <v>3.1970000000000001</v>
      </c>
      <c r="V4893" s="77">
        <v>24</v>
      </c>
      <c r="W4893" s="77">
        <v>99.7</v>
      </c>
      <c r="Y4893" s="77">
        <f t="shared" si="2104"/>
        <v>3.0259999999999998</v>
      </c>
      <c r="Z4893" s="77">
        <f t="shared" si="2105"/>
        <v>0.45849999999999991</v>
      </c>
      <c r="AA4893" s="77">
        <f t="shared" si="2106"/>
        <v>0.23899999999999988</v>
      </c>
      <c r="AC4893" s="77">
        <f t="shared" si="2107"/>
        <v>-2.3776207564440988E-5</v>
      </c>
      <c r="AD4893" s="77">
        <f t="shared" si="2114"/>
        <v>2.1912140999999941</v>
      </c>
      <c r="AE4893" s="77">
        <f t="shared" si="2108"/>
        <v>-1.4294138754509245E-3</v>
      </c>
      <c r="AF4893" s="77" t="e">
        <f t="shared" si="2114"/>
        <v>#VALUE!</v>
      </c>
      <c r="AG4893" s="77">
        <f t="shared" si="2109"/>
        <v>-2.0283708226376262E-6</v>
      </c>
      <c r="AH4893" s="77" t="e">
        <f t="shared" si="2114"/>
        <v>#VALUE!</v>
      </c>
      <c r="AI4893" s="77">
        <f t="shared" si="2110"/>
        <v>-6.74926983217361E-5</v>
      </c>
      <c r="AJ4893" s="77" t="e">
        <f t="shared" si="2114"/>
        <v>#VALUE!</v>
      </c>
      <c r="AK4893" s="77">
        <f t="shared" si="2111"/>
        <v>6.8260671464814848E-5</v>
      </c>
      <c r="AL4893" s="77" t="e">
        <f t="shared" si="2112"/>
        <v>#VALUE!</v>
      </c>
      <c r="AN4893" s="77">
        <f t="shared" si="2090"/>
        <v>32.77228993644907</v>
      </c>
      <c r="AO4893" s="77">
        <f t="shared" si="2088"/>
        <v>32.531315909801521</v>
      </c>
      <c r="AP4893" s="77">
        <f t="shared" si="2102"/>
        <v>32.149186513952081</v>
      </c>
      <c r="AQ4893" s="77">
        <f t="shared" si="2098"/>
        <v>32.392379093781038</v>
      </c>
      <c r="AR4893" s="77">
        <f t="shared" si="2091"/>
        <v>32.604332424174331</v>
      </c>
      <c r="AT4893" s="80">
        <f t="shared" si="2092"/>
        <v>0.47908333333333319</v>
      </c>
      <c r="AU4893" s="80">
        <f t="shared" si="2089"/>
        <v>0.51217222222222236</v>
      </c>
      <c r="AV4893" s="80">
        <f t="shared" si="2103"/>
        <v>0.53744444444444484</v>
      </c>
      <c r="AW4893" s="80">
        <f t="shared" si="2099"/>
        <v>0.50696027397260257</v>
      </c>
      <c r="AX4893" s="80">
        <f t="shared" si="2093"/>
        <v>0.49733304275633045</v>
      </c>
      <c r="BA4893" s="77">
        <f t="shared" si="2094"/>
        <v>360.3603603603604</v>
      </c>
      <c r="BB4893" s="77">
        <f t="shared" si="2087"/>
        <v>328.69508053029455</v>
      </c>
      <c r="BC4893" s="77">
        <f t="shared" si="2101"/>
        <v>299.1424582862461</v>
      </c>
      <c r="BD4893" s="77">
        <f t="shared" si="2097"/>
        <v>301.02347983142681</v>
      </c>
      <c r="BE4893" s="77">
        <f t="shared" si="2095"/>
        <v>340.67934828164812</v>
      </c>
    </row>
    <row r="4894" spans="1:57" x14ac:dyDescent="0.45">
      <c r="A4894" s="6">
        <v>41782</v>
      </c>
      <c r="B4894" s="77">
        <v>219.23585</v>
      </c>
      <c r="C4894" s="77">
        <v>2.339</v>
      </c>
      <c r="D4894" s="77">
        <v>2.9445000000000001</v>
      </c>
      <c r="E4894" s="77">
        <v>252.94492</v>
      </c>
      <c r="F4894" s="77">
        <v>6.5716000000000001</v>
      </c>
      <c r="G4894" s="77">
        <v>3.2721</v>
      </c>
      <c r="H4894" s="77">
        <v>217.03955999999999</v>
      </c>
      <c r="I4894" s="77">
        <v>2.3544999999999998</v>
      </c>
      <c r="J4894" s="77">
        <v>2.9973999999999998</v>
      </c>
      <c r="K4894" s="77">
        <v>209.44802000000001</v>
      </c>
      <c r="L4894" s="77">
        <v>2.3266</v>
      </c>
      <c r="M4894" s="77">
        <v>2.8517000000000001</v>
      </c>
      <c r="N4894" s="77">
        <v>160.87588</v>
      </c>
      <c r="O4894" s="3">
        <v>2.48</v>
      </c>
      <c r="P4894" s="34">
        <v>2.75</v>
      </c>
      <c r="Q4894" s="77">
        <v>2.83</v>
      </c>
      <c r="R4894" s="77">
        <v>3.0670000000000002</v>
      </c>
      <c r="S4894" s="77">
        <v>3.3809999999999998</v>
      </c>
      <c r="T4894" s="77">
        <v>2.9870000000000001</v>
      </c>
      <c r="U4894" s="77">
        <v>3.1789999999999998</v>
      </c>
      <c r="V4894" s="77">
        <v>24</v>
      </c>
      <c r="W4894" s="77">
        <v>99.7</v>
      </c>
      <c r="Y4894" s="77">
        <f t="shared" si="2104"/>
        <v>3.0070000000000001</v>
      </c>
      <c r="Z4894" s="77">
        <f t="shared" si="2105"/>
        <v>0.4504999999999999</v>
      </c>
      <c r="AA4894" s="77">
        <f t="shared" si="2106"/>
        <v>0.2370000000000001</v>
      </c>
      <c r="AC4894" s="77">
        <f t="shared" si="2107"/>
        <v>5.2226754108608553E-4</v>
      </c>
      <c r="AD4894" s="77">
        <f t="shared" si="2114"/>
        <v>2.1923584999999943</v>
      </c>
      <c r="AE4894" s="77">
        <f t="shared" si="2108"/>
        <v>1.7999095886631622E-3</v>
      </c>
      <c r="AF4894" s="77" t="e">
        <f t="shared" si="2114"/>
        <v>#VALUE!</v>
      </c>
      <c r="AG4894" s="77">
        <f t="shared" si="2109"/>
        <v>5.400087275442278E-4</v>
      </c>
      <c r="AH4894" s="77" t="e">
        <f t="shared" si="2114"/>
        <v>#VALUE!</v>
      </c>
      <c r="AI4894" s="77">
        <f t="shared" si="2110"/>
        <v>5.0716089496694039E-4</v>
      </c>
      <c r="AJ4894" s="77" t="e">
        <f t="shared" si="2114"/>
        <v>#VALUE!</v>
      </c>
      <c r="AK4894" s="77">
        <f t="shared" si="2111"/>
        <v>6.7945192535834309E-5</v>
      </c>
      <c r="AL4894" s="77" t="e">
        <f t="shared" si="2112"/>
        <v>#VALUE!</v>
      </c>
      <c r="AN4894" s="77">
        <f t="shared" si="2090"/>
        <v>32.804901052217204</v>
      </c>
      <c r="AO4894" s="77">
        <f t="shared" si="2088"/>
        <v>32.540931520321372</v>
      </c>
      <c r="AP4894" s="77">
        <f t="shared" si="2102"/>
        <v>32.158448247677235</v>
      </c>
      <c r="AQ4894" s="77">
        <f t="shared" si="2098"/>
        <v>32.383843478681328</v>
      </c>
      <c r="AR4894" s="77">
        <f t="shared" si="2091"/>
        <v>32.625617725920343</v>
      </c>
      <c r="AT4894" s="80">
        <f t="shared" si="2092"/>
        <v>0.47664999999999991</v>
      </c>
      <c r="AU4894" s="80">
        <f t="shared" si="2089"/>
        <v>0.5113444444444446</v>
      </c>
      <c r="AV4894" s="80">
        <f t="shared" si="2103"/>
        <v>0.53660277777777821</v>
      </c>
      <c r="AW4894" s="80">
        <f t="shared" si="2099"/>
        <v>0.5076602739726026</v>
      </c>
      <c r="AX4894" s="80">
        <f t="shared" si="2093"/>
        <v>0.49569705790784563</v>
      </c>
      <c r="BA4894" s="77">
        <f t="shared" si="2094"/>
        <v>363.02032913843186</v>
      </c>
      <c r="BB4894" s="77">
        <f t="shared" ref="BB4894:BB4957" si="2115">100/AVERAGE(AA4805:AA4894)</f>
        <v>330.05720991638532</v>
      </c>
      <c r="BC4894" s="77">
        <f t="shared" si="2101"/>
        <v>299.85507004947607</v>
      </c>
      <c r="BD4894" s="77">
        <f t="shared" si="2097"/>
        <v>301.21227625704546</v>
      </c>
      <c r="BE4894" s="77">
        <f t="shared" si="2095"/>
        <v>342.60748616204398</v>
      </c>
    </row>
    <row r="4895" spans="1:57" x14ac:dyDescent="0.45">
      <c r="A4895" s="6">
        <v>41783</v>
      </c>
      <c r="B4895" s="77">
        <v>219.2534</v>
      </c>
      <c r="C4895" s="77">
        <v>2.3363</v>
      </c>
      <c r="D4895" s="77">
        <v>2.9445000000000001</v>
      </c>
      <c r="E4895" s="77">
        <v>252.96745000000001</v>
      </c>
      <c r="F4895" s="77">
        <v>6.5689000000000002</v>
      </c>
      <c r="G4895" s="77">
        <v>3.2721</v>
      </c>
      <c r="H4895" s="77">
        <v>217.05725000000001</v>
      </c>
      <c r="I4895" s="77">
        <v>2.3517999999999999</v>
      </c>
      <c r="J4895" s="77">
        <v>2.9973999999999998</v>
      </c>
      <c r="K4895" s="77">
        <v>209.46424999999999</v>
      </c>
      <c r="L4895" s="77">
        <v>2.3239000000000001</v>
      </c>
      <c r="M4895" s="77">
        <v>2.8517000000000001</v>
      </c>
      <c r="N4895" s="77">
        <v>160.88681</v>
      </c>
      <c r="O4895" s="3">
        <v>2.48</v>
      </c>
      <c r="P4895" s="34">
        <v>2.75</v>
      </c>
      <c r="Q4895" s="77">
        <v>2.83</v>
      </c>
      <c r="R4895" s="77">
        <v>3.0670000000000002</v>
      </c>
      <c r="S4895" s="77">
        <v>3.3809999999999998</v>
      </c>
      <c r="T4895" s="77">
        <v>2.9870000000000001</v>
      </c>
      <c r="U4895" s="77">
        <v>3.1789999999999998</v>
      </c>
      <c r="V4895" s="77">
        <v>24</v>
      </c>
      <c r="W4895" s="77">
        <v>99.7</v>
      </c>
      <c r="Y4895" s="77">
        <f t="shared" si="2104"/>
        <v>3.0070000000000001</v>
      </c>
      <c r="Z4895" s="77">
        <f t="shared" si="2105"/>
        <v>0.4504999999999999</v>
      </c>
      <c r="AA4895" s="77">
        <f t="shared" si="2106"/>
        <v>0.2370000000000001</v>
      </c>
      <c r="AC4895" s="77">
        <f t="shared" si="2107"/>
        <v>8.0050776367190934E-5</v>
      </c>
      <c r="AD4895" s="77">
        <f t="shared" si="2114"/>
        <v>2.1925339999999944</v>
      </c>
      <c r="AE4895" s="77">
        <f t="shared" si="2108"/>
        <v>8.907077477582348E-5</v>
      </c>
      <c r="AF4895" s="77" t="e">
        <f t="shared" si="2114"/>
        <v>#VALUE!</v>
      </c>
      <c r="AG4895" s="77">
        <f t="shared" si="2109"/>
        <v>8.150587846755819E-5</v>
      </c>
      <c r="AH4895" s="77" t="e">
        <f t="shared" si="2114"/>
        <v>#VALUE!</v>
      </c>
      <c r="AI4895" s="77">
        <f t="shared" si="2110"/>
        <v>7.7489393310870014E-5</v>
      </c>
      <c r="AJ4895" s="77" t="e">
        <f t="shared" si="2114"/>
        <v>#VALUE!</v>
      </c>
      <c r="AK4895" s="77">
        <f t="shared" si="2111"/>
        <v>6.7940576300218325E-5</v>
      </c>
      <c r="AL4895" s="77" t="e">
        <f t="shared" si="2112"/>
        <v>#VALUE!</v>
      </c>
      <c r="AN4895" s="77">
        <f t="shared" si="2090"/>
        <v>32.837577134100449</v>
      </c>
      <c r="AO4895" s="77">
        <f t="shared" ref="AO4895:AO4958" si="2116">100/AVERAGE(Y4806:Y4895)</f>
        <v>32.55055281688869</v>
      </c>
      <c r="AP4895" s="77">
        <f t="shared" si="2102"/>
        <v>32.168879468570125</v>
      </c>
      <c r="AQ4895" s="77">
        <f t="shared" si="2098"/>
        <v>32.375527737733378</v>
      </c>
      <c r="AR4895" s="77">
        <f t="shared" si="2091"/>
        <v>32.647109484271873</v>
      </c>
      <c r="AT4895" s="80">
        <f t="shared" si="2092"/>
        <v>0.47421666666666662</v>
      </c>
      <c r="AU4895" s="80">
        <f t="shared" ref="AU4895:AU4958" si="2117">AVERAGE(Z4806:Z4895)</f>
        <v>0.51051666666666673</v>
      </c>
      <c r="AV4895" s="80">
        <f t="shared" si="2103"/>
        <v>0.5356500000000004</v>
      </c>
      <c r="AW4895" s="80">
        <f t="shared" si="2099"/>
        <v>0.50836027397260264</v>
      </c>
      <c r="AX4895" s="80">
        <f t="shared" si="2093"/>
        <v>0.49404592154420929</v>
      </c>
      <c r="BA4895" s="77">
        <f t="shared" si="2094"/>
        <v>365.71985858832136</v>
      </c>
      <c r="BB4895" s="77">
        <f t="shared" si="2115"/>
        <v>331.430675750322</v>
      </c>
      <c r="BC4895" s="77">
        <f t="shared" si="2101"/>
        <v>300.571085061617</v>
      </c>
      <c r="BD4895" s="77">
        <f t="shared" si="2097"/>
        <v>301.39384330823083</v>
      </c>
      <c r="BE4895" s="77">
        <f t="shared" si="2095"/>
        <v>344.56042982067589</v>
      </c>
    </row>
    <row r="4896" spans="1:57" x14ac:dyDescent="0.45">
      <c r="A4896" s="6">
        <v>41784</v>
      </c>
      <c r="B4896" s="77">
        <v>219.27094</v>
      </c>
      <c r="C4896" s="77">
        <v>2.3336000000000001</v>
      </c>
      <c r="D4896" s="77">
        <v>2.9445000000000001</v>
      </c>
      <c r="E4896" s="77">
        <v>252.98999000000001</v>
      </c>
      <c r="F4896" s="77">
        <v>6.5662000000000003</v>
      </c>
      <c r="G4896" s="77">
        <v>3.2721</v>
      </c>
      <c r="H4896" s="77">
        <v>217.07492999999999</v>
      </c>
      <c r="I4896" s="77">
        <v>2.3491</v>
      </c>
      <c r="J4896" s="77">
        <v>2.9973999999999998</v>
      </c>
      <c r="K4896" s="77">
        <v>209.48048</v>
      </c>
      <c r="L4896" s="77">
        <v>2.3212000000000002</v>
      </c>
      <c r="M4896" s="77">
        <v>2.8517000000000001</v>
      </c>
      <c r="N4896" s="77">
        <v>160.89774</v>
      </c>
      <c r="O4896" s="3">
        <v>2.48</v>
      </c>
      <c r="P4896" s="34">
        <v>2.75</v>
      </c>
      <c r="Q4896" s="77">
        <v>2.83</v>
      </c>
      <c r="R4896" s="77">
        <v>3.0670000000000002</v>
      </c>
      <c r="S4896" s="77">
        <v>3.3809999999999998</v>
      </c>
      <c r="T4896" s="77">
        <v>2.9870000000000001</v>
      </c>
      <c r="U4896" s="77">
        <v>3.1789999999999998</v>
      </c>
      <c r="V4896" s="77">
        <v>24</v>
      </c>
      <c r="W4896" s="77">
        <v>99.7</v>
      </c>
      <c r="Y4896" s="77">
        <f t="shared" si="2104"/>
        <v>3.0070000000000001</v>
      </c>
      <c r="Z4896" s="77">
        <f t="shared" si="2105"/>
        <v>0.4504999999999999</v>
      </c>
      <c r="AA4896" s="77">
        <f t="shared" si="2106"/>
        <v>0.2370000000000001</v>
      </c>
      <c r="AC4896" s="77">
        <f t="shared" si="2107"/>
        <v>7.999875942621415E-5</v>
      </c>
      <c r="AD4896" s="77">
        <f t="shared" si="2114"/>
        <v>2.1927093999999943</v>
      </c>
      <c r="AE4896" s="77">
        <f t="shared" si="2108"/>
        <v>8.9102372657023921E-5</v>
      </c>
      <c r="AF4896" s="77" t="e">
        <f t="shared" si="2114"/>
        <v>#VALUE!</v>
      </c>
      <c r="AG4896" s="77">
        <f t="shared" si="2109"/>
        <v>8.1453165005962447E-5</v>
      </c>
      <c r="AH4896" s="77" t="e">
        <f t="shared" si="2114"/>
        <v>#VALUE!</v>
      </c>
      <c r="AI4896" s="77">
        <f t="shared" si="2110"/>
        <v>7.7483389170351913E-5</v>
      </c>
      <c r="AJ4896" s="77" t="e">
        <f t="shared" si="2114"/>
        <v>#VALUE!</v>
      </c>
      <c r="AK4896" s="77">
        <f t="shared" si="2111"/>
        <v>6.793596069187835E-5</v>
      </c>
      <c r="AL4896" s="77" t="e">
        <f t="shared" si="2112"/>
        <v>#VALUE!</v>
      </c>
      <c r="AN4896" s="77">
        <f t="shared" si="2090"/>
        <v>32.867167343182523</v>
      </c>
      <c r="AO4896" s="77">
        <f t="shared" si="2116"/>
        <v>32.558913545231569</v>
      </c>
      <c r="AP4896" s="77">
        <f t="shared" si="2102"/>
        <v>32.178583990350013</v>
      </c>
      <c r="AQ4896" s="77">
        <f t="shared" si="2098"/>
        <v>32.36721626643272</v>
      </c>
      <c r="AR4896" s="77">
        <f t="shared" si="2091"/>
        <v>32.666475346684656</v>
      </c>
      <c r="AT4896" s="80">
        <f t="shared" si="2092"/>
        <v>0.47223333333333323</v>
      </c>
      <c r="AU4896" s="80">
        <f t="shared" si="2117"/>
        <v>0.50973333333333337</v>
      </c>
      <c r="AV4896" s="80">
        <f t="shared" si="2103"/>
        <v>0.5346500000000004</v>
      </c>
      <c r="AW4896" s="80">
        <f t="shared" si="2099"/>
        <v>0.50903287671232855</v>
      </c>
      <c r="AX4896" s="80">
        <f t="shared" si="2093"/>
        <v>0.49264467621419678</v>
      </c>
      <c r="BA4896" s="77">
        <f t="shared" si="2094"/>
        <v>368.45983787767136</v>
      </c>
      <c r="BB4896" s="77">
        <f t="shared" si="2115"/>
        <v>332.81562014643868</v>
      </c>
      <c r="BC4896" s="77">
        <f t="shared" si="2101"/>
        <v>301.30565785068626</v>
      </c>
      <c r="BD4896" s="77">
        <f t="shared" si="2097"/>
        <v>301.57562938420739</v>
      </c>
      <c r="BE4896" s="77">
        <f t="shared" si="2095"/>
        <v>346.54110810667976</v>
      </c>
    </row>
    <row r="4897" spans="1:57" x14ac:dyDescent="0.45">
      <c r="A4897" s="6">
        <v>41785</v>
      </c>
      <c r="B4897" s="77">
        <v>219.31432000000001</v>
      </c>
      <c r="C4897" s="77">
        <v>2.335</v>
      </c>
      <c r="D4897" s="77">
        <v>2.9422999999999999</v>
      </c>
      <c r="E4897" s="77">
        <v>253.16503</v>
      </c>
      <c r="F4897" s="77">
        <v>6.5643000000000002</v>
      </c>
      <c r="G4897" s="77">
        <v>3.2629999999999999</v>
      </c>
      <c r="H4897" s="77">
        <v>217.1473</v>
      </c>
      <c r="I4897" s="77">
        <v>2.3603000000000001</v>
      </c>
      <c r="J4897" s="77">
        <v>2.9887999999999999</v>
      </c>
      <c r="K4897" s="77">
        <v>209.51686000000001</v>
      </c>
      <c r="L4897" s="77">
        <v>2.3203999999999998</v>
      </c>
      <c r="M4897" s="77">
        <v>2.8479999999999999</v>
      </c>
      <c r="N4897" s="77">
        <v>160.90871000000001</v>
      </c>
      <c r="O4897" s="3">
        <v>2.4900000000000002</v>
      </c>
      <c r="P4897" s="34">
        <v>2.75</v>
      </c>
      <c r="Q4897" s="77">
        <v>2.827</v>
      </c>
      <c r="R4897" s="77">
        <v>3.06</v>
      </c>
      <c r="S4897" s="77">
        <v>3.371</v>
      </c>
      <c r="T4897" s="77">
        <v>2.98</v>
      </c>
      <c r="U4897" s="77">
        <v>3.169</v>
      </c>
      <c r="V4897" s="77">
        <v>24</v>
      </c>
      <c r="W4897" s="77">
        <v>99.7</v>
      </c>
      <c r="Y4897" s="77">
        <f t="shared" si="2104"/>
        <v>3.0020000000000002</v>
      </c>
      <c r="Z4897" s="77">
        <f t="shared" si="2105"/>
        <v>0.44049999999999989</v>
      </c>
      <c r="AA4897" s="77">
        <f t="shared" si="2106"/>
        <v>0.22999999999999998</v>
      </c>
      <c r="AC4897" s="77">
        <f t="shared" si="2107"/>
        <v>1.9783743345103133E-4</v>
      </c>
      <c r="AD4897" s="77">
        <f t="shared" si="2114"/>
        <v>2.1931431999999944</v>
      </c>
      <c r="AE4897" s="77">
        <f t="shared" si="2108"/>
        <v>6.9188508209361288E-4</v>
      </c>
      <c r="AF4897" s="77" t="e">
        <f t="shared" si="2114"/>
        <v>#VALUE!</v>
      </c>
      <c r="AG4897" s="77">
        <f t="shared" si="2109"/>
        <v>3.333871857058579E-4</v>
      </c>
      <c r="AH4897" s="77" t="e">
        <f t="shared" si="2114"/>
        <v>#VALUE!</v>
      </c>
      <c r="AI4897" s="77">
        <f t="shared" si="2110"/>
        <v>1.73667732668914E-4</v>
      </c>
      <c r="AJ4897" s="77" t="e">
        <f t="shared" si="2114"/>
        <v>#VALUE!</v>
      </c>
      <c r="AK4897" s="77">
        <f t="shared" si="2111"/>
        <v>6.8179950818647583E-5</v>
      </c>
      <c r="AL4897" s="77" t="e">
        <f t="shared" si="2112"/>
        <v>#VALUE!</v>
      </c>
      <c r="AN4897" s="77">
        <f t="shared" si="2090"/>
        <v>32.898614694166248</v>
      </c>
      <c r="AO4897" s="77">
        <f t="shared" si="2116"/>
        <v>32.566483118349318</v>
      </c>
      <c r="AP4897" s="77">
        <f t="shared" si="2102"/>
        <v>32.188841201716755</v>
      </c>
      <c r="AQ4897" s="77">
        <f t="shared" si="2098"/>
        <v>32.359052500346294</v>
      </c>
      <c r="AR4897" s="77">
        <f t="shared" si="2091"/>
        <v>32.686720506617604</v>
      </c>
      <c r="AT4897" s="80">
        <f t="shared" si="2092"/>
        <v>0.46991666666666659</v>
      </c>
      <c r="AU4897" s="80">
        <f t="shared" si="2117"/>
        <v>0.50886111111111121</v>
      </c>
      <c r="AV4897" s="80">
        <f t="shared" si="2103"/>
        <v>0.53370555555555599</v>
      </c>
      <c r="AW4897" s="80">
        <f t="shared" si="2099"/>
        <v>0.50968630136986293</v>
      </c>
      <c r="AX4897" s="80">
        <f t="shared" si="2093"/>
        <v>0.49104407430469083</v>
      </c>
      <c r="BA4897" s="77">
        <f t="shared" si="2094"/>
        <v>371.56304186276947</v>
      </c>
      <c r="BB4897" s="77">
        <f t="shared" si="2115"/>
        <v>334.33634236041439</v>
      </c>
      <c r="BC4897" s="77">
        <f t="shared" si="2101"/>
        <v>302.11480362537765</v>
      </c>
      <c r="BD4897" s="77">
        <f t="shared" si="2097"/>
        <v>301.77509900703586</v>
      </c>
      <c r="BE4897" s="77">
        <f t="shared" si="2095"/>
        <v>348.76791210904042</v>
      </c>
    </row>
    <row r="4898" spans="1:57" x14ac:dyDescent="0.45">
      <c r="A4898" s="6">
        <v>41786</v>
      </c>
      <c r="B4898" s="77">
        <v>219.34067999999999</v>
      </c>
      <c r="C4898" s="77">
        <v>2.3359999999999999</v>
      </c>
      <c r="D4898" s="77">
        <v>2.9413</v>
      </c>
      <c r="E4898" s="77">
        <v>253.2706</v>
      </c>
      <c r="F4898" s="77">
        <v>6.5621</v>
      </c>
      <c r="G4898" s="77">
        <v>3.258</v>
      </c>
      <c r="H4898" s="77">
        <v>217.18822</v>
      </c>
      <c r="I4898" s="77">
        <v>2.3666</v>
      </c>
      <c r="J4898" s="77">
        <v>2.9870000000000001</v>
      </c>
      <c r="K4898" s="77">
        <v>209.53918999999999</v>
      </c>
      <c r="L4898" s="77">
        <v>2.3205</v>
      </c>
      <c r="M4898" s="77">
        <v>2.8473000000000002</v>
      </c>
      <c r="N4898" s="77">
        <v>160.91969</v>
      </c>
      <c r="O4898" s="3">
        <v>2.4900000000000002</v>
      </c>
      <c r="P4898" s="34">
        <v>2.754</v>
      </c>
      <c r="Q4898" s="77">
        <v>2.827</v>
      </c>
      <c r="R4898" s="77">
        <v>3.0569999999999999</v>
      </c>
      <c r="S4898" s="77">
        <v>3.367</v>
      </c>
      <c r="T4898" s="77">
        <v>2.9780000000000002</v>
      </c>
      <c r="U4898" s="77">
        <v>3.1619999999999999</v>
      </c>
      <c r="V4898" s="77">
        <v>24</v>
      </c>
      <c r="W4898" s="77">
        <v>99.7</v>
      </c>
      <c r="Y4898" s="77">
        <f t="shared" si="2104"/>
        <v>3.0012499999999998</v>
      </c>
      <c r="Z4898" s="77">
        <f t="shared" si="2105"/>
        <v>0.43849999999999989</v>
      </c>
      <c r="AA4898" s="77">
        <f t="shared" si="2106"/>
        <v>0.2240000000000002</v>
      </c>
      <c r="AC4898" s="77">
        <f t="shared" si="2107"/>
        <v>1.2019278996455718E-4</v>
      </c>
      <c r="AD4898" s="77">
        <f t="shared" si="2114"/>
        <v>2.1934067999999942</v>
      </c>
      <c r="AE4898" s="77">
        <f t="shared" si="2108"/>
        <v>4.1700072083417083E-4</v>
      </c>
      <c r="AF4898" s="77" t="e">
        <f t="shared" si="2114"/>
        <v>#VALUE!</v>
      </c>
      <c r="AG4898" s="77">
        <f t="shared" si="2109"/>
        <v>1.8844351276769977E-4</v>
      </c>
      <c r="AH4898" s="77" t="e">
        <f t="shared" si="2114"/>
        <v>#VALUE!</v>
      </c>
      <c r="AI4898" s="77">
        <f t="shared" si="2110"/>
        <v>1.065785350160553E-4</v>
      </c>
      <c r="AJ4898" s="77" t="e">
        <f t="shared" si="2114"/>
        <v>#VALUE!</v>
      </c>
      <c r="AK4898" s="77">
        <f t="shared" si="2111"/>
        <v>6.8237449669439343E-5</v>
      </c>
      <c r="AL4898" s="77" t="e">
        <f t="shared" si="2112"/>
        <v>#VALUE!</v>
      </c>
      <c r="AN4898" s="77">
        <f t="shared" si="2090"/>
        <v>32.930393380990928</v>
      </c>
      <c r="AO4898" s="77">
        <f t="shared" si="2116"/>
        <v>32.574350956057209</v>
      </c>
      <c r="AP4898" s="77">
        <f t="shared" si="2102"/>
        <v>32.200213773641458</v>
      </c>
      <c r="AQ4898" s="77">
        <f t="shared" si="2098"/>
        <v>32.350627624333853</v>
      </c>
      <c r="AR4898" s="77">
        <f t="shared" si="2091"/>
        <v>32.707367966067849</v>
      </c>
      <c r="AT4898" s="80">
        <f t="shared" si="2092"/>
        <v>0.46753333333333319</v>
      </c>
      <c r="AU4898" s="80">
        <f t="shared" si="2117"/>
        <v>0.50772222222222241</v>
      </c>
      <c r="AV4898" s="80">
        <f t="shared" si="2103"/>
        <v>0.53261388888888939</v>
      </c>
      <c r="AW4898" s="80">
        <f t="shared" si="2099"/>
        <v>0.51028493150684917</v>
      </c>
      <c r="AX4898" s="80">
        <f t="shared" si="2093"/>
        <v>0.48931181506849319</v>
      </c>
      <c r="BA4898" s="77">
        <f t="shared" si="2094"/>
        <v>375.00000000000006</v>
      </c>
      <c r="BB4898" s="77">
        <f t="shared" si="2115"/>
        <v>335.97133044646836</v>
      </c>
      <c r="BC4898" s="77">
        <f t="shared" si="2101"/>
        <v>302.93850348379272</v>
      </c>
      <c r="BD4898" s="77">
        <f t="shared" si="2097"/>
        <v>301.98982335663749</v>
      </c>
      <c r="BE4898" s="77">
        <f t="shared" si="2095"/>
        <v>351.21060529485572</v>
      </c>
    </row>
    <row r="4899" spans="1:57" x14ac:dyDescent="0.45">
      <c r="A4899" s="6">
        <v>41787</v>
      </c>
      <c r="B4899" s="77">
        <v>219.41070999999999</v>
      </c>
      <c r="C4899" s="77">
        <v>2.3371</v>
      </c>
      <c r="D4899" s="77">
        <v>2.9317000000000002</v>
      </c>
      <c r="E4899" s="77">
        <v>253.65189000000001</v>
      </c>
      <c r="F4899" s="77">
        <v>6.5613000000000001</v>
      </c>
      <c r="G4899" s="77">
        <v>3.2364999999999999</v>
      </c>
      <c r="H4899" s="77">
        <v>217.26634999999999</v>
      </c>
      <c r="I4899" s="77">
        <v>2.3641000000000001</v>
      </c>
      <c r="J4899" s="77">
        <v>2.9754</v>
      </c>
      <c r="K4899" s="77">
        <v>209.60420999999999</v>
      </c>
      <c r="L4899" s="77">
        <v>2.3212000000000002</v>
      </c>
      <c r="M4899" s="77">
        <v>2.8376999999999999</v>
      </c>
      <c r="N4899" s="77">
        <v>160.93066999999999</v>
      </c>
      <c r="O4899" s="3">
        <v>2.4900000000000002</v>
      </c>
      <c r="P4899" s="34">
        <v>2.7450000000000001</v>
      </c>
      <c r="Q4899" s="77">
        <v>2.8149999999999999</v>
      </c>
      <c r="R4899" s="77">
        <v>3.04</v>
      </c>
      <c r="S4899" s="77">
        <v>3.347</v>
      </c>
      <c r="T4899" s="77">
        <v>2.9689999999999999</v>
      </c>
      <c r="U4899" s="77">
        <v>3.149</v>
      </c>
      <c r="V4899" s="77">
        <v>24</v>
      </c>
      <c r="W4899" s="77">
        <v>99.7</v>
      </c>
      <c r="Y4899" s="77">
        <f t="shared" si="2104"/>
        <v>2.9867500000000002</v>
      </c>
      <c r="Z4899" s="77">
        <f t="shared" si="2105"/>
        <v>0.42849999999999988</v>
      </c>
      <c r="AA4899" s="77">
        <f t="shared" si="2106"/>
        <v>0.22399999999999975</v>
      </c>
      <c r="AC4899" s="77">
        <f t="shared" si="2107"/>
        <v>3.1927502002826458E-4</v>
      </c>
      <c r="AD4899" s="77">
        <f t="shared" si="2114"/>
        <v>2.1941070999999943</v>
      </c>
      <c r="AE4899" s="77">
        <f t="shared" si="2108"/>
        <v>1.5054649059149661E-3</v>
      </c>
      <c r="AF4899" s="77" t="e">
        <f t="shared" si="2114"/>
        <v>#VALUE!</v>
      </c>
      <c r="AG4899" s="77">
        <f t="shared" si="2109"/>
        <v>3.5973405924116797E-4</v>
      </c>
      <c r="AH4899" s="77" t="e">
        <f t="shared" si="2114"/>
        <v>#VALUE!</v>
      </c>
      <c r="AI4899" s="77">
        <f t="shared" si="2110"/>
        <v>3.1029994914089087E-4</v>
      </c>
      <c r="AJ4899" s="77" t="e">
        <f t="shared" si="2114"/>
        <v>#VALUE!</v>
      </c>
      <c r="AK4899" s="77">
        <f t="shared" si="2111"/>
        <v>6.8232793637656997E-5</v>
      </c>
      <c r="AL4899" s="77" t="e">
        <f t="shared" si="2112"/>
        <v>#VALUE!</v>
      </c>
      <c r="AN4899" s="77">
        <f t="shared" ref="AN4899:AN4962" si="2118">100/AVERAGE(Y4870:Y4899)</f>
        <v>32.967395246101603</v>
      </c>
      <c r="AO4899" s="77">
        <f t="shared" si="2116"/>
        <v>32.58272391571937</v>
      </c>
      <c r="AP4899" s="77">
        <f t="shared" si="2102"/>
        <v>32.213525564564421</v>
      </c>
      <c r="AQ4899" s="77">
        <f t="shared" si="2098"/>
        <v>32.343410816478375</v>
      </c>
      <c r="AR4899" s="77">
        <f t="shared" ref="AR4899:AR4962" si="2119">(AN4899*12+AO4899*6+AP4899*3+AQ4899*1)/(NOT(ISBLANK(AN4899)) * 12+NOT(ISBLANK(AO4899)) * 6 + NOT(ISBLANK(AP4899)) * 3 + NOT(ISBLANK(AQ4899)) * 1)</f>
        <v>32.73132154353214</v>
      </c>
      <c r="AT4899" s="80">
        <f t="shared" ref="AT4899:AT4962" si="2120">AVERAGE(Z4870:Z4899)</f>
        <v>0.46486666666666659</v>
      </c>
      <c r="AU4899" s="80">
        <f t="shared" si="2117"/>
        <v>0.50670555555555574</v>
      </c>
      <c r="AV4899" s="80">
        <f t="shared" si="2103"/>
        <v>0.53148888888888945</v>
      </c>
      <c r="AW4899" s="80">
        <f t="shared" si="2099"/>
        <v>0.51070958904109576</v>
      </c>
      <c r="AX4899" s="80">
        <f t="shared" ref="AX4899:AX4962" si="2121">(AT4899*12+AU4899*6+AV4899*3+AW4899*1)/(NOT(ISBLANK(AT4899)) * 12+NOT(ISBLANK(AU4899)) * 6 + NOT(ISBLANK(AV4899)) * 3 + NOT(ISBLANK(AW4899)) * 1)</f>
        <v>0.48744589041095893</v>
      </c>
      <c r="BA4899" s="77">
        <f t="shared" ref="BA4899:BA4962" si="2122">100/AVERAGE(AA4870:AA4899)</f>
        <v>378.40565085771948</v>
      </c>
      <c r="BB4899" s="77">
        <f t="shared" si="2115"/>
        <v>337.62238811569171</v>
      </c>
      <c r="BC4899" s="77">
        <f t="shared" si="2101"/>
        <v>303.78721393370688</v>
      </c>
      <c r="BD4899" s="77">
        <f t="shared" si="2097"/>
        <v>302.17983425643058</v>
      </c>
      <c r="BE4899" s="77">
        <f t="shared" ref="BE4899:BE4962" si="2123">(BA4899*12+BB4899*6+BC4899*3+BD4899*1)/(NOT(ISBLANK(BA4899)) * 12+NOT(ISBLANK(BB4899)) * 6 + NOT(ISBLANK(BC4899)) * 3 + NOT(ISBLANK(BD4899)) * 1)</f>
        <v>353.64289159292434</v>
      </c>
    </row>
    <row r="4900" spans="1:57" x14ac:dyDescent="0.45">
      <c r="A4900" s="6">
        <v>41788</v>
      </c>
      <c r="B4900" s="77">
        <v>219.48514</v>
      </c>
      <c r="C4900" s="77">
        <v>2.3355999999999999</v>
      </c>
      <c r="D4900" s="77">
        <v>2.9201999999999999</v>
      </c>
      <c r="E4900" s="77">
        <v>254.07864000000001</v>
      </c>
      <c r="F4900" s="77">
        <v>6.5609000000000002</v>
      </c>
      <c r="G4900" s="77">
        <v>3.2124999999999999</v>
      </c>
      <c r="H4900" s="77">
        <v>217.31467000000001</v>
      </c>
      <c r="I4900" s="77">
        <v>2.3641000000000001</v>
      </c>
      <c r="J4900" s="77">
        <v>2.9695999999999998</v>
      </c>
      <c r="K4900" s="77">
        <v>209.67215999999999</v>
      </c>
      <c r="L4900" s="77">
        <v>2.3187000000000002</v>
      </c>
      <c r="M4900" s="77">
        <v>2.8271000000000002</v>
      </c>
      <c r="N4900" s="77">
        <v>160.94159999999999</v>
      </c>
      <c r="O4900" s="3">
        <v>2.48</v>
      </c>
      <c r="P4900" s="34">
        <v>2.7389999999999999</v>
      </c>
      <c r="Q4900" s="77">
        <v>2.8050000000000002</v>
      </c>
      <c r="R4900" s="77">
        <v>3.02</v>
      </c>
      <c r="S4900" s="77">
        <v>3.32</v>
      </c>
      <c r="T4900" s="77">
        <v>2.9609999999999999</v>
      </c>
      <c r="U4900" s="77">
        <v>3.1360000000000001</v>
      </c>
      <c r="V4900" s="77">
        <v>24</v>
      </c>
      <c r="W4900" s="77">
        <v>99.7</v>
      </c>
      <c r="Y4900" s="77">
        <f t="shared" si="2104"/>
        <v>2.9710000000000001</v>
      </c>
      <c r="Z4900" s="77">
        <f t="shared" si="2105"/>
        <v>0.41999999999999993</v>
      </c>
      <c r="AA4900" s="77">
        <f t="shared" si="2106"/>
        <v>0.22199999999999998</v>
      </c>
      <c r="AC4900" s="77">
        <f t="shared" si="2107"/>
        <v>3.3922683172571411E-4</v>
      </c>
      <c r="AD4900" s="77">
        <f t="shared" si="2114"/>
        <v>2.1948513999999943</v>
      </c>
      <c r="AE4900" s="77">
        <f t="shared" si="2108"/>
        <v>1.6824238920514212E-3</v>
      </c>
      <c r="AF4900" s="77" t="e">
        <f t="shared" si="2114"/>
        <v>#VALUE!</v>
      </c>
      <c r="AG4900" s="77">
        <f t="shared" si="2109"/>
        <v>2.2239983320027079E-4</v>
      </c>
      <c r="AH4900" s="77" t="e">
        <f t="shared" si="2114"/>
        <v>#VALUE!</v>
      </c>
      <c r="AI4900" s="77">
        <f t="shared" si="2110"/>
        <v>3.2418241980924911E-4</v>
      </c>
      <c r="AJ4900" s="77" t="e">
        <f t="shared" si="2114"/>
        <v>#VALUE!</v>
      </c>
      <c r="AK4900" s="77">
        <f t="shared" si="2111"/>
        <v>6.7917445444098945E-5</v>
      </c>
      <c r="AL4900" s="77" t="e">
        <f t="shared" si="2112"/>
        <v>#VALUE!</v>
      </c>
      <c r="AN4900" s="77">
        <f t="shared" si="2118"/>
        <v>33.008747318039276</v>
      </c>
      <c r="AO4900" s="77">
        <f t="shared" si="2116"/>
        <v>32.592694528591949</v>
      </c>
      <c r="AP4900" s="77">
        <f t="shared" si="2102"/>
        <v>32.227757140574361</v>
      </c>
      <c r="AQ4900" s="77">
        <f t="shared" si="2098"/>
        <v>32.339800038143224</v>
      </c>
      <c r="AR4900" s="77">
        <f t="shared" si="2119"/>
        <v>32.758373020358611</v>
      </c>
      <c r="AT4900" s="80">
        <f t="shared" si="2120"/>
        <v>0.46194999999999992</v>
      </c>
      <c r="AU4900" s="80">
        <f t="shared" si="2117"/>
        <v>0.50561111111111134</v>
      </c>
      <c r="AV4900" s="80">
        <f t="shared" si="2103"/>
        <v>0.53043333333333398</v>
      </c>
      <c r="AW4900" s="80">
        <f t="shared" si="2099"/>
        <v>0.51117534246575325</v>
      </c>
      <c r="AX4900" s="80">
        <f t="shared" si="2121"/>
        <v>0.48543372768783738</v>
      </c>
      <c r="BA4900" s="77">
        <f t="shared" si="2122"/>
        <v>381.67938931297726</v>
      </c>
      <c r="BB4900" s="77">
        <f t="shared" si="2115"/>
        <v>339.3409245154964</v>
      </c>
      <c r="BC4900" s="77">
        <f t="shared" si="2101"/>
        <v>304.65100534831754</v>
      </c>
      <c r="BD4900" s="77">
        <f t="shared" si="2097"/>
        <v>302.31498736903137</v>
      </c>
      <c r="BE4900" s="77">
        <f t="shared" si="2123"/>
        <v>356.02119192103135</v>
      </c>
    </row>
    <row r="4901" spans="1:57" x14ac:dyDescent="0.45">
      <c r="A4901" s="6">
        <v>41789</v>
      </c>
      <c r="B4901" s="77">
        <v>219.44502</v>
      </c>
      <c r="C4901" s="77">
        <v>2.3342000000000001</v>
      </c>
      <c r="D4901" s="77">
        <v>2.9318</v>
      </c>
      <c r="E4901" s="77">
        <v>253.82469</v>
      </c>
      <c r="F4901" s="77">
        <v>6.5564999999999998</v>
      </c>
      <c r="G4901" s="77">
        <v>3.2288999999999999</v>
      </c>
      <c r="H4901" s="77">
        <v>217.26707999999999</v>
      </c>
      <c r="I4901" s="77">
        <v>2.3700999999999999</v>
      </c>
      <c r="J4901" s="77">
        <v>2.9771000000000001</v>
      </c>
      <c r="K4901" s="77">
        <v>209.63663</v>
      </c>
      <c r="L4901" s="77">
        <v>2.3159000000000001</v>
      </c>
      <c r="M4901" s="77">
        <v>2.8376999999999999</v>
      </c>
      <c r="N4901" s="77">
        <v>160.95254</v>
      </c>
      <c r="O4901" s="3">
        <v>2.48</v>
      </c>
      <c r="P4901" s="34">
        <v>2.746</v>
      </c>
      <c r="Q4901" s="77">
        <v>2.8149999999999999</v>
      </c>
      <c r="R4901" s="77">
        <v>3.0350000000000001</v>
      </c>
      <c r="S4901" s="77">
        <v>3.34</v>
      </c>
      <c r="T4901" s="77">
        <v>2.97</v>
      </c>
      <c r="U4901" s="77">
        <v>3.1459999999999999</v>
      </c>
      <c r="V4901" s="77">
        <v>24</v>
      </c>
      <c r="W4901" s="77">
        <v>99.7</v>
      </c>
      <c r="Y4901" s="77">
        <f t="shared" si="2104"/>
        <v>2.984</v>
      </c>
      <c r="Z4901" s="77">
        <f t="shared" si="2105"/>
        <v>0.42999999999999994</v>
      </c>
      <c r="AA4901" s="77">
        <f t="shared" si="2106"/>
        <v>0.2240000000000002</v>
      </c>
      <c r="AC4901" s="77">
        <f t="shared" si="2107"/>
        <v>-1.8279141813426492E-4</v>
      </c>
      <c r="AD4901" s="77">
        <f t="shared" si="2114"/>
        <v>2.1944501999999946</v>
      </c>
      <c r="AE4901" s="77">
        <f t="shared" si="2108"/>
        <v>-9.9949370006080507E-4</v>
      </c>
      <c r="AF4901" s="77" t="e">
        <f t="shared" si="2114"/>
        <v>#VALUE!</v>
      </c>
      <c r="AG4901" s="77">
        <f t="shared" si="2109"/>
        <v>-2.1899119833934666E-4</v>
      </c>
      <c r="AH4901" s="77" t="e">
        <f t="shared" si="2114"/>
        <v>#VALUE!</v>
      </c>
      <c r="AI4901" s="77">
        <f t="shared" si="2110"/>
        <v>-1.6945501968401722E-4</v>
      </c>
      <c r="AJ4901" s="77" t="e">
        <f t="shared" si="2114"/>
        <v>#VALUE!</v>
      </c>
      <c r="AK4901" s="77">
        <f t="shared" si="2111"/>
        <v>6.7974967317363522E-5</v>
      </c>
      <c r="AL4901" s="77" t="e">
        <f t="shared" si="2112"/>
        <v>#VALUE!</v>
      </c>
      <c r="AN4901" s="77">
        <f t="shared" si="2118"/>
        <v>33.045288567982418</v>
      </c>
      <c r="AO4901" s="77">
        <f t="shared" si="2116"/>
        <v>32.601135968471091</v>
      </c>
      <c r="AP4901" s="77">
        <f t="shared" si="2102"/>
        <v>32.241250530637274</v>
      </c>
      <c r="AQ4901" s="77">
        <f t="shared" si="2098"/>
        <v>32.335674421396284</v>
      </c>
      <c r="AR4901" s="77">
        <f t="shared" si="2119"/>
        <v>32.782259301814719</v>
      </c>
      <c r="AT4901" s="80">
        <f t="shared" si="2120"/>
        <v>0.45953333333333329</v>
      </c>
      <c r="AU4901" s="80">
        <f t="shared" si="2117"/>
        <v>0.50462777777777812</v>
      </c>
      <c r="AV4901" s="80">
        <f t="shared" si="2103"/>
        <v>0.52936388888888952</v>
      </c>
      <c r="AW4901" s="80">
        <f t="shared" si="2099"/>
        <v>0.51151780821917792</v>
      </c>
      <c r="AX4901" s="80">
        <f t="shared" si="2121"/>
        <v>0.48371709734329615</v>
      </c>
      <c r="BA4901" s="77">
        <f t="shared" si="2122"/>
        <v>384.6153846153847</v>
      </c>
      <c r="BB4901" s="77">
        <f t="shared" si="2115"/>
        <v>341.05119557391316</v>
      </c>
      <c r="BC4901" s="77">
        <f t="shared" si="2101"/>
        <v>305.50935198071886</v>
      </c>
      <c r="BD4901" s="77">
        <f t="shared" si="2097"/>
        <v>302.49537969385807</v>
      </c>
      <c r="BE4901" s="77">
        <f t="shared" si="2123"/>
        <v>358.21432838473226</v>
      </c>
    </row>
    <row r="4902" spans="1:57" x14ac:dyDescent="0.45">
      <c r="A4902" s="6">
        <v>41790</v>
      </c>
      <c r="B4902" s="77">
        <v>219.46248</v>
      </c>
      <c r="C4902" s="77">
        <v>2.3315000000000001</v>
      </c>
      <c r="D4902" s="77">
        <v>2.9318</v>
      </c>
      <c r="E4902" s="77">
        <v>253.84701000000001</v>
      </c>
      <c r="F4902" s="77">
        <v>6.5537999999999998</v>
      </c>
      <c r="G4902" s="77">
        <v>3.2288999999999999</v>
      </c>
      <c r="H4902" s="77">
        <v>217.28464</v>
      </c>
      <c r="I4902" s="77">
        <v>2.3673999999999999</v>
      </c>
      <c r="J4902" s="77">
        <v>2.9771000000000001</v>
      </c>
      <c r="K4902" s="77">
        <v>209.65279000000001</v>
      </c>
      <c r="L4902" s="77">
        <v>2.3132000000000001</v>
      </c>
      <c r="M4902" s="77">
        <v>2.8376999999999999</v>
      </c>
      <c r="N4902" s="77">
        <v>160.96347</v>
      </c>
      <c r="O4902" s="3">
        <v>2.48</v>
      </c>
      <c r="P4902" s="34">
        <v>2.746</v>
      </c>
      <c r="Q4902" s="77">
        <v>2.8149999999999999</v>
      </c>
      <c r="R4902" s="77">
        <v>3.0350000000000001</v>
      </c>
      <c r="S4902" s="77">
        <v>3.34</v>
      </c>
      <c r="T4902" s="77">
        <v>2.97</v>
      </c>
      <c r="U4902" s="77">
        <v>3.1459999999999999</v>
      </c>
      <c r="V4902" s="77">
        <v>24</v>
      </c>
      <c r="W4902" s="77">
        <v>99.5</v>
      </c>
      <c r="Y4902" s="77">
        <f t="shared" si="2104"/>
        <v>2.984</v>
      </c>
      <c r="Z4902" s="77">
        <f t="shared" si="2105"/>
        <v>0.42999999999999994</v>
      </c>
      <c r="AA4902" s="77">
        <f t="shared" si="2106"/>
        <v>0.2240000000000002</v>
      </c>
      <c r="AC4902" s="77">
        <f t="shared" si="2107"/>
        <v>7.9564348281824238E-5</v>
      </c>
      <c r="AD4902" s="77">
        <f t="shared" si="2114"/>
        <v>2.1946247999999944</v>
      </c>
      <c r="AE4902" s="77">
        <f t="shared" si="2108"/>
        <v>8.7934708006498497E-5</v>
      </c>
      <c r="AF4902" s="77" t="e">
        <f t="shared" si="2114"/>
        <v>#VALUE!</v>
      </c>
      <c r="AG4902" s="77">
        <f t="shared" si="2109"/>
        <v>8.0822184382434159E-5</v>
      </c>
      <c r="AH4902" s="77" t="e">
        <f t="shared" si="2114"/>
        <v>#VALUE!</v>
      </c>
      <c r="AI4902" s="77">
        <f t="shared" si="2110"/>
        <v>7.70857650211898E-5</v>
      </c>
      <c r="AJ4902" s="77" t="e">
        <f t="shared" si="2114"/>
        <v>#VALUE!</v>
      </c>
      <c r="AK4902" s="77">
        <f t="shared" si="2111"/>
        <v>6.7908216919043696E-5</v>
      </c>
      <c r="AL4902" s="77" t="e">
        <f t="shared" si="2112"/>
        <v>#VALUE!</v>
      </c>
      <c r="AN4902" s="77">
        <f t="shared" si="2118"/>
        <v>33.081910811168449</v>
      </c>
      <c r="AO4902" s="77">
        <f t="shared" si="2116"/>
        <v>32.609581782113658</v>
      </c>
      <c r="AP4902" s="77">
        <f t="shared" si="2102"/>
        <v>32.257096225158136</v>
      </c>
      <c r="AQ4902" s="77">
        <f t="shared" si="2098"/>
        <v>32.332810029017573</v>
      </c>
      <c r="AR4902" s="77">
        <f t="shared" si="2119"/>
        <v>32.806569051417959</v>
      </c>
      <c r="AT4902" s="80">
        <f t="shared" si="2120"/>
        <v>0.45711666666666673</v>
      </c>
      <c r="AU4902" s="80">
        <f t="shared" si="2117"/>
        <v>0.50364444444444467</v>
      </c>
      <c r="AV4902" s="80">
        <f t="shared" si="2103"/>
        <v>0.52836388888888952</v>
      </c>
      <c r="AW4902" s="80">
        <f t="shared" si="2099"/>
        <v>0.5118602739726027</v>
      </c>
      <c r="AX4902" s="80">
        <f t="shared" si="2121"/>
        <v>0.48200993669572456</v>
      </c>
      <c r="BA4902" s="77">
        <f t="shared" si="2122"/>
        <v>387.59689922480618</v>
      </c>
      <c r="BB4902" s="77">
        <f t="shared" si="2115"/>
        <v>342.77879341864696</v>
      </c>
      <c r="BC4902" s="77">
        <f t="shared" si="2101"/>
        <v>306.38297872340422</v>
      </c>
      <c r="BD4902" s="77">
        <f t="shared" si="2097"/>
        <v>302.68602751540374</v>
      </c>
      <c r="BE4902" s="77">
        <f t="shared" si="2123"/>
        <v>360.43956885887144</v>
      </c>
    </row>
    <row r="4903" spans="1:57" x14ac:dyDescent="0.45">
      <c r="A4903" s="6">
        <v>41791</v>
      </c>
      <c r="B4903" s="77">
        <v>219.47994</v>
      </c>
      <c r="C4903" s="77">
        <v>2.3288000000000002</v>
      </c>
      <c r="D4903" s="77">
        <v>2.9318</v>
      </c>
      <c r="E4903" s="77">
        <v>253.86933999999999</v>
      </c>
      <c r="F4903" s="77">
        <v>6.5510999999999999</v>
      </c>
      <c r="G4903" s="77">
        <v>3.2288999999999999</v>
      </c>
      <c r="H4903" s="77">
        <v>217.30221</v>
      </c>
      <c r="I4903" s="77">
        <v>2.3647</v>
      </c>
      <c r="J4903" s="77">
        <v>2.9771000000000001</v>
      </c>
      <c r="K4903" s="77">
        <v>209.66893999999999</v>
      </c>
      <c r="L4903" s="77">
        <v>2.3105000000000002</v>
      </c>
      <c r="M4903" s="77">
        <v>2.8376999999999999</v>
      </c>
      <c r="N4903" s="77">
        <v>160.97441000000001</v>
      </c>
      <c r="O4903" s="3">
        <v>2.48</v>
      </c>
      <c r="P4903" s="34">
        <v>2.746</v>
      </c>
      <c r="Q4903" s="77">
        <v>2.8149999999999999</v>
      </c>
      <c r="R4903" s="77">
        <v>3.0350000000000001</v>
      </c>
      <c r="S4903" s="77">
        <v>3.34</v>
      </c>
      <c r="T4903" s="77">
        <v>2.97</v>
      </c>
      <c r="U4903" s="77">
        <v>3.1459999999999999</v>
      </c>
      <c r="V4903" s="77">
        <v>24</v>
      </c>
      <c r="W4903" s="77">
        <v>99.5</v>
      </c>
      <c r="Y4903" s="77">
        <f t="shared" si="2104"/>
        <v>2.984</v>
      </c>
      <c r="Z4903" s="77">
        <f t="shared" si="2105"/>
        <v>0.42999999999999994</v>
      </c>
      <c r="AA4903" s="77">
        <f t="shared" si="2106"/>
        <v>0.2240000000000002</v>
      </c>
      <c r="AC4903" s="77">
        <f t="shared" si="2107"/>
        <v>7.9558018299952238E-5</v>
      </c>
      <c r="AD4903" s="77">
        <f t="shared" ref="AD4903:AJ4918" si="2124">AD4902*(1+AC4903)</f>
        <v>2.1947993999999942</v>
      </c>
      <c r="AE4903" s="77">
        <f t="shared" si="2108"/>
        <v>8.796636997998597E-5</v>
      </c>
      <c r="AF4903" s="77" t="e">
        <f t="shared" si="2124"/>
        <v>#VALUE!</v>
      </c>
      <c r="AG4903" s="77">
        <f t="shared" si="2109"/>
        <v>8.0861675266108435E-5</v>
      </c>
      <c r="AH4903" s="77" t="e">
        <f t="shared" si="2124"/>
        <v>#VALUE!</v>
      </c>
      <c r="AI4903" s="77">
        <f t="shared" si="2110"/>
        <v>7.7032125353371228E-5</v>
      </c>
      <c r="AJ4903" s="77" t="e">
        <f t="shared" si="2124"/>
        <v>#VALUE!</v>
      </c>
      <c r="AK4903" s="77">
        <f t="shared" si="2111"/>
        <v>6.7965731603614188E-5</v>
      </c>
      <c r="AL4903" s="77" t="e">
        <f t="shared" si="2112"/>
        <v>#VALUE!</v>
      </c>
      <c r="AN4903" s="77">
        <f t="shared" si="2118"/>
        <v>33.113862014536991</v>
      </c>
      <c r="AO4903" s="77">
        <f t="shared" si="2116"/>
        <v>32.622938638064831</v>
      </c>
      <c r="AP4903" s="77">
        <f t="shared" si="2102"/>
        <v>32.273709746391411</v>
      </c>
      <c r="AQ4903" s="77">
        <f t="shared" si="2098"/>
        <v>32.329946144067108</v>
      </c>
      <c r="AR4903" s="77">
        <f t="shared" si="2119"/>
        <v>32.829775063003382</v>
      </c>
      <c r="AT4903" s="80">
        <f t="shared" si="2120"/>
        <v>0.45553333333333329</v>
      </c>
      <c r="AU4903" s="80">
        <f t="shared" si="2117"/>
        <v>0.50255000000000016</v>
      </c>
      <c r="AV4903" s="80">
        <f t="shared" si="2103"/>
        <v>0.52737777777777839</v>
      </c>
      <c r="AW4903" s="80">
        <f t="shared" si="2099"/>
        <v>0.51223013698630127</v>
      </c>
      <c r="AX4903" s="80">
        <f t="shared" si="2121"/>
        <v>0.48073015774180167</v>
      </c>
      <c r="BA4903" s="77">
        <f t="shared" si="2122"/>
        <v>390.72675175827044</v>
      </c>
      <c r="BB4903" s="77">
        <f t="shared" si="2115"/>
        <v>344.48442164893186</v>
      </c>
      <c r="BC4903" s="77">
        <f t="shared" si="2101"/>
        <v>306.8844409588433</v>
      </c>
      <c r="BD4903" s="77">
        <f t="shared" si="2097"/>
        <v>302.87691580021738</v>
      </c>
      <c r="BE4903" s="77">
        <f t="shared" si="2123"/>
        <v>362.68899043952655</v>
      </c>
    </row>
    <row r="4904" spans="1:57" x14ac:dyDescent="0.45">
      <c r="A4904" s="6">
        <v>41792</v>
      </c>
      <c r="B4904" s="77">
        <v>219.47685000000001</v>
      </c>
      <c r="C4904" s="77">
        <v>2.3412999999999999</v>
      </c>
      <c r="D4904" s="77">
        <v>2.9369999999999998</v>
      </c>
      <c r="E4904" s="77">
        <v>253.55941999999999</v>
      </c>
      <c r="F4904" s="77">
        <v>6.5465999999999998</v>
      </c>
      <c r="G4904" s="77">
        <v>3.2488999999999999</v>
      </c>
      <c r="H4904" s="77">
        <v>217.29868999999999</v>
      </c>
      <c r="I4904" s="77">
        <v>2.3622000000000001</v>
      </c>
      <c r="J4904" s="77">
        <v>2.9809999999999999</v>
      </c>
      <c r="K4904" s="77">
        <v>209.66012000000001</v>
      </c>
      <c r="L4904" s="77">
        <v>2.33</v>
      </c>
      <c r="M4904" s="77">
        <v>2.8471000000000002</v>
      </c>
      <c r="N4904" s="77">
        <v>160.98535000000001</v>
      </c>
      <c r="O4904" s="3">
        <v>2.48</v>
      </c>
      <c r="P4904" s="34">
        <v>2.7480000000000002</v>
      </c>
      <c r="Q4904" s="77">
        <v>2.8250000000000002</v>
      </c>
      <c r="R4904" s="77">
        <v>3.0550000000000002</v>
      </c>
      <c r="S4904" s="77">
        <v>3.36</v>
      </c>
      <c r="T4904" s="77">
        <v>2.9710000000000001</v>
      </c>
      <c r="U4904" s="77">
        <v>3.1539999999999999</v>
      </c>
      <c r="V4904" s="77">
        <v>24</v>
      </c>
      <c r="W4904" s="77">
        <v>99.5</v>
      </c>
      <c r="Y4904" s="77">
        <f t="shared" si="2104"/>
        <v>2.9969999999999999</v>
      </c>
      <c r="Z4904" s="77">
        <f t="shared" si="2105"/>
        <v>0.43999999999999995</v>
      </c>
      <c r="AA4904" s="77">
        <f t="shared" si="2106"/>
        <v>0.22299999999999986</v>
      </c>
      <c r="AC4904" s="77">
        <f t="shared" si="2107"/>
        <v>-1.407873539593929E-5</v>
      </c>
      <c r="AD4904" s="77">
        <f t="shared" si="2124"/>
        <v>2.1947684999999946</v>
      </c>
      <c r="AE4904" s="77">
        <f t="shared" si="2108"/>
        <v>-1.220785463892593E-3</v>
      </c>
      <c r="AF4904" s="77" t="e">
        <f t="shared" si="2124"/>
        <v>#VALUE!</v>
      </c>
      <c r="AG4904" s="77">
        <f t="shared" si="2109"/>
        <v>-1.6198638752906724E-5</v>
      </c>
      <c r="AH4904" s="77" t="e">
        <f t="shared" si="2124"/>
        <v>#VALUE!</v>
      </c>
      <c r="AI4904" s="77">
        <f t="shared" si="2110"/>
        <v>-4.2066316546351956E-5</v>
      </c>
      <c r="AJ4904" s="77" t="e">
        <f t="shared" si="2124"/>
        <v>#VALUE!</v>
      </c>
      <c r="AK4904" s="77">
        <f t="shared" si="2111"/>
        <v>6.796111257689752E-5</v>
      </c>
      <c r="AL4904" s="77" t="e">
        <f t="shared" si="2112"/>
        <v>#VALUE!</v>
      </c>
      <c r="AN4904" s="77">
        <f t="shared" si="2118"/>
        <v>33.141114867104136</v>
      </c>
      <c r="AO4904" s="77">
        <f t="shared" si="2116"/>
        <v>32.638052161047042</v>
      </c>
      <c r="AP4904" s="77">
        <f t="shared" si="2102"/>
        <v>32.28929775710467</v>
      </c>
      <c r="AQ4904" s="77">
        <f t="shared" si="2098"/>
        <v>32.32671056456828</v>
      </c>
      <c r="AR4904" s="77">
        <f t="shared" si="2119"/>
        <v>32.850740691246102</v>
      </c>
      <c r="AT4904" s="80">
        <f t="shared" si="2120"/>
        <v>0.45428333333333332</v>
      </c>
      <c r="AU4904" s="80">
        <f t="shared" si="2117"/>
        <v>0.50135555555555589</v>
      </c>
      <c r="AV4904" s="80">
        <f t="shared" si="2103"/>
        <v>0.52639166666666726</v>
      </c>
      <c r="AW4904" s="80">
        <f t="shared" si="2099"/>
        <v>0.51263424657534229</v>
      </c>
      <c r="AX4904" s="80">
        <f t="shared" si="2121"/>
        <v>0.4796064809049399</v>
      </c>
      <c r="BA4904" s="77">
        <f t="shared" si="2122"/>
        <v>393.95929087327647</v>
      </c>
      <c r="BB4904" s="77">
        <f t="shared" si="2115"/>
        <v>346.12722098300111</v>
      </c>
      <c r="BC4904" s="77">
        <f t="shared" si="2101"/>
        <v>307.43479820321426</v>
      </c>
      <c r="BD4904" s="77">
        <f t="shared" si="2097"/>
        <v>303.07056146935241</v>
      </c>
      <c r="BE4904" s="77">
        <f t="shared" si="2123"/>
        <v>364.98408056619633</v>
      </c>
    </row>
    <row r="4905" spans="1:57" x14ac:dyDescent="0.45">
      <c r="A4905" s="6">
        <v>41793</v>
      </c>
      <c r="B4905" s="77">
        <v>219.47599</v>
      </c>
      <c r="C4905" s="77">
        <v>2.3409</v>
      </c>
      <c r="D4905" s="77">
        <v>2.9409999999999998</v>
      </c>
      <c r="E4905" s="77">
        <v>253.38215</v>
      </c>
      <c r="F4905" s="77">
        <v>6.5427</v>
      </c>
      <c r="G4905" s="77">
        <v>3.2606999999999999</v>
      </c>
      <c r="H4905" s="77">
        <v>217.29230000000001</v>
      </c>
      <c r="I4905" s="77">
        <v>2.3704000000000001</v>
      </c>
      <c r="J4905" s="77">
        <v>2.9868000000000001</v>
      </c>
      <c r="K4905" s="77">
        <v>209.66218000000001</v>
      </c>
      <c r="L4905" s="77">
        <v>2.3281000000000001</v>
      </c>
      <c r="M4905" s="77">
        <v>2.85</v>
      </c>
      <c r="N4905" s="77">
        <v>160.99628999999999</v>
      </c>
      <c r="O4905" s="3">
        <v>2.48</v>
      </c>
      <c r="P4905" s="34">
        <v>2.7810000000000001</v>
      </c>
      <c r="Q4905" s="77">
        <v>2.8370000000000002</v>
      </c>
      <c r="R4905" s="77">
        <v>3.0649999999999999</v>
      </c>
      <c r="S4905" s="77">
        <v>3.375</v>
      </c>
      <c r="T4905" s="77">
        <v>2.9729999999999999</v>
      </c>
      <c r="U4905" s="77">
        <v>3.1549999999999998</v>
      </c>
      <c r="V4905" s="77">
        <v>24</v>
      </c>
      <c r="W4905" s="77">
        <v>99.5</v>
      </c>
      <c r="Y4905" s="77">
        <f t="shared" si="2104"/>
        <v>3.0145</v>
      </c>
      <c r="Z4905" s="77">
        <f t="shared" si="2105"/>
        <v>0.44750000000000001</v>
      </c>
      <c r="AA4905" s="77">
        <f t="shared" si="2106"/>
        <v>0.19199999999999973</v>
      </c>
      <c r="AC4905" s="77">
        <f t="shared" si="2107"/>
        <v>-3.9184087069488172E-6</v>
      </c>
      <c r="AD4905" s="77">
        <f t="shared" si="2124"/>
        <v>2.1947598999999944</v>
      </c>
      <c r="AE4905" s="77">
        <f t="shared" si="2108"/>
        <v>-6.9912606678146361E-4</v>
      </c>
      <c r="AF4905" s="77" t="e">
        <f t="shared" si="2124"/>
        <v>#VALUE!</v>
      </c>
      <c r="AG4905" s="77">
        <f t="shared" si="2109"/>
        <v>-2.9406527945363692E-5</v>
      </c>
      <c r="AH4905" s="77" t="e">
        <f t="shared" si="2124"/>
        <v>#VALUE!</v>
      </c>
      <c r="AI4905" s="77">
        <f t="shared" si="2110"/>
        <v>9.8254260276764427E-6</v>
      </c>
      <c r="AJ4905" s="77" t="e">
        <f t="shared" si="2124"/>
        <v>#VALUE!</v>
      </c>
      <c r="AK4905" s="77">
        <f t="shared" si="2111"/>
        <v>6.7956494177678906E-5</v>
      </c>
      <c r="AL4905" s="77" t="e">
        <f t="shared" si="2112"/>
        <v>#VALUE!</v>
      </c>
      <c r="AN4905" s="77">
        <f t="shared" si="2118"/>
        <v>33.16199635218041</v>
      </c>
      <c r="AO4905" s="77">
        <f t="shared" si="2116"/>
        <v>32.648915330479589</v>
      </c>
      <c r="AP4905" s="77">
        <f t="shared" si="2102"/>
        <v>32.304321061878944</v>
      </c>
      <c r="AQ4905" s="77">
        <f t="shared" si="2098"/>
        <v>32.322788650804725</v>
      </c>
      <c r="AR4905" s="77">
        <f t="shared" si="2119"/>
        <v>32.866963638431088</v>
      </c>
      <c r="AT4905" s="80">
        <f t="shared" si="2120"/>
        <v>0.45328333333333332</v>
      </c>
      <c r="AU4905" s="80">
        <f t="shared" si="2117"/>
        <v>0.50038333333333351</v>
      </c>
      <c r="AV4905" s="80">
        <f t="shared" si="2103"/>
        <v>0.52552777777777837</v>
      </c>
      <c r="AW4905" s="80">
        <f t="shared" si="2099"/>
        <v>0.51302465753424642</v>
      </c>
      <c r="AX4905" s="80">
        <f t="shared" si="2121"/>
        <v>0.47869581776670833</v>
      </c>
      <c r="BA4905" s="77">
        <f t="shared" si="2122"/>
        <v>398.88312724371764</v>
      </c>
      <c r="BB4905" s="77">
        <f t="shared" si="2115"/>
        <v>348.17594491082804</v>
      </c>
      <c r="BC4905" s="77">
        <f t="shared" si="2101"/>
        <v>308.16640986132501</v>
      </c>
      <c r="BD4905" s="77">
        <f t="shared" si="2097"/>
        <v>303.35771276595739</v>
      </c>
      <c r="BE4905" s="77">
        <f t="shared" si="2123"/>
        <v>368.34136994270506</v>
      </c>
    </row>
    <row r="4906" spans="1:57" x14ac:dyDescent="0.45">
      <c r="A4906" s="6">
        <v>41794</v>
      </c>
      <c r="B4906" s="77">
        <v>219.49350999999999</v>
      </c>
      <c r="C4906" s="77">
        <v>2.3382000000000001</v>
      </c>
      <c r="D4906" s="77">
        <v>2.9409999999999998</v>
      </c>
      <c r="E4906" s="77">
        <v>253.40466000000001</v>
      </c>
      <c r="F4906" s="77">
        <v>6.54</v>
      </c>
      <c r="G4906" s="77">
        <v>3.2606999999999999</v>
      </c>
      <c r="H4906" s="77">
        <v>217.30992000000001</v>
      </c>
      <c r="I4906" s="77">
        <v>2.3677000000000001</v>
      </c>
      <c r="J4906" s="77">
        <v>2.9868000000000001</v>
      </c>
      <c r="K4906" s="77">
        <v>209.67840000000001</v>
      </c>
      <c r="L4906" s="77">
        <v>2.3254000000000001</v>
      </c>
      <c r="M4906" s="77">
        <v>2.85</v>
      </c>
      <c r="N4906" s="77">
        <v>161.00722999999999</v>
      </c>
      <c r="O4906" s="3">
        <v>2.48</v>
      </c>
      <c r="P4906" s="34">
        <v>2.7810000000000001</v>
      </c>
      <c r="Q4906" s="77">
        <v>2.8370000000000002</v>
      </c>
      <c r="R4906" s="77">
        <v>3.0649999999999999</v>
      </c>
      <c r="S4906" s="77">
        <v>3.375</v>
      </c>
      <c r="T4906" s="77">
        <v>2.9729999999999999</v>
      </c>
      <c r="U4906" s="77">
        <v>3.1549999999999998</v>
      </c>
      <c r="V4906" s="77">
        <v>24</v>
      </c>
      <c r="W4906" s="77">
        <v>99.5</v>
      </c>
      <c r="Y4906" s="77">
        <f t="shared" si="2104"/>
        <v>3.0145</v>
      </c>
      <c r="Z4906" s="77">
        <f t="shared" si="2105"/>
        <v>0.44750000000000001</v>
      </c>
      <c r="AA4906" s="77">
        <f t="shared" si="2106"/>
        <v>0.19199999999999973</v>
      </c>
      <c r="AC4906" s="77">
        <f t="shared" si="2107"/>
        <v>7.9826499472579471E-5</v>
      </c>
      <c r="AD4906" s="77">
        <f t="shared" si="2124"/>
        <v>2.1949350999999941</v>
      </c>
      <c r="AE4906" s="77">
        <f t="shared" si="2108"/>
        <v>8.8838144281400133E-5</v>
      </c>
      <c r="AF4906" s="77" t="e">
        <f t="shared" si="2124"/>
        <v>#VALUE!</v>
      </c>
      <c r="AG4906" s="77">
        <f t="shared" si="2109"/>
        <v>8.1088929520189978E-5</v>
      </c>
      <c r="AH4906" s="77" t="e">
        <f t="shared" si="2124"/>
        <v>#VALUE!</v>
      </c>
      <c r="AI4906" s="77">
        <f t="shared" si="2110"/>
        <v>7.7362545786829884E-5</v>
      </c>
      <c r="AJ4906" s="77" t="e">
        <f t="shared" si="2124"/>
        <v>#VALUE!</v>
      </c>
      <c r="AK4906" s="77">
        <f t="shared" si="2111"/>
        <v>6.7951876406624478E-5</v>
      </c>
      <c r="AL4906" s="77" t="e">
        <f t="shared" si="2112"/>
        <v>#VALUE!</v>
      </c>
      <c r="AN4906" s="77">
        <f t="shared" si="2118"/>
        <v>33.182904167772769</v>
      </c>
      <c r="AO4906" s="77">
        <f t="shared" si="2116"/>
        <v>32.660082031239384</v>
      </c>
      <c r="AP4906" s="77">
        <f t="shared" si="2102"/>
        <v>32.318270326172161</v>
      </c>
      <c r="AQ4906" s="77">
        <f t="shared" si="2098"/>
        <v>32.319511576915438</v>
      </c>
      <c r="AR4906" s="77">
        <f t="shared" si="2119"/>
        <v>32.883166579824611</v>
      </c>
      <c r="AT4906" s="80">
        <f t="shared" si="2120"/>
        <v>0.45228333333333326</v>
      </c>
      <c r="AU4906" s="80">
        <f t="shared" si="2117"/>
        <v>0.49930000000000013</v>
      </c>
      <c r="AV4906" s="80">
        <f t="shared" si="2103"/>
        <v>0.52469444444444513</v>
      </c>
      <c r="AW4906" s="80">
        <f t="shared" si="2099"/>
        <v>0.51335342465753409</v>
      </c>
      <c r="AX4906" s="80">
        <f t="shared" si="2121"/>
        <v>0.4777562162723123</v>
      </c>
      <c r="BA4906" s="77">
        <f t="shared" si="2122"/>
        <v>403.93160091557831</v>
      </c>
      <c r="BB4906" s="77">
        <f t="shared" si="2115"/>
        <v>350.24906600249045</v>
      </c>
      <c r="BC4906" s="77">
        <f t="shared" si="2101"/>
        <v>308.91211450342371</v>
      </c>
      <c r="BD4906" s="77">
        <f t="shared" si="2097"/>
        <v>303.56964636215434</v>
      </c>
      <c r="BE4906" s="77">
        <f t="shared" si="2123"/>
        <v>371.7717998579231</v>
      </c>
    </row>
    <row r="4907" spans="1:57" x14ac:dyDescent="0.45">
      <c r="A4907" s="6">
        <v>41795</v>
      </c>
      <c r="B4907" s="77">
        <v>219.51473999999999</v>
      </c>
      <c r="C4907" s="77">
        <v>2.3376999999999999</v>
      </c>
      <c r="D4907" s="77">
        <v>2.9407999999999999</v>
      </c>
      <c r="E4907" s="77">
        <v>253.34434999999999</v>
      </c>
      <c r="F4907" s="77">
        <v>6.5368000000000004</v>
      </c>
      <c r="G4907" s="77">
        <v>3.2656999999999998</v>
      </c>
      <c r="H4907" s="77">
        <v>217.33177000000001</v>
      </c>
      <c r="I4907" s="77">
        <v>2.3668</v>
      </c>
      <c r="J4907" s="77">
        <v>2.9861</v>
      </c>
      <c r="K4907" s="77">
        <v>209.69756000000001</v>
      </c>
      <c r="L4907" s="77">
        <v>2.3235000000000001</v>
      </c>
      <c r="M4907" s="77">
        <v>2.8494000000000002</v>
      </c>
      <c r="N4907" s="77">
        <v>161.01817</v>
      </c>
      <c r="O4907" s="3">
        <v>2.48</v>
      </c>
      <c r="P4907" s="34">
        <v>2.7810000000000001</v>
      </c>
      <c r="Q4907" s="77">
        <v>2.8370000000000002</v>
      </c>
      <c r="R4907" s="77">
        <v>3.0720000000000001</v>
      </c>
      <c r="S4907" s="77">
        <v>3.38</v>
      </c>
      <c r="T4907" s="77">
        <v>2.9729999999999999</v>
      </c>
      <c r="U4907" s="77">
        <v>3.1549999999999998</v>
      </c>
      <c r="V4907" s="77">
        <v>24</v>
      </c>
      <c r="W4907" s="77">
        <v>99.5</v>
      </c>
      <c r="Y4907" s="77">
        <f t="shared" si="2104"/>
        <v>3.0175000000000001</v>
      </c>
      <c r="Z4907" s="77">
        <f t="shared" si="2105"/>
        <v>0.44999999999999996</v>
      </c>
      <c r="AA4907" s="77">
        <f t="shared" si="2106"/>
        <v>0.19199999999999973</v>
      </c>
      <c r="AC4907" s="77">
        <f t="shared" si="2107"/>
        <v>9.6722677586313921E-5</v>
      </c>
      <c r="AD4907" s="77">
        <f t="shared" si="2124"/>
        <v>2.1951473999999944</v>
      </c>
      <c r="AE4907" s="77">
        <f t="shared" si="2108"/>
        <v>-2.3799878029084898E-4</v>
      </c>
      <c r="AF4907" s="77" t="e">
        <f t="shared" si="2124"/>
        <v>#VALUE!</v>
      </c>
      <c r="AG4907" s="77">
        <f t="shared" si="2109"/>
        <v>1.0054764181965936E-4</v>
      </c>
      <c r="AH4907" s="77" t="e">
        <f t="shared" si="2124"/>
        <v>#VALUE!</v>
      </c>
      <c r="AI4907" s="77">
        <f t="shared" si="2110"/>
        <v>9.1378034170475075E-5</v>
      </c>
      <c r="AJ4907" s="77" t="e">
        <f t="shared" si="2124"/>
        <v>#VALUE!</v>
      </c>
      <c r="AK4907" s="77">
        <f t="shared" si="2111"/>
        <v>6.794725926284606E-5</v>
      </c>
      <c r="AL4907" s="77" t="e">
        <f t="shared" si="2112"/>
        <v>#VALUE!</v>
      </c>
      <c r="AN4907" s="77">
        <f t="shared" si="2118"/>
        <v>33.202735905438615</v>
      </c>
      <c r="AO4907" s="77">
        <f t="shared" si="2116"/>
        <v>32.671108122309747</v>
      </c>
      <c r="AP4907" s="77">
        <f t="shared" si="2102"/>
        <v>32.332057414549084</v>
      </c>
      <c r="AQ4907" s="77">
        <f t="shared" si="2098"/>
        <v>32.316864644353991</v>
      </c>
      <c r="AR4907" s="77">
        <f t="shared" si="2119"/>
        <v>32.898750749414688</v>
      </c>
      <c r="AT4907" s="80">
        <f t="shared" si="2120"/>
        <v>0.45136666666666658</v>
      </c>
      <c r="AU4907" s="80">
        <f t="shared" si="2117"/>
        <v>0.49830555555555567</v>
      </c>
      <c r="AV4907" s="80">
        <f t="shared" si="2103"/>
        <v>0.52373611111111174</v>
      </c>
      <c r="AW4907" s="80">
        <f t="shared" si="2099"/>
        <v>0.51368219178082164</v>
      </c>
      <c r="AX4907" s="80">
        <f t="shared" si="2121"/>
        <v>0.4768692662930677</v>
      </c>
      <c r="BA4907" s="77">
        <f t="shared" si="2122"/>
        <v>409.109504977499</v>
      </c>
      <c r="BB4907" s="77">
        <f t="shared" si="2115"/>
        <v>352.36081747709636</v>
      </c>
      <c r="BC4907" s="77">
        <f t="shared" si="2101"/>
        <v>309.66143682906676</v>
      </c>
      <c r="BD4907" s="77">
        <f t="shared" si="2097"/>
        <v>303.78187629003259</v>
      </c>
      <c r="BE4907" s="77">
        <f t="shared" si="2123"/>
        <v>375.28387051680909</v>
      </c>
    </row>
    <row r="4908" spans="1:57" x14ac:dyDescent="0.45">
      <c r="A4908" s="6">
        <v>41796</v>
      </c>
      <c r="B4908" s="77">
        <v>219.53226000000001</v>
      </c>
      <c r="C4908" s="77">
        <v>2.335</v>
      </c>
      <c r="D4908" s="77">
        <v>2.9407999999999999</v>
      </c>
      <c r="E4908" s="77">
        <v>253.36689999999999</v>
      </c>
      <c r="F4908" s="77">
        <v>6.5340999999999996</v>
      </c>
      <c r="G4908" s="77">
        <v>3.2656999999999998</v>
      </c>
      <c r="H4908" s="77">
        <v>217.34939</v>
      </c>
      <c r="I4908" s="77">
        <v>2.3641000000000001</v>
      </c>
      <c r="J4908" s="77">
        <v>2.9861</v>
      </c>
      <c r="K4908" s="77">
        <v>209.71378999999999</v>
      </c>
      <c r="L4908" s="77">
        <v>2.3208000000000002</v>
      </c>
      <c r="M4908" s="77">
        <v>2.8494000000000002</v>
      </c>
      <c r="N4908" s="77">
        <v>161.0291</v>
      </c>
      <c r="O4908" s="3">
        <v>2.48</v>
      </c>
      <c r="P4908" s="34">
        <v>2.7810000000000001</v>
      </c>
      <c r="Q4908" s="77">
        <v>2.8370000000000002</v>
      </c>
      <c r="R4908" s="77">
        <v>3.0720000000000001</v>
      </c>
      <c r="S4908" s="77">
        <v>3.38</v>
      </c>
      <c r="T4908" s="77">
        <v>2.9729999999999999</v>
      </c>
      <c r="U4908" s="77">
        <v>3.1549999999999998</v>
      </c>
      <c r="V4908" s="77">
        <v>24</v>
      </c>
      <c r="W4908" s="77">
        <v>99.5</v>
      </c>
      <c r="Y4908" s="77">
        <f t="shared" si="2104"/>
        <v>3.0175000000000001</v>
      </c>
      <c r="Z4908" s="77">
        <f t="shared" si="2105"/>
        <v>0.44999999999999996</v>
      </c>
      <c r="AA4908" s="77">
        <f t="shared" si="2106"/>
        <v>0.19199999999999973</v>
      </c>
      <c r="AC4908" s="77">
        <f t="shared" si="2107"/>
        <v>7.9812408041668448E-5</v>
      </c>
      <c r="AD4908" s="77">
        <f t="shared" si="2124"/>
        <v>2.195322599999995</v>
      </c>
      <c r="AE4908" s="77">
        <f t="shared" si="2108"/>
        <v>8.9009287161934125E-5</v>
      </c>
      <c r="AF4908" s="77" t="e">
        <f t="shared" si="2124"/>
        <v>#VALUE!</v>
      </c>
      <c r="AG4908" s="77">
        <f t="shared" si="2109"/>
        <v>8.1074202818998131E-5</v>
      </c>
      <c r="AH4908" s="77" t="e">
        <f t="shared" si="2124"/>
        <v>#VALUE!</v>
      </c>
      <c r="AI4908" s="77">
        <f t="shared" si="2110"/>
        <v>7.7397180968441504E-5</v>
      </c>
      <c r="AJ4908" s="77" t="e">
        <f t="shared" si="2124"/>
        <v>#VALUE!</v>
      </c>
      <c r="AK4908" s="77">
        <f t="shared" si="2111"/>
        <v>6.7880537954145836E-5</v>
      </c>
      <c r="AL4908" s="77" t="e">
        <f t="shared" si="2112"/>
        <v>#VALUE!</v>
      </c>
      <c r="AN4908" s="77">
        <f t="shared" si="2118"/>
        <v>33.214958910327923</v>
      </c>
      <c r="AO4908" s="77">
        <f t="shared" si="2116"/>
        <v>32.682141660743035</v>
      </c>
      <c r="AP4908" s="77">
        <f t="shared" si="2102"/>
        <v>32.345856271187664</v>
      </c>
      <c r="AQ4908" s="77">
        <f t="shared" si="2098"/>
        <v>32.314218145318797</v>
      </c>
      <c r="AR4908" s="77">
        <f t="shared" si="2119"/>
        <v>32.910188356694327</v>
      </c>
      <c r="AT4908" s="80">
        <f t="shared" si="2120"/>
        <v>0.45076666666666659</v>
      </c>
      <c r="AU4908" s="80">
        <f t="shared" si="2117"/>
        <v>0.4973111111111112</v>
      </c>
      <c r="AV4908" s="80">
        <f t="shared" si="2103"/>
        <v>0.52265277777777852</v>
      </c>
      <c r="AW4908" s="80">
        <f t="shared" si="2099"/>
        <v>0.51410684931506823</v>
      </c>
      <c r="AX4908" s="80">
        <f t="shared" si="2121"/>
        <v>0.47614235678704858</v>
      </c>
      <c r="BA4908" s="77">
        <f t="shared" si="2122"/>
        <v>414.59369817578767</v>
      </c>
      <c r="BB4908" s="77">
        <f t="shared" si="2115"/>
        <v>354.49818812037171</v>
      </c>
      <c r="BC4908" s="77">
        <f t="shared" si="2101"/>
        <v>310.41440322830971</v>
      </c>
      <c r="BD4908" s="77">
        <f t="shared" si="2097"/>
        <v>303.99440317153608</v>
      </c>
      <c r="BE4908" s="77">
        <f t="shared" si="2123"/>
        <v>378.97050544037029</v>
      </c>
    </row>
    <row r="4909" spans="1:57" x14ac:dyDescent="0.45">
      <c r="A4909" s="6">
        <v>41797</v>
      </c>
      <c r="B4909" s="77">
        <v>219.54978</v>
      </c>
      <c r="C4909" s="77">
        <v>2.3323</v>
      </c>
      <c r="D4909" s="77">
        <v>2.9407999999999999</v>
      </c>
      <c r="E4909" s="77">
        <v>253.38945000000001</v>
      </c>
      <c r="F4909" s="77">
        <v>6.5313999999999997</v>
      </c>
      <c r="G4909" s="77">
        <v>3.2656999999999998</v>
      </c>
      <c r="H4909" s="77">
        <v>217.36699999999999</v>
      </c>
      <c r="I4909" s="77">
        <v>2.3614000000000002</v>
      </c>
      <c r="J4909" s="77">
        <v>2.9861</v>
      </c>
      <c r="K4909" s="77">
        <v>209.73000999999999</v>
      </c>
      <c r="L4909" s="77">
        <v>2.3180999999999998</v>
      </c>
      <c r="M4909" s="77">
        <v>2.8494000000000002</v>
      </c>
      <c r="N4909" s="77">
        <v>161.04005000000001</v>
      </c>
      <c r="O4909" s="3">
        <v>2.48</v>
      </c>
      <c r="P4909" s="34">
        <v>2.7810000000000001</v>
      </c>
      <c r="Q4909" s="77">
        <v>2.8370000000000002</v>
      </c>
      <c r="R4909" s="77">
        <v>3.0720000000000001</v>
      </c>
      <c r="S4909" s="77">
        <v>3.38</v>
      </c>
      <c r="T4909" s="77">
        <v>2.9729999999999999</v>
      </c>
      <c r="U4909" s="77">
        <v>3.1549999999999998</v>
      </c>
      <c r="V4909" s="77">
        <v>24</v>
      </c>
      <c r="W4909" s="77">
        <v>99.5</v>
      </c>
      <c r="Y4909" s="77">
        <f t="shared" si="2104"/>
        <v>3.0175000000000001</v>
      </c>
      <c r="Z4909" s="77">
        <f t="shared" si="2105"/>
        <v>0.44999999999999996</v>
      </c>
      <c r="AA4909" s="77">
        <f t="shared" si="2106"/>
        <v>0.19199999999999973</v>
      </c>
      <c r="AC4909" s="77">
        <f t="shared" si="2107"/>
        <v>7.9806038529417478E-5</v>
      </c>
      <c r="AD4909" s="77">
        <f t="shared" si="2124"/>
        <v>2.1954977999999952</v>
      </c>
      <c r="AE4909" s="77">
        <f t="shared" si="2108"/>
        <v>8.9001365213947636E-5</v>
      </c>
      <c r="AF4909" s="77" t="e">
        <f t="shared" si="2124"/>
        <v>#VALUE!</v>
      </c>
      <c r="AG4909" s="77">
        <f t="shared" si="2109"/>
        <v>8.1021621454624437E-5</v>
      </c>
      <c r="AH4909" s="77" t="e">
        <f t="shared" si="2124"/>
        <v>#VALUE!</v>
      </c>
      <c r="AI4909" s="77">
        <f t="shared" si="2110"/>
        <v>7.7343507072225037E-5</v>
      </c>
      <c r="AJ4909" s="77" t="e">
        <f t="shared" si="2124"/>
        <v>#VALUE!</v>
      </c>
      <c r="AK4909" s="77">
        <f t="shared" si="2111"/>
        <v>6.8000131653311868E-5</v>
      </c>
      <c r="AL4909" s="77" t="e">
        <f t="shared" si="2112"/>
        <v>#VALUE!</v>
      </c>
      <c r="AN4909" s="77">
        <f t="shared" si="2118"/>
        <v>33.225442936686164</v>
      </c>
      <c r="AO4909" s="77">
        <f t="shared" si="2116"/>
        <v>32.693182654087067</v>
      </c>
      <c r="AP4909" s="77">
        <f t="shared" si="2102"/>
        <v>32.357718169667699</v>
      </c>
      <c r="AQ4909" s="77">
        <f t="shared" si="2098"/>
        <v>32.310356465114218</v>
      </c>
      <c r="AR4909" s="77">
        <f t="shared" si="2119"/>
        <v>32.920360097221526</v>
      </c>
      <c r="AT4909" s="80">
        <f t="shared" si="2120"/>
        <v>0.44993333333333319</v>
      </c>
      <c r="AU4909" s="80">
        <f t="shared" si="2117"/>
        <v>0.49631666666666674</v>
      </c>
      <c r="AV4909" s="80">
        <f t="shared" si="2103"/>
        <v>0.52155555555555622</v>
      </c>
      <c r="AW4909" s="80">
        <f t="shared" si="2099"/>
        <v>0.51453150684931481</v>
      </c>
      <c r="AX4909" s="80">
        <f t="shared" si="2121"/>
        <v>0.47528628061436284</v>
      </c>
      <c r="BA4909" s="77">
        <f t="shared" si="2122"/>
        <v>420.0504060487259</v>
      </c>
      <c r="BB4909" s="77">
        <f t="shared" si="2115"/>
        <v>356.66164698422739</v>
      </c>
      <c r="BC4909" s="77">
        <f t="shared" si="2101"/>
        <v>311.22484265855155</v>
      </c>
      <c r="BD4909" s="77">
        <f t="shared" si="2097"/>
        <v>304.2072276303507</v>
      </c>
      <c r="BE4909" s="77">
        <f t="shared" si="2123"/>
        <v>382.65711409527643</v>
      </c>
    </row>
    <row r="4910" spans="1:57" x14ac:dyDescent="0.45">
      <c r="A4910" s="6">
        <v>41798</v>
      </c>
      <c r="B4910" s="77">
        <v>219.56730999999999</v>
      </c>
      <c r="C4910" s="77">
        <v>2.3296000000000001</v>
      </c>
      <c r="D4910" s="77">
        <v>2.9407999999999999</v>
      </c>
      <c r="E4910" s="77">
        <v>253.41201000000001</v>
      </c>
      <c r="F4910" s="77">
        <v>6.5286999999999997</v>
      </c>
      <c r="G4910" s="77">
        <v>3.2656999999999998</v>
      </c>
      <c r="H4910" s="77">
        <v>217.38462000000001</v>
      </c>
      <c r="I4910" s="77">
        <v>2.3586999999999998</v>
      </c>
      <c r="J4910" s="77">
        <v>2.9861</v>
      </c>
      <c r="K4910" s="77">
        <v>209.74624</v>
      </c>
      <c r="L4910" s="77">
        <v>2.3153999999999999</v>
      </c>
      <c r="M4910" s="77">
        <v>2.8494000000000002</v>
      </c>
      <c r="N4910" s="77">
        <v>161.05099000000001</v>
      </c>
      <c r="O4910" s="3">
        <v>2.48</v>
      </c>
      <c r="P4910" s="34">
        <v>2.7810000000000001</v>
      </c>
      <c r="Q4910" s="77">
        <v>2.8370000000000002</v>
      </c>
      <c r="R4910" s="77">
        <v>3.0720000000000001</v>
      </c>
      <c r="S4910" s="77">
        <v>3.38</v>
      </c>
      <c r="T4910" s="77">
        <v>2.9729999999999999</v>
      </c>
      <c r="U4910" s="77">
        <v>3.1549999999999998</v>
      </c>
      <c r="V4910" s="77">
        <v>24</v>
      </c>
      <c r="W4910" s="77">
        <v>99.5</v>
      </c>
      <c r="Y4910" s="77">
        <f t="shared" si="2104"/>
        <v>3.0175000000000001</v>
      </c>
      <c r="Z4910" s="77">
        <f t="shared" si="2105"/>
        <v>0.44999999999999996</v>
      </c>
      <c r="AA4910" s="77">
        <f t="shared" si="2106"/>
        <v>0.19199999999999973</v>
      </c>
      <c r="AC4910" s="77">
        <f t="shared" si="2107"/>
        <v>7.9845217790586176E-5</v>
      </c>
      <c r="AD4910" s="77">
        <f t="shared" si="2124"/>
        <v>2.1956730999999947</v>
      </c>
      <c r="AE4910" s="77">
        <f t="shared" si="2108"/>
        <v>8.9032909617925426E-5</v>
      </c>
      <c r="AF4910" s="77" t="e">
        <f t="shared" si="2124"/>
        <v>#VALUE!</v>
      </c>
      <c r="AG4910" s="77">
        <f t="shared" si="2109"/>
        <v>8.1061062626952562E-5</v>
      </c>
      <c r="AH4910" s="77" t="e">
        <f t="shared" si="2124"/>
        <v>#VALUE!</v>
      </c>
      <c r="AI4910" s="77">
        <f t="shared" si="2110"/>
        <v>7.7385205865532214E-5</v>
      </c>
      <c r="AJ4910" s="77" t="e">
        <f t="shared" si="2124"/>
        <v>#VALUE!</v>
      </c>
      <c r="AK4910" s="77">
        <f t="shared" si="2111"/>
        <v>6.7933411595388904E-5</v>
      </c>
      <c r="AL4910" s="77" t="e">
        <f t="shared" si="2112"/>
        <v>#VALUE!</v>
      </c>
      <c r="AN4910" s="77">
        <f t="shared" si="2118"/>
        <v>33.228663044742397</v>
      </c>
      <c r="AO4910" s="77">
        <f t="shared" si="2116"/>
        <v>32.702894206137252</v>
      </c>
      <c r="AP4910" s="77">
        <f t="shared" si="2102"/>
        <v>32.369865273923239</v>
      </c>
      <c r="AQ4910" s="77">
        <f t="shared" si="2098"/>
        <v>32.30649570777225</v>
      </c>
      <c r="AR4910" s="77">
        <f t="shared" si="2119"/>
        <v>32.926246059239737</v>
      </c>
      <c r="AT4910" s="80">
        <f t="shared" si="2120"/>
        <v>0.44923333333333321</v>
      </c>
      <c r="AU4910" s="80">
        <f t="shared" si="2117"/>
        <v>0.49533333333333346</v>
      </c>
      <c r="AV4910" s="80">
        <f t="shared" si="2103"/>
        <v>0.52044722222222295</v>
      </c>
      <c r="AW4910" s="80">
        <f t="shared" si="2099"/>
        <v>0.51494246575342439</v>
      </c>
      <c r="AX4910" s="80">
        <f t="shared" si="2121"/>
        <v>0.47450382420091336</v>
      </c>
      <c r="BA4910" s="77">
        <f t="shared" si="2122"/>
        <v>425.35091450446612</v>
      </c>
      <c r="BB4910" s="77">
        <f t="shared" si="2115"/>
        <v>358.86598349216456</v>
      </c>
      <c r="BC4910" s="77">
        <f t="shared" si="2101"/>
        <v>312.07739519400798</v>
      </c>
      <c r="BD4910" s="77">
        <f t="shared" si="2097"/>
        <v>304.42035029190987</v>
      </c>
      <c r="BE4910" s="77">
        <f t="shared" si="2123"/>
        <v>386.27542776729609</v>
      </c>
    </row>
    <row r="4911" spans="1:57" x14ac:dyDescent="0.45">
      <c r="A4911" s="6">
        <v>41799</v>
      </c>
      <c r="B4911" s="77">
        <v>219.59252000000001</v>
      </c>
      <c r="C4911" s="77">
        <v>2.3311000000000002</v>
      </c>
      <c r="D4911" s="77">
        <v>2.9481999999999999</v>
      </c>
      <c r="E4911" s="77">
        <v>253.43960999999999</v>
      </c>
      <c r="F4911" s="77">
        <v>6.5259999999999998</v>
      </c>
      <c r="G4911" s="77">
        <v>3.2654000000000001</v>
      </c>
      <c r="H4911" s="77">
        <v>217.41158999999999</v>
      </c>
      <c r="I4911" s="77">
        <v>2.3666999999999998</v>
      </c>
      <c r="J4911" s="77">
        <v>2.9857999999999998</v>
      </c>
      <c r="K4911" s="77">
        <v>209.76809</v>
      </c>
      <c r="L4911" s="77">
        <v>2.3144999999999998</v>
      </c>
      <c r="M4911" s="77">
        <v>2.8485999999999998</v>
      </c>
      <c r="N4911" s="77">
        <v>161.06197</v>
      </c>
      <c r="O4911" s="3">
        <v>2.4900000000000002</v>
      </c>
      <c r="P4911" s="34">
        <v>2.782</v>
      </c>
      <c r="Q4911" s="77">
        <v>2.8370000000000002</v>
      </c>
      <c r="R4911" s="77">
        <v>3.07</v>
      </c>
      <c r="S4911" s="77">
        <v>3.38</v>
      </c>
      <c r="T4911" s="77">
        <v>2.9710000000000001</v>
      </c>
      <c r="U4911" s="77">
        <v>3.1549999999999998</v>
      </c>
      <c r="V4911" s="77">
        <v>24</v>
      </c>
      <c r="W4911" s="77">
        <v>99.5</v>
      </c>
      <c r="Y4911" s="77">
        <f t="shared" si="2104"/>
        <v>3.0172499999999998</v>
      </c>
      <c r="Z4911" s="77">
        <f t="shared" si="2105"/>
        <v>0.44499999999999984</v>
      </c>
      <c r="AA4911" s="77">
        <f t="shared" si="2106"/>
        <v>0.18900000000000006</v>
      </c>
      <c r="AC4911" s="77">
        <f t="shared" si="2107"/>
        <v>1.1481672749935612E-4</v>
      </c>
      <c r="AD4911" s="77">
        <f t="shared" si="2124"/>
        <v>2.1959251999999951</v>
      </c>
      <c r="AE4911" s="77">
        <f t="shared" si="2108"/>
        <v>1.0891354360031968E-4</v>
      </c>
      <c r="AF4911" s="77" t="e">
        <f t="shared" si="2124"/>
        <v>#VALUE!</v>
      </c>
      <c r="AG4911" s="77">
        <f t="shared" si="2109"/>
        <v>1.2406581477564238E-4</v>
      </c>
      <c r="AH4911" s="77" t="e">
        <f t="shared" si="2124"/>
        <v>#VALUE!</v>
      </c>
      <c r="AI4911" s="77">
        <f t="shared" si="2110"/>
        <v>1.0417350032110306E-4</v>
      </c>
      <c r="AJ4911" s="77" t="e">
        <f t="shared" si="2124"/>
        <v>#VALUE!</v>
      </c>
      <c r="AK4911" s="77">
        <f t="shared" si="2111"/>
        <v>6.8177165505112214E-5</v>
      </c>
      <c r="AL4911" s="77" t="e">
        <f t="shared" si="2112"/>
        <v>#VALUE!</v>
      </c>
      <c r="AN4911" s="77">
        <f t="shared" si="2118"/>
        <v>33.231975807121614</v>
      </c>
      <c r="AO4911" s="77">
        <f t="shared" si="2116"/>
        <v>32.713443862367278</v>
      </c>
      <c r="AP4911" s="77">
        <f t="shared" si="2102"/>
        <v>32.383157519773967</v>
      </c>
      <c r="AQ4911" s="77">
        <f t="shared" si="2098"/>
        <v>32.302643019951958</v>
      </c>
      <c r="AR4911" s="77">
        <f t="shared" si="2119"/>
        <v>32.932567656315314</v>
      </c>
      <c r="AT4911" s="80">
        <f t="shared" si="2120"/>
        <v>0.44836666666666658</v>
      </c>
      <c r="AU4911" s="80">
        <f t="shared" si="2117"/>
        <v>0.49427777777777793</v>
      </c>
      <c r="AV4911" s="80">
        <f t="shared" si="2103"/>
        <v>0.51933611111111189</v>
      </c>
      <c r="AW4911" s="80">
        <f t="shared" si="2099"/>
        <v>0.51521643835616404</v>
      </c>
      <c r="AX4911" s="80">
        <f t="shared" si="2121"/>
        <v>0.47360415628891661</v>
      </c>
      <c r="BA4911" s="77">
        <f t="shared" si="2122"/>
        <v>430.97256141358997</v>
      </c>
      <c r="BB4911" s="77">
        <f t="shared" si="2115"/>
        <v>360.77928325182376</v>
      </c>
      <c r="BC4911" s="77">
        <f t="shared" si="2101"/>
        <v>312.96727753242675</v>
      </c>
      <c r="BD4911" s="77">
        <f t="shared" si="2097"/>
        <v>304.64139951424295</v>
      </c>
      <c r="BE4911" s="77">
        <f t="shared" si="2123"/>
        <v>389.99498493570661</v>
      </c>
    </row>
    <row r="4912" spans="1:57" x14ac:dyDescent="0.45">
      <c r="A4912" s="6">
        <v>41800</v>
      </c>
      <c r="B4912" s="77">
        <v>219.71541999999999</v>
      </c>
      <c r="C4912" s="77">
        <v>2.3605999999999998</v>
      </c>
      <c r="D4912" s="77">
        <v>2.9394999999999998</v>
      </c>
      <c r="E4912" s="77">
        <v>254.10899000000001</v>
      </c>
      <c r="F4912" s="77">
        <v>6.6139000000000001</v>
      </c>
      <c r="G4912" s="77">
        <v>3.2265000000000001</v>
      </c>
      <c r="H4912" s="77">
        <v>217.53305</v>
      </c>
      <c r="I4912" s="77">
        <v>2.367</v>
      </c>
      <c r="J4912" s="77">
        <v>2.9659</v>
      </c>
      <c r="K4912" s="77">
        <v>209.88481999999999</v>
      </c>
      <c r="L4912" s="77">
        <v>2.3614999999999999</v>
      </c>
      <c r="M4912" s="77">
        <v>2.8357999999999999</v>
      </c>
      <c r="N4912" s="77">
        <v>161.07301000000001</v>
      </c>
      <c r="O4912" s="3">
        <v>2.5</v>
      </c>
      <c r="P4912" s="34">
        <v>2.7629999999999999</v>
      </c>
      <c r="Q4912" s="77">
        <v>2.8170000000000002</v>
      </c>
      <c r="R4912" s="77">
        <v>3.04</v>
      </c>
      <c r="S4912" s="77">
        <v>3.34</v>
      </c>
      <c r="T4912" s="77">
        <v>2.9529999999999998</v>
      </c>
      <c r="U4912" s="77">
        <v>3.1349999999999998</v>
      </c>
      <c r="V4912" s="77">
        <v>24</v>
      </c>
      <c r="W4912" s="77">
        <v>99.5</v>
      </c>
      <c r="Y4912" s="77">
        <f t="shared" si="2104"/>
        <v>2.99</v>
      </c>
      <c r="Z4912" s="77">
        <f t="shared" si="2105"/>
        <v>0.41999999999999993</v>
      </c>
      <c r="AA4912" s="77">
        <f t="shared" si="2106"/>
        <v>0.18999999999999995</v>
      </c>
      <c r="AC4912" s="77">
        <f t="shared" si="2107"/>
        <v>5.5967297975345609E-4</v>
      </c>
      <c r="AD4912" s="77">
        <f t="shared" si="2124"/>
        <v>2.1971541999999946</v>
      </c>
      <c r="AE4912" s="77">
        <f t="shared" si="2108"/>
        <v>2.641181463308051E-3</v>
      </c>
      <c r="AF4912" s="77" t="e">
        <f t="shared" si="2124"/>
        <v>#VALUE!</v>
      </c>
      <c r="AG4912" s="77">
        <f t="shared" si="2109"/>
        <v>5.5866386883973718E-4</v>
      </c>
      <c r="AH4912" s="77" t="e">
        <f t="shared" si="2124"/>
        <v>#VALUE!</v>
      </c>
      <c r="AI4912" s="77">
        <f t="shared" si="2110"/>
        <v>5.5647167307482093E-4</v>
      </c>
      <c r="AJ4912" s="77" t="e">
        <f t="shared" si="2124"/>
        <v>#VALUE!</v>
      </c>
      <c r="AK4912" s="77">
        <f t="shared" si="2111"/>
        <v>6.8545045115220304E-5</v>
      </c>
      <c r="AL4912" s="77" t="e">
        <f t="shared" si="2112"/>
        <v>#VALUE!</v>
      </c>
      <c r="AN4912" s="77">
        <f t="shared" si="2118"/>
        <v>33.245325568702853</v>
      </c>
      <c r="AO4912" s="77">
        <f t="shared" si="2116"/>
        <v>32.725398454452169</v>
      </c>
      <c r="AP4912" s="77">
        <f t="shared" si="2102"/>
        <v>32.397874699419717</v>
      </c>
      <c r="AQ4912" s="77">
        <f t="shared" si="2098"/>
        <v>32.300284684974862</v>
      </c>
      <c r="AR4912" s="77">
        <f t="shared" si="2119"/>
        <v>32.945009378835515</v>
      </c>
      <c r="AT4912" s="80">
        <f t="shared" si="2120"/>
        <v>0.44666666666666649</v>
      </c>
      <c r="AU4912" s="80">
        <f t="shared" si="2117"/>
        <v>0.49307222222222236</v>
      </c>
      <c r="AV4912" s="80">
        <f t="shared" si="2103"/>
        <v>0.51839166666666736</v>
      </c>
      <c r="AW4912" s="80">
        <f t="shared" si="2099"/>
        <v>0.51538767123287643</v>
      </c>
      <c r="AX4912" s="80">
        <f t="shared" si="2121"/>
        <v>0.4722270911166459</v>
      </c>
      <c r="BA4912" s="77">
        <f t="shared" si="2122"/>
        <v>436.6812227074235</v>
      </c>
      <c r="BB4912" s="77">
        <f t="shared" si="2115"/>
        <v>362.56697417717425</v>
      </c>
      <c r="BC4912" s="77">
        <f t="shared" si="2101"/>
        <v>313.884141875632</v>
      </c>
      <c r="BD4912" s="77">
        <f t="shared" si="2097"/>
        <v>304.84494667301402</v>
      </c>
      <c r="BE4912" s="77">
        <f t="shared" si="2123"/>
        <v>393.73063135691081</v>
      </c>
    </row>
    <row r="4913" spans="1:57" x14ac:dyDescent="0.45">
      <c r="A4913" s="6">
        <v>41801</v>
      </c>
      <c r="B4913" s="77">
        <v>219.71567999999999</v>
      </c>
      <c r="C4913" s="77">
        <v>2.3654000000000002</v>
      </c>
      <c r="D4913" s="77">
        <v>2.9416000000000002</v>
      </c>
      <c r="E4913" s="77">
        <v>253.92491000000001</v>
      </c>
      <c r="F4913" s="77">
        <v>6.6101999999999999</v>
      </c>
      <c r="G4913" s="77">
        <v>3.2387000000000001</v>
      </c>
      <c r="H4913" s="77">
        <v>217.54035999999999</v>
      </c>
      <c r="I4913" s="77">
        <v>2.3652000000000002</v>
      </c>
      <c r="J4913" s="77">
        <v>2.9679000000000002</v>
      </c>
      <c r="K4913" s="77">
        <v>209.87976</v>
      </c>
      <c r="L4913" s="77">
        <v>2.3694000000000002</v>
      </c>
      <c r="M4913" s="77">
        <v>2.8399000000000001</v>
      </c>
      <c r="N4913" s="77">
        <v>161.08417</v>
      </c>
      <c r="O4913" s="3">
        <v>2.5299999999999998</v>
      </c>
      <c r="P4913" s="34">
        <v>2.76</v>
      </c>
      <c r="Q4913" s="77">
        <v>2.82</v>
      </c>
      <c r="R4913" s="77">
        <v>3.05</v>
      </c>
      <c r="S4913" s="77">
        <v>3.355</v>
      </c>
      <c r="T4913" s="77">
        <v>2.9529999999999998</v>
      </c>
      <c r="U4913" s="77">
        <v>3.137</v>
      </c>
      <c r="V4913" s="77">
        <v>24</v>
      </c>
      <c r="W4913" s="77">
        <v>99.5</v>
      </c>
      <c r="Y4913" s="77">
        <f t="shared" si="2104"/>
        <v>2.9962499999999999</v>
      </c>
      <c r="Z4913" s="77">
        <f t="shared" si="2105"/>
        <v>0.41250000000000009</v>
      </c>
      <c r="AA4913" s="77">
        <f t="shared" si="2106"/>
        <v>0.19300000000000006</v>
      </c>
      <c r="AC4913" s="77">
        <f t="shared" si="2107"/>
        <v>1.1833488973156392E-6</v>
      </c>
      <c r="AD4913" s="77">
        <f t="shared" si="2124"/>
        <v>2.1971567999999944</v>
      </c>
      <c r="AE4913" s="77">
        <f t="shared" si="2108"/>
        <v>-7.244135675797958E-4</v>
      </c>
      <c r="AF4913" s="77" t="e">
        <f t="shared" si="2124"/>
        <v>#VALUE!</v>
      </c>
      <c r="AG4913" s="77">
        <f t="shared" si="2109"/>
        <v>3.3604089125782721E-5</v>
      </c>
      <c r="AH4913" s="77" t="e">
        <f t="shared" si="2124"/>
        <v>#VALUE!</v>
      </c>
      <c r="AI4913" s="77">
        <f t="shared" si="2110"/>
        <v>-2.4108461011973503E-5</v>
      </c>
      <c r="AJ4913" s="77" t="e">
        <f t="shared" si="2124"/>
        <v>#VALUE!</v>
      </c>
      <c r="AK4913" s="77">
        <f t="shared" si="2111"/>
        <v>6.9285350785985855E-5</v>
      </c>
      <c r="AL4913" s="77" t="e">
        <f t="shared" si="2112"/>
        <v>#VALUE!</v>
      </c>
      <c r="AN4913" s="77">
        <f t="shared" si="2118"/>
        <v>33.260898487737819</v>
      </c>
      <c r="AO4913" s="77">
        <f t="shared" si="2116"/>
        <v>32.736409161465986</v>
      </c>
      <c r="AP4913" s="77">
        <f t="shared" si="2102"/>
        <v>32.409760199284001</v>
      </c>
      <c r="AQ4913" s="77">
        <f t="shared" si="2098"/>
        <v>32.298819832094793</v>
      </c>
      <c r="AR4913" s="77">
        <f t="shared" si="2119"/>
        <v>32.958060784163479</v>
      </c>
      <c r="AT4913" s="80">
        <f t="shared" si="2120"/>
        <v>0.44458333333333316</v>
      </c>
      <c r="AU4913" s="80">
        <f t="shared" si="2117"/>
        <v>0.49181111111111125</v>
      </c>
      <c r="AV4913" s="80">
        <f t="shared" si="2103"/>
        <v>0.51746111111111193</v>
      </c>
      <c r="AW4913" s="80">
        <f t="shared" si="2099"/>
        <v>0.51541643835616413</v>
      </c>
      <c r="AX4913" s="80">
        <f t="shared" si="2121"/>
        <v>0.47062120174346211</v>
      </c>
      <c r="BA4913" s="77">
        <f t="shared" si="2122"/>
        <v>442.21698113207543</v>
      </c>
      <c r="BB4913" s="77">
        <f t="shared" si="2115"/>
        <v>364.23975069812604</v>
      </c>
      <c r="BC4913" s="77">
        <f t="shared" si="2101"/>
        <v>314.91103763186885</v>
      </c>
      <c r="BD4913" s="77">
        <f t="shared" ref="BD4913:BD4976" si="2125">100/AVERAGE(AA4549:AA4913)</f>
        <v>305.04111787123082</v>
      </c>
      <c r="BE4913" s="77">
        <f t="shared" si="2123"/>
        <v>397.35529584274991</v>
      </c>
    </row>
    <row r="4914" spans="1:57" x14ac:dyDescent="0.45">
      <c r="A4914" s="6">
        <v>41802</v>
      </c>
      <c r="B4914" s="77">
        <v>219.87881999999999</v>
      </c>
      <c r="C4914" s="77">
        <v>2.3637000000000001</v>
      </c>
      <c r="D4914" s="77">
        <v>2.9138999999999999</v>
      </c>
      <c r="E4914" s="77">
        <v>254.51605000000001</v>
      </c>
      <c r="F4914" s="77">
        <v>6.6102999999999996</v>
      </c>
      <c r="G4914" s="77">
        <v>3.2046999999999999</v>
      </c>
      <c r="H4914" s="77">
        <v>217.71536</v>
      </c>
      <c r="I4914" s="77">
        <v>2.3654000000000002</v>
      </c>
      <c r="J4914" s="77">
        <v>2.9380999999999999</v>
      </c>
      <c r="K4914" s="77">
        <v>210.0393</v>
      </c>
      <c r="L4914" s="77">
        <v>2.3673000000000002</v>
      </c>
      <c r="M4914" s="77">
        <v>2.8111000000000002</v>
      </c>
      <c r="N4914" s="77">
        <v>161.09521000000001</v>
      </c>
      <c r="O4914" s="3">
        <v>2.5</v>
      </c>
      <c r="P4914" s="34">
        <v>2.73</v>
      </c>
      <c r="Q4914" s="77">
        <v>2.79</v>
      </c>
      <c r="R4914" s="77">
        <v>3.02</v>
      </c>
      <c r="S4914" s="77">
        <v>3.3210000000000002</v>
      </c>
      <c r="T4914" s="77">
        <v>2.9239999999999999</v>
      </c>
      <c r="U4914" s="77">
        <v>3.109</v>
      </c>
      <c r="V4914" s="77">
        <v>24</v>
      </c>
      <c r="W4914" s="77">
        <v>99.5</v>
      </c>
      <c r="Y4914" s="77">
        <f t="shared" si="2104"/>
        <v>2.9652499999999997</v>
      </c>
      <c r="Z4914" s="77">
        <f t="shared" si="2105"/>
        <v>0.41050000000000009</v>
      </c>
      <c r="AA4914" s="77">
        <f t="shared" si="2106"/>
        <v>0.19399999999999995</v>
      </c>
      <c r="AC4914" s="77">
        <f t="shared" si="2107"/>
        <v>7.4250504106032622E-4</v>
      </c>
      <c r="AD4914" s="77">
        <f t="shared" si="2124"/>
        <v>2.1987881999999943</v>
      </c>
      <c r="AE4914" s="77">
        <f t="shared" si="2108"/>
        <v>2.3280110643733032E-3</v>
      </c>
      <c r="AF4914" s="77" t="e">
        <f t="shared" si="2124"/>
        <v>#VALUE!</v>
      </c>
      <c r="AG4914" s="77">
        <f t="shared" si="2109"/>
        <v>8.0444842511062653E-4</v>
      </c>
      <c r="AH4914" s="77" t="e">
        <f t="shared" si="2124"/>
        <v>#VALUE!</v>
      </c>
      <c r="AI4914" s="77">
        <f t="shared" si="2110"/>
        <v>7.6014952561398452E-4</v>
      </c>
      <c r="AJ4914" s="77" t="e">
        <f t="shared" si="2124"/>
        <v>#VALUE!</v>
      </c>
      <c r="AK4914" s="77">
        <f t="shared" si="2111"/>
        <v>6.8535598501062722E-5</v>
      </c>
      <c r="AL4914" s="77" t="e">
        <f t="shared" si="2112"/>
        <v>#VALUE!</v>
      </c>
      <c r="AN4914" s="77">
        <f t="shared" si="2118"/>
        <v>33.29042567357628</v>
      </c>
      <c r="AO4914" s="77">
        <f t="shared" si="2116"/>
        <v>32.745252847927411</v>
      </c>
      <c r="AP4914" s="77">
        <f t="shared" si="2102"/>
        <v>32.423464861520273</v>
      </c>
      <c r="AQ4914" s="77">
        <f t="shared" ref="AQ4914:AQ4977" si="2126">100/AVERAGE(Y4550:Y4914)</f>
        <v>32.300456188634648</v>
      </c>
      <c r="AR4914" s="77">
        <f t="shared" si="2119"/>
        <v>32.978521633803418</v>
      </c>
      <c r="AT4914" s="80">
        <f t="shared" si="2120"/>
        <v>0.44224999999999981</v>
      </c>
      <c r="AU4914" s="80">
        <f t="shared" si="2117"/>
        <v>0.49086111111111119</v>
      </c>
      <c r="AV4914" s="80">
        <f t="shared" si="2103"/>
        <v>0.51661388888888971</v>
      </c>
      <c r="AW4914" s="80">
        <f t="shared" ref="AW4914:AW4977" si="2127">AVERAGE(Z4551:Z4915)</f>
        <v>0.51553972602739706</v>
      </c>
      <c r="AX4914" s="80">
        <f t="shared" si="2121"/>
        <v>0.46897945724366957</v>
      </c>
      <c r="BA4914" s="77">
        <f t="shared" si="2122"/>
        <v>447.5607936744741</v>
      </c>
      <c r="BB4914" s="77">
        <f t="shared" si="2115"/>
        <v>365.97267404033829</v>
      </c>
      <c r="BC4914" s="77">
        <f t="shared" si="2101"/>
        <v>315.93912906113411</v>
      </c>
      <c r="BD4914" s="77">
        <f t="shared" si="2125"/>
        <v>305.23498912861675</v>
      </c>
      <c r="BE4914" s="77">
        <f t="shared" si="2123"/>
        <v>400.89172475671546</v>
      </c>
    </row>
    <row r="4915" spans="1:57" x14ac:dyDescent="0.45">
      <c r="A4915" s="6">
        <v>41803</v>
      </c>
      <c r="B4915" s="77">
        <v>220.10900000000001</v>
      </c>
      <c r="C4915" s="77">
        <v>2.3652000000000002</v>
      </c>
      <c r="D4915" s="77">
        <v>2.8740000000000001</v>
      </c>
      <c r="E4915" s="77">
        <v>254.82177999999999</v>
      </c>
      <c r="F4915" s="77">
        <v>6.6096000000000004</v>
      </c>
      <c r="G4915" s="77">
        <v>3.1875</v>
      </c>
      <c r="H4915" s="77">
        <v>217.93277</v>
      </c>
      <c r="I4915" s="77">
        <v>2.3704999999999998</v>
      </c>
      <c r="J4915" s="77">
        <v>2.9005999999999998</v>
      </c>
      <c r="K4915" s="77">
        <v>210.26564999999999</v>
      </c>
      <c r="L4915" s="77">
        <v>2.3685999999999998</v>
      </c>
      <c r="M4915" s="77">
        <v>2.7694999999999999</v>
      </c>
      <c r="N4915" s="77">
        <v>161.1062</v>
      </c>
      <c r="O4915" s="3">
        <v>2.4900000000000002</v>
      </c>
      <c r="P4915" s="34">
        <v>2.69</v>
      </c>
      <c r="Q4915" s="77">
        <v>2.74</v>
      </c>
      <c r="R4915" s="77">
        <v>2.99</v>
      </c>
      <c r="S4915" s="77">
        <v>3.31</v>
      </c>
      <c r="T4915" s="77">
        <v>2.8940000000000001</v>
      </c>
      <c r="U4915" s="77">
        <v>3.069</v>
      </c>
      <c r="V4915" s="77">
        <v>24</v>
      </c>
      <c r="W4915" s="77">
        <v>99.5</v>
      </c>
      <c r="Y4915" s="77">
        <f t="shared" si="2104"/>
        <v>2.9325000000000001</v>
      </c>
      <c r="Z4915" s="77">
        <f t="shared" si="2105"/>
        <v>0.40999999999999992</v>
      </c>
      <c r="AA4915" s="77">
        <f t="shared" si="2106"/>
        <v>0.20400000000000018</v>
      </c>
      <c r="AC4915" s="77">
        <f t="shared" si="2107"/>
        <v>1.0468493509290244E-3</v>
      </c>
      <c r="AD4915" s="77">
        <f t="shared" si="2124"/>
        <v>2.2010899999999949</v>
      </c>
      <c r="AE4915" s="77">
        <f t="shared" si="2108"/>
        <v>1.2012209053220424E-3</v>
      </c>
      <c r="AF4915" s="77" t="e">
        <f t="shared" si="2124"/>
        <v>#VALUE!</v>
      </c>
      <c r="AG4915" s="77">
        <f t="shared" si="2109"/>
        <v>9.985974347423987E-4</v>
      </c>
      <c r="AH4915" s="77" t="e">
        <f t="shared" si="2124"/>
        <v>#VALUE!</v>
      </c>
      <c r="AI4915" s="77">
        <f t="shared" si="2110"/>
        <v>1.07765546733396E-3</v>
      </c>
      <c r="AJ4915" s="77" t="e">
        <f t="shared" si="2124"/>
        <v>#VALUE!</v>
      </c>
      <c r="AK4915" s="77">
        <f t="shared" si="2111"/>
        <v>6.8220526234119561E-5</v>
      </c>
      <c r="AL4915" s="77" t="e">
        <f t="shared" si="2112"/>
        <v>#VALUE!</v>
      </c>
      <c r="AN4915" s="77">
        <f t="shared" si="2118"/>
        <v>33.329907759480271</v>
      </c>
      <c r="AO4915" s="77">
        <f t="shared" si="2116"/>
        <v>32.758005692613438</v>
      </c>
      <c r="AP4915" s="77">
        <f t="shared" si="2102"/>
        <v>32.439095598014724</v>
      </c>
      <c r="AQ4915" s="77">
        <f t="shared" si="2126"/>
        <v>32.301456662949775</v>
      </c>
      <c r="AR4915" s="77">
        <f t="shared" si="2119"/>
        <v>33.005712305747174</v>
      </c>
      <c r="AT4915" s="80">
        <f t="shared" si="2120"/>
        <v>0.44038333333333318</v>
      </c>
      <c r="AU4915" s="80">
        <f t="shared" si="2117"/>
        <v>0.48990555555555554</v>
      </c>
      <c r="AV4915" s="80">
        <f t="shared" si="2103"/>
        <v>0.51568888888888964</v>
      </c>
      <c r="AW4915" s="80">
        <f t="shared" si="2127"/>
        <v>0.51575890410958891</v>
      </c>
      <c r="AX4915" s="80">
        <f t="shared" si="2121"/>
        <v>0.46758449564134497</v>
      </c>
      <c r="BA4915" s="77">
        <f t="shared" si="2122"/>
        <v>451.73919590423134</v>
      </c>
      <c r="BB4915" s="77">
        <f t="shared" si="2115"/>
        <v>367.57198284664065</v>
      </c>
      <c r="BC4915" s="77">
        <f t="shared" si="2101"/>
        <v>316.91814708523333</v>
      </c>
      <c r="BD4915" s="77">
        <f t="shared" si="2125"/>
        <v>305.45466717994202</v>
      </c>
      <c r="BE4915" s="77">
        <f t="shared" si="2123"/>
        <v>403.75051619846641</v>
      </c>
    </row>
    <row r="4916" spans="1:57" x14ac:dyDescent="0.45">
      <c r="A4916" s="6">
        <v>41804</v>
      </c>
      <c r="B4916" s="77">
        <v>220.12612999999999</v>
      </c>
      <c r="C4916" s="77">
        <v>2.3624999999999998</v>
      </c>
      <c r="D4916" s="77">
        <v>2.8740000000000001</v>
      </c>
      <c r="E4916" s="77">
        <v>254.84362999999999</v>
      </c>
      <c r="F4916" s="77">
        <v>6.6070000000000002</v>
      </c>
      <c r="G4916" s="77">
        <v>3.1875</v>
      </c>
      <c r="H4916" s="77">
        <v>217.94991999999999</v>
      </c>
      <c r="I4916" s="77">
        <v>2.3677999999999999</v>
      </c>
      <c r="J4916" s="77">
        <v>2.9005999999999998</v>
      </c>
      <c r="K4916" s="77">
        <v>210.28142</v>
      </c>
      <c r="L4916" s="77">
        <v>2.3658999999999999</v>
      </c>
      <c r="M4916" s="77">
        <v>2.7694999999999999</v>
      </c>
      <c r="N4916" s="77">
        <v>161.11718999999999</v>
      </c>
      <c r="O4916" s="3">
        <v>2.4900000000000002</v>
      </c>
      <c r="P4916" s="34">
        <v>2.69</v>
      </c>
      <c r="Q4916" s="77">
        <v>2.74</v>
      </c>
      <c r="R4916" s="77">
        <v>2.99</v>
      </c>
      <c r="S4916" s="77">
        <v>3.31</v>
      </c>
      <c r="T4916" s="77">
        <v>2.8940000000000001</v>
      </c>
      <c r="U4916" s="77">
        <v>3.069</v>
      </c>
      <c r="V4916" s="77">
        <v>24</v>
      </c>
      <c r="W4916" s="77">
        <v>99.5</v>
      </c>
      <c r="Y4916" s="77">
        <f t="shared" si="2104"/>
        <v>2.9325000000000001</v>
      </c>
      <c r="Z4916" s="77">
        <f t="shared" si="2105"/>
        <v>0.40999999999999992</v>
      </c>
      <c r="AA4916" s="77">
        <f t="shared" si="2106"/>
        <v>0.20400000000000018</v>
      </c>
      <c r="AC4916" s="77">
        <f t="shared" si="2107"/>
        <v>7.7825077575033319E-5</v>
      </c>
      <c r="AD4916" s="77">
        <f t="shared" si="2124"/>
        <v>2.2012612999999943</v>
      </c>
      <c r="AE4916" s="77">
        <f t="shared" si="2108"/>
        <v>8.5746202699077401E-5</v>
      </c>
      <c r="AF4916" s="77" t="e">
        <f t="shared" si="2124"/>
        <v>#VALUE!</v>
      </c>
      <c r="AG4916" s="77">
        <f t="shared" si="2109"/>
        <v>7.869399356508211E-5</v>
      </c>
      <c r="AH4916" s="77" t="e">
        <f t="shared" si="2124"/>
        <v>#VALUE!</v>
      </c>
      <c r="AI4916" s="77">
        <f t="shared" si="2110"/>
        <v>7.5000362636412632E-5</v>
      </c>
      <c r="AJ4916" s="77" t="e">
        <f t="shared" si="2124"/>
        <v>#VALUE!</v>
      </c>
      <c r="AK4916" s="77">
        <f t="shared" si="2111"/>
        <v>6.8215872511379061E-5</v>
      </c>
      <c r="AL4916" s="77" t="e">
        <f t="shared" si="2112"/>
        <v>#VALUE!</v>
      </c>
      <c r="AN4916" s="77">
        <f t="shared" si="2118"/>
        <v>33.355848531091816</v>
      </c>
      <c r="AO4916" s="77">
        <f t="shared" si="2116"/>
        <v>32.770768474520722</v>
      </c>
      <c r="AP4916" s="77">
        <f t="shared" si="2102"/>
        <v>32.452093723449572</v>
      </c>
      <c r="AQ4916" s="77">
        <f t="shared" si="2126"/>
        <v>32.300670570770535</v>
      </c>
      <c r="AR4916" s="77">
        <f t="shared" si="2119"/>
        <v>33.025079316424787</v>
      </c>
      <c r="AT4916" s="80">
        <f t="shared" si="2120"/>
        <v>0.43904999999999983</v>
      </c>
      <c r="AU4916" s="80">
        <f t="shared" si="2117"/>
        <v>0.48894999999999988</v>
      </c>
      <c r="AV4916" s="80">
        <f t="shared" si="2103"/>
        <v>0.5148027777777785</v>
      </c>
      <c r="AW4916" s="80">
        <f t="shared" si="2127"/>
        <v>0.51597808219178065</v>
      </c>
      <c r="AX4916" s="80">
        <f t="shared" si="2121"/>
        <v>0.46648574616023242</v>
      </c>
      <c r="BA4916" s="77">
        <f t="shared" si="2122"/>
        <v>455.44253833308034</v>
      </c>
      <c r="BB4916" s="77">
        <f t="shared" si="2115"/>
        <v>369.18533103618012</v>
      </c>
      <c r="BC4916" s="77">
        <f t="shared" si="2101"/>
        <v>317.97064071084094</v>
      </c>
      <c r="BD4916" s="77">
        <f t="shared" si="2125"/>
        <v>305.66442233611349</v>
      </c>
      <c r="BE4916" s="77">
        <f t="shared" si="2123"/>
        <v>406.36358139466734</v>
      </c>
    </row>
    <row r="4917" spans="1:57" x14ac:dyDescent="0.45">
      <c r="A4917" s="6">
        <v>41805</v>
      </c>
      <c r="B4917" s="77">
        <v>220.14327</v>
      </c>
      <c r="C4917" s="77">
        <v>2.3597999999999999</v>
      </c>
      <c r="D4917" s="77">
        <v>2.8740000000000001</v>
      </c>
      <c r="E4917" s="77">
        <v>254.86548999999999</v>
      </c>
      <c r="F4917" s="77">
        <v>6.6043000000000003</v>
      </c>
      <c r="G4917" s="77">
        <v>3.1875</v>
      </c>
      <c r="H4917" s="77">
        <v>217.96708000000001</v>
      </c>
      <c r="I4917" s="77">
        <v>2.3651</v>
      </c>
      <c r="J4917" s="77">
        <v>2.9005999999999998</v>
      </c>
      <c r="K4917" s="77">
        <v>210.29718</v>
      </c>
      <c r="L4917" s="77">
        <v>2.3632</v>
      </c>
      <c r="M4917" s="77">
        <v>2.7694999999999999</v>
      </c>
      <c r="N4917" s="77">
        <v>161.12817999999999</v>
      </c>
      <c r="O4917" s="3">
        <v>2.4900000000000002</v>
      </c>
      <c r="P4917" s="34">
        <v>2.69</v>
      </c>
      <c r="Q4917" s="77">
        <v>2.74</v>
      </c>
      <c r="R4917" s="77">
        <v>2.99</v>
      </c>
      <c r="S4917" s="77">
        <v>3.31</v>
      </c>
      <c r="T4917" s="77">
        <v>2.8940000000000001</v>
      </c>
      <c r="U4917" s="77">
        <v>3.069</v>
      </c>
      <c r="V4917" s="77">
        <v>24</v>
      </c>
      <c r="W4917" s="77">
        <v>99.5</v>
      </c>
      <c r="Y4917" s="77">
        <f t="shared" si="2104"/>
        <v>2.9325000000000001</v>
      </c>
      <c r="Z4917" s="77">
        <f t="shared" si="2105"/>
        <v>0.40999999999999992</v>
      </c>
      <c r="AA4917" s="77">
        <f t="shared" si="2106"/>
        <v>0.20400000000000018</v>
      </c>
      <c r="AC4917" s="77">
        <f t="shared" si="2107"/>
        <v>7.7864449804287972E-5</v>
      </c>
      <c r="AD4917" s="77">
        <f t="shared" si="2124"/>
        <v>2.2014326999999945</v>
      </c>
      <c r="AE4917" s="77">
        <f t="shared" si="2108"/>
        <v>8.5778090666899232E-5</v>
      </c>
      <c r="AF4917" s="77" t="e">
        <f t="shared" si="2124"/>
        <v>#VALUE!</v>
      </c>
      <c r="AG4917" s="77">
        <f t="shared" si="2109"/>
        <v>7.8733683407827826E-5</v>
      </c>
      <c r="AH4917" s="77" t="e">
        <f t="shared" si="2124"/>
        <v>#VALUE!</v>
      </c>
      <c r="AI4917" s="77">
        <f t="shared" si="2110"/>
        <v>7.494718268508116E-5</v>
      </c>
      <c r="AJ4917" s="77" t="e">
        <f t="shared" si="2124"/>
        <v>#VALUE!</v>
      </c>
      <c r="AK4917" s="77">
        <f t="shared" si="2111"/>
        <v>6.8211219423464087E-5</v>
      </c>
      <c r="AL4917" s="77" t="e">
        <f t="shared" si="2112"/>
        <v>#VALUE!</v>
      </c>
      <c r="AN4917" s="77">
        <f t="shared" si="2118"/>
        <v>33.383965681283279</v>
      </c>
      <c r="AO4917" s="77">
        <f t="shared" si="2116"/>
        <v>32.787153993065509</v>
      </c>
      <c r="AP4917" s="77">
        <f t="shared" si="2102"/>
        <v>32.463506735050444</v>
      </c>
      <c r="AQ4917" s="77">
        <f t="shared" si="2126"/>
        <v>32.299884516851229</v>
      </c>
      <c r="AR4917" s="77">
        <f t="shared" si="2119"/>
        <v>33.046405311627041</v>
      </c>
      <c r="AT4917" s="80">
        <f t="shared" si="2120"/>
        <v>0.43761666666666649</v>
      </c>
      <c r="AU4917" s="80">
        <f t="shared" si="2117"/>
        <v>0.4877277777777777</v>
      </c>
      <c r="AV4917" s="80">
        <f t="shared" si="2103"/>
        <v>0.51378611111111183</v>
      </c>
      <c r="AW4917" s="80">
        <f t="shared" si="2127"/>
        <v>0.51621780821917784</v>
      </c>
      <c r="AX4917" s="80">
        <f t="shared" si="2121"/>
        <v>0.46524285491905348</v>
      </c>
      <c r="BA4917" s="77">
        <f t="shared" si="2122"/>
        <v>458.85591924135809</v>
      </c>
      <c r="BB4917" s="77">
        <f t="shared" si="2115"/>
        <v>370.78235076010372</v>
      </c>
      <c r="BC4917" s="77">
        <f t="shared" si="2101"/>
        <v>319.05276778276044</v>
      </c>
      <c r="BD4917" s="77">
        <f t="shared" si="2125"/>
        <v>305.87446576720009</v>
      </c>
      <c r="BE4917" s="77">
        <f t="shared" si="2123"/>
        <v>408.8180865714728</v>
      </c>
    </row>
    <row r="4918" spans="1:57" x14ac:dyDescent="0.45">
      <c r="A4918" s="6">
        <v>41806</v>
      </c>
      <c r="B4918" s="77">
        <v>220.25664</v>
      </c>
      <c r="C4918" s="77">
        <v>2.3592</v>
      </c>
      <c r="D4918" s="77">
        <v>2.8559999999999999</v>
      </c>
      <c r="E4918" s="77">
        <v>254.84425999999999</v>
      </c>
      <c r="F4918" s="77">
        <v>6.6012000000000004</v>
      </c>
      <c r="G4918" s="77">
        <v>3.1897000000000002</v>
      </c>
      <c r="H4918" s="77">
        <v>218.07455999999999</v>
      </c>
      <c r="I4918" s="77">
        <v>2.3685</v>
      </c>
      <c r="J4918" s="77">
        <v>2.8837999999999999</v>
      </c>
      <c r="K4918" s="77">
        <v>210.40674000000001</v>
      </c>
      <c r="L4918" s="77">
        <v>2.3620000000000001</v>
      </c>
      <c r="M4918" s="77">
        <v>2.7507000000000001</v>
      </c>
      <c r="N4918" s="77">
        <v>161.13912999999999</v>
      </c>
      <c r="O4918" s="3">
        <v>2.48</v>
      </c>
      <c r="P4918" s="34">
        <v>2.673</v>
      </c>
      <c r="Q4918" s="77">
        <v>2.7160000000000002</v>
      </c>
      <c r="R4918" s="77">
        <v>2.9780000000000002</v>
      </c>
      <c r="S4918" s="77">
        <v>3.3149999999999999</v>
      </c>
      <c r="T4918" s="77">
        <v>2.879</v>
      </c>
      <c r="U4918" s="77">
        <v>3.048</v>
      </c>
      <c r="V4918" s="77">
        <v>24</v>
      </c>
      <c r="W4918" s="77">
        <v>99.5</v>
      </c>
      <c r="Y4918" s="77">
        <f t="shared" si="2104"/>
        <v>2.9205000000000001</v>
      </c>
      <c r="Z4918" s="77">
        <f t="shared" si="2105"/>
        <v>0.41749999999999998</v>
      </c>
      <c r="AA4918" s="77">
        <f t="shared" si="2106"/>
        <v>0.20599999999999996</v>
      </c>
      <c r="AC4918" s="77">
        <f t="shared" si="2107"/>
        <v>5.1498281096673537E-4</v>
      </c>
      <c r="AD4918" s="77">
        <f t="shared" si="2124"/>
        <v>2.2025663999999945</v>
      </c>
      <c r="AE4918" s="77">
        <f t="shared" si="2108"/>
        <v>-8.3298841282886116E-5</v>
      </c>
      <c r="AF4918" s="77" t="e">
        <f t="shared" si="2124"/>
        <v>#VALUE!</v>
      </c>
      <c r="AG4918" s="77">
        <f t="shared" si="2109"/>
        <v>4.9310198585938991E-4</v>
      </c>
      <c r="AH4918" s="77" t="e">
        <f t="shared" si="2124"/>
        <v>#VALUE!</v>
      </c>
      <c r="AI4918" s="77">
        <f t="shared" si="2110"/>
        <v>5.2097702879327912E-4</v>
      </c>
      <c r="AJ4918" s="77" t="e">
        <f t="shared" si="2124"/>
        <v>#VALUE!</v>
      </c>
      <c r="AK4918" s="77">
        <f t="shared" si="2111"/>
        <v>6.7958317409244628E-5</v>
      </c>
      <c r="AL4918" s="77" t="e">
        <f t="shared" si="2112"/>
        <v>#VALUE!</v>
      </c>
      <c r="AN4918" s="77">
        <f t="shared" si="2118"/>
        <v>33.416596352578502</v>
      </c>
      <c r="AO4918" s="77">
        <f t="shared" si="2116"/>
        <v>32.804751586018604</v>
      </c>
      <c r="AP4918" s="77">
        <f t="shared" si="2102"/>
        <v>32.47672952116671</v>
      </c>
      <c r="AQ4918" s="77">
        <f t="shared" si="2126"/>
        <v>32.299441485137159</v>
      </c>
      <c r="AR4918" s="77">
        <f t="shared" si="2119"/>
        <v>33.070786172531413</v>
      </c>
      <c r="AT4918" s="80">
        <f t="shared" si="2120"/>
        <v>0.43643333333333323</v>
      </c>
      <c r="AU4918" s="80">
        <f t="shared" si="2117"/>
        <v>0.48656111111111094</v>
      </c>
      <c r="AV4918" s="80">
        <f t="shared" si="2103"/>
        <v>0.51266111111111179</v>
      </c>
      <c r="AW4918" s="80">
        <f t="shared" si="2127"/>
        <v>0.51629589041095869</v>
      </c>
      <c r="AX4918" s="80">
        <f t="shared" si="2121"/>
        <v>0.46412935865504357</v>
      </c>
      <c r="BA4918" s="77">
        <f t="shared" si="2122"/>
        <v>462.17840086273304</v>
      </c>
      <c r="BB4918" s="77">
        <f t="shared" si="2115"/>
        <v>372.3932472691161</v>
      </c>
      <c r="BC4918" s="77">
        <f t="shared" si="2101"/>
        <v>320.11381824648748</v>
      </c>
      <c r="BD4918" s="77">
        <f t="shared" si="2125"/>
        <v>306.07966457023053</v>
      </c>
      <c r="BE4918" s="77">
        <f t="shared" si="2123"/>
        <v>411.22370060350846</v>
      </c>
    </row>
    <row r="4919" spans="1:57" x14ac:dyDescent="0.45">
      <c r="A4919" s="6">
        <v>41807</v>
      </c>
      <c r="B4919" s="77">
        <v>220.25056000000001</v>
      </c>
      <c r="C4919" s="77">
        <v>2.3582999999999998</v>
      </c>
      <c r="D4919" s="77">
        <v>2.8612000000000002</v>
      </c>
      <c r="E4919" s="77">
        <v>255.06640999999999</v>
      </c>
      <c r="F4919" s="77">
        <v>6.6355000000000004</v>
      </c>
      <c r="G4919" s="77">
        <v>3.1812</v>
      </c>
      <c r="H4919" s="77">
        <v>218.06934999999999</v>
      </c>
      <c r="I4919" s="77">
        <v>2.3681000000000001</v>
      </c>
      <c r="J4919" s="77">
        <v>2.8883000000000001</v>
      </c>
      <c r="K4919" s="77">
        <v>210.39035999999999</v>
      </c>
      <c r="L4919" s="77">
        <v>2.3601999999999999</v>
      </c>
      <c r="M4919" s="77">
        <v>2.7572000000000001</v>
      </c>
      <c r="N4919" s="77">
        <v>161.15007</v>
      </c>
      <c r="O4919" s="3">
        <v>2.48</v>
      </c>
      <c r="P4919" s="34">
        <v>2.6859999999999999</v>
      </c>
      <c r="Q4919" s="77">
        <v>2.7250000000000001</v>
      </c>
      <c r="R4919" s="77">
        <v>2.972</v>
      </c>
      <c r="S4919" s="77">
        <v>3.2970000000000002</v>
      </c>
      <c r="T4919" s="77">
        <v>2.8860000000000001</v>
      </c>
      <c r="U4919" s="77">
        <v>3.052</v>
      </c>
      <c r="V4919" s="77">
        <v>24</v>
      </c>
      <c r="W4919" s="77">
        <v>99.5</v>
      </c>
      <c r="Y4919" s="77">
        <f t="shared" si="2104"/>
        <v>2.92</v>
      </c>
      <c r="Z4919" s="77">
        <f t="shared" si="2105"/>
        <v>0.40850000000000009</v>
      </c>
      <c r="AA4919" s="77">
        <f t="shared" si="2106"/>
        <v>0.20000000000000018</v>
      </c>
      <c r="AC4919" s="77">
        <f t="shared" si="2107"/>
        <v>-2.7604162126548815E-5</v>
      </c>
      <c r="AD4919" s="77">
        <f t="shared" ref="AD4919:AJ4934" si="2128">AD4918*(1+AC4919)</f>
        <v>2.2025055999999945</v>
      </c>
      <c r="AE4919" s="77">
        <f t="shared" si="2108"/>
        <v>8.7170886250298452E-4</v>
      </c>
      <c r="AF4919" s="77" t="e">
        <f t="shared" si="2128"/>
        <v>#VALUE!</v>
      </c>
      <c r="AG4919" s="77">
        <f t="shared" si="2109"/>
        <v>-2.3890911438728679E-5</v>
      </c>
      <c r="AH4919" s="77" t="e">
        <f t="shared" si="2128"/>
        <v>#VALUE!</v>
      </c>
      <c r="AI4919" s="77">
        <f t="shared" si="2110"/>
        <v>-7.7849217187786479E-5</v>
      </c>
      <c r="AJ4919" s="77" t="e">
        <f t="shared" si="2128"/>
        <v>#VALUE!</v>
      </c>
      <c r="AK4919" s="77">
        <f t="shared" si="2111"/>
        <v>6.7891641217121546E-5</v>
      </c>
      <c r="AL4919" s="77" t="e">
        <f t="shared" si="2112"/>
        <v>#VALUE!</v>
      </c>
      <c r="AN4919" s="77">
        <f t="shared" si="2118"/>
        <v>33.449477351916372</v>
      </c>
      <c r="AO4919" s="77">
        <f t="shared" si="2116"/>
        <v>32.820991576857175</v>
      </c>
      <c r="AP4919" s="77">
        <f t="shared" si="2102"/>
        <v>32.489992405464278</v>
      </c>
      <c r="AQ4919" s="77">
        <f t="shared" si="2126"/>
        <v>32.301013588107189</v>
      </c>
      <c r="AR4919" s="77">
        <f t="shared" si="2119"/>
        <v>33.095030385847252</v>
      </c>
      <c r="AT4919" s="80">
        <f t="shared" si="2120"/>
        <v>0.43494999999999989</v>
      </c>
      <c r="AU4919" s="80">
        <f t="shared" si="2117"/>
        <v>0.48534999999999984</v>
      </c>
      <c r="AV4919" s="80">
        <f t="shared" si="2103"/>
        <v>0.51163611111111185</v>
      </c>
      <c r="AW4919" s="80">
        <f t="shared" si="2127"/>
        <v>0.51644246575342445</v>
      </c>
      <c r="AX4919" s="80">
        <f t="shared" si="2121"/>
        <v>0.46285685450394354</v>
      </c>
      <c r="BA4919" s="77">
        <f t="shared" si="2122"/>
        <v>465.98322460391427</v>
      </c>
      <c r="BB4919" s="77">
        <f t="shared" si="2115"/>
        <v>374.12703691386753</v>
      </c>
      <c r="BC4919" s="77">
        <f t="shared" si="2101"/>
        <v>321.2278040510393</v>
      </c>
      <c r="BD4919" s="77">
        <f t="shared" si="2125"/>
        <v>306.29284953049074</v>
      </c>
      <c r="BE4919" s="77">
        <f t="shared" si="2123"/>
        <v>413.93350810971754</v>
      </c>
    </row>
    <row r="4920" spans="1:57" x14ac:dyDescent="0.45">
      <c r="A4920" s="6">
        <v>41808</v>
      </c>
      <c r="B4920" s="77">
        <v>220.26349999999999</v>
      </c>
      <c r="C4920" s="77">
        <v>2.3571</v>
      </c>
      <c r="D4920" s="77">
        <v>2.863</v>
      </c>
      <c r="E4920" s="77">
        <v>255.09326999999999</v>
      </c>
      <c r="F4920" s="77">
        <v>6.6329000000000002</v>
      </c>
      <c r="G4920" s="77">
        <v>3.181</v>
      </c>
      <c r="H4920" s="77">
        <v>218.08473000000001</v>
      </c>
      <c r="I4920" s="77">
        <v>2.3654000000000002</v>
      </c>
      <c r="J4920" s="77">
        <v>2.8887999999999998</v>
      </c>
      <c r="K4920" s="77">
        <v>210.39628999999999</v>
      </c>
      <c r="L4920" s="77">
        <v>2.3576999999999999</v>
      </c>
      <c r="M4920" s="77">
        <v>2.7593999999999999</v>
      </c>
      <c r="N4920" s="77">
        <v>161.16107</v>
      </c>
      <c r="O4920" s="3">
        <v>2.4900000000000002</v>
      </c>
      <c r="P4920" s="34">
        <v>2.6909999999999998</v>
      </c>
      <c r="Q4920" s="77">
        <v>2.7229999999999999</v>
      </c>
      <c r="R4920" s="77">
        <v>2.972</v>
      </c>
      <c r="S4920" s="77">
        <v>3.2970000000000002</v>
      </c>
      <c r="T4920" s="77">
        <v>2.8849999999999998</v>
      </c>
      <c r="U4920" s="77">
        <v>3.0470000000000002</v>
      </c>
      <c r="V4920" s="77">
        <v>24</v>
      </c>
      <c r="W4920" s="77">
        <v>99.5</v>
      </c>
      <c r="Y4920" s="77">
        <f t="shared" si="2104"/>
        <v>2.92075</v>
      </c>
      <c r="Z4920" s="77">
        <f t="shared" si="2105"/>
        <v>0.40349999999999997</v>
      </c>
      <c r="AA4920" s="77">
        <f t="shared" si="2106"/>
        <v>0.19399999999999995</v>
      </c>
      <c r="AC4920" s="77">
        <f t="shared" si="2107"/>
        <v>5.8751269463197531E-5</v>
      </c>
      <c r="AD4920" s="77">
        <f t="shared" si="2128"/>
        <v>2.2026349999999941</v>
      </c>
      <c r="AE4920" s="77">
        <f t="shared" si="2108"/>
        <v>1.0530590837110054E-4</v>
      </c>
      <c r="AF4920" s="77" t="e">
        <f t="shared" si="2128"/>
        <v>#VALUE!</v>
      </c>
      <c r="AG4920" s="77">
        <f t="shared" si="2109"/>
        <v>7.0528022392934986E-5</v>
      </c>
      <c r="AH4920" s="77" t="e">
        <f t="shared" si="2128"/>
        <v>#VALUE!</v>
      </c>
      <c r="AI4920" s="77">
        <f t="shared" si="2110"/>
        <v>2.8185702044547511E-5</v>
      </c>
      <c r="AJ4920" s="77" t="e">
        <f t="shared" si="2128"/>
        <v>#VALUE!</v>
      </c>
      <c r="AK4920" s="77">
        <f t="shared" si="2111"/>
        <v>6.825935601506572E-5</v>
      </c>
      <c r="AL4920" s="77" t="e">
        <f t="shared" si="2112"/>
        <v>#VALUE!</v>
      </c>
      <c r="AN4920" s="77">
        <f t="shared" si="2118"/>
        <v>33.479994308400968</v>
      </c>
      <c r="AO4920" s="77">
        <f t="shared" si="2116"/>
        <v>32.840512786362424</v>
      </c>
      <c r="AP4920" s="77">
        <f t="shared" si="2102"/>
        <v>32.502605851281629</v>
      </c>
      <c r="AQ4920" s="77">
        <f t="shared" si="2126"/>
        <v>32.301063612077485</v>
      </c>
      <c r="AR4920" s="77">
        <f t="shared" si="2119"/>
        <v>33.118722253859481</v>
      </c>
      <c r="AT4920" s="80">
        <f t="shared" si="2120"/>
        <v>0.43353333333333327</v>
      </c>
      <c r="AU4920" s="80">
        <f t="shared" si="2117"/>
        <v>0.48397222222222203</v>
      </c>
      <c r="AV4920" s="80">
        <f t="shared" si="2103"/>
        <v>0.51062500000000077</v>
      </c>
      <c r="AW4920" s="80">
        <f t="shared" si="2127"/>
        <v>0.51648356164383535</v>
      </c>
      <c r="AX4920" s="80">
        <f t="shared" si="2121"/>
        <v>0.46157235886259862</v>
      </c>
      <c r="BA4920" s="77">
        <f t="shared" si="2122"/>
        <v>470.21943573667716</v>
      </c>
      <c r="BB4920" s="77">
        <f t="shared" si="2115"/>
        <v>375.89274527001618</v>
      </c>
      <c r="BC4920" s="77">
        <f t="shared" ref="BC4920:BC4983" si="2129">100/AVERAGE(AA4741:AA4920)</f>
        <v>322.38998441781717</v>
      </c>
      <c r="BD4920" s="77">
        <f t="shared" si="2125"/>
        <v>306.54751906473598</v>
      </c>
      <c r="BE4920" s="77">
        <f t="shared" si="2123"/>
        <v>416.89578058083686</v>
      </c>
    </row>
    <row r="4921" spans="1:57" x14ac:dyDescent="0.45">
      <c r="A4921" s="6">
        <v>41809</v>
      </c>
      <c r="B4921" s="77">
        <v>220.42232000000001</v>
      </c>
      <c r="C4921" s="77">
        <v>2.3555000000000001</v>
      </c>
      <c r="D4921" s="77">
        <v>2.8361999999999998</v>
      </c>
      <c r="E4921" s="77">
        <v>255.89734000000001</v>
      </c>
      <c r="F4921" s="77">
        <v>6.6341999999999999</v>
      </c>
      <c r="G4921" s="77">
        <v>3.1349</v>
      </c>
      <c r="H4921" s="77">
        <v>218.25210000000001</v>
      </c>
      <c r="I4921" s="77">
        <v>2.3643000000000001</v>
      </c>
      <c r="J4921" s="77">
        <v>2.8603000000000001</v>
      </c>
      <c r="K4921" s="77">
        <v>210.55672999999999</v>
      </c>
      <c r="L4921" s="77">
        <v>2.3559000000000001</v>
      </c>
      <c r="M4921" s="77">
        <v>2.7305999999999999</v>
      </c>
      <c r="N4921" s="77">
        <v>161.17205999999999</v>
      </c>
      <c r="O4921" s="3">
        <v>2.4900000000000002</v>
      </c>
      <c r="P4921" s="34">
        <v>2.6720000000000002</v>
      </c>
      <c r="Q4921" s="77">
        <v>2.681</v>
      </c>
      <c r="R4921" s="77">
        <v>2.927</v>
      </c>
      <c r="S4921" s="77">
        <v>3.25</v>
      </c>
      <c r="T4921" s="77">
        <v>2.87</v>
      </c>
      <c r="U4921" s="77">
        <v>3.012</v>
      </c>
      <c r="V4921" s="77">
        <v>24</v>
      </c>
      <c r="W4921" s="77">
        <v>99.5</v>
      </c>
      <c r="Y4921" s="77">
        <f t="shared" si="2104"/>
        <v>2.8824999999999998</v>
      </c>
      <c r="Z4921" s="77">
        <f t="shared" si="2105"/>
        <v>0.37999999999999989</v>
      </c>
      <c r="AA4921" s="77">
        <f t="shared" si="2106"/>
        <v>0.19799999999999995</v>
      </c>
      <c r="AC4921" s="77">
        <f t="shared" si="2107"/>
        <v>7.2104547507878536E-4</v>
      </c>
      <c r="AD4921" s="77">
        <f t="shared" si="2128"/>
        <v>2.2042231999999942</v>
      </c>
      <c r="AE4921" s="77">
        <f t="shared" si="2108"/>
        <v>3.1520627729615391E-3</v>
      </c>
      <c r="AF4921" s="77" t="e">
        <f t="shared" si="2128"/>
        <v>#VALUE!</v>
      </c>
      <c r="AG4921" s="77">
        <f t="shared" si="2109"/>
        <v>7.6745400744004932E-4</v>
      </c>
      <c r="AH4921" s="77" t="e">
        <f t="shared" si="2128"/>
        <v>#VALUE!</v>
      </c>
      <c r="AI4921" s="77">
        <f t="shared" si="2110"/>
        <v>7.6256097481564034E-4</v>
      </c>
      <c r="AJ4921" s="77" t="e">
        <f t="shared" si="2128"/>
        <v>#VALUE!</v>
      </c>
      <c r="AK4921" s="77">
        <f t="shared" si="2111"/>
        <v>6.8192647268983109E-5</v>
      </c>
      <c r="AL4921" s="77" t="e">
        <f t="shared" si="2112"/>
        <v>#VALUE!</v>
      </c>
      <c r="AN4921" s="77">
        <f t="shared" si="2118"/>
        <v>33.52807557228234</v>
      </c>
      <c r="AO4921" s="77">
        <f t="shared" si="2116"/>
        <v>32.867017309049466</v>
      </c>
      <c r="AP4921" s="77">
        <f t="shared" ref="AP4921:AP4984" si="2130">100/AVERAGE(Y4742:Y4921)</f>
        <v>32.51747588513021</v>
      </c>
      <c r="AQ4921" s="77">
        <f t="shared" si="2126"/>
        <v>32.303321998407384</v>
      </c>
      <c r="AR4921" s="77">
        <f t="shared" si="2119"/>
        <v>33.154307289794673</v>
      </c>
      <c r="AT4921" s="80">
        <f t="shared" si="2120"/>
        <v>0.43116666666666664</v>
      </c>
      <c r="AU4921" s="80">
        <f t="shared" si="2117"/>
        <v>0.48202777777777772</v>
      </c>
      <c r="AV4921" s="80">
        <f t="shared" ref="AV4921:AV4984" si="2131">AVERAGE(Z4746:Z4925)</f>
        <v>0.50969444444444523</v>
      </c>
      <c r="AW4921" s="80">
        <f t="shared" si="2127"/>
        <v>0.51623835616438329</v>
      </c>
      <c r="AX4921" s="80">
        <f t="shared" si="2121"/>
        <v>0.4596131070983811</v>
      </c>
      <c r="BA4921" s="77">
        <f t="shared" si="2122"/>
        <v>474.38330170777994</v>
      </c>
      <c r="BB4921" s="77">
        <f t="shared" si="2115"/>
        <v>377.51677852348979</v>
      </c>
      <c r="BC4921" s="77">
        <f t="shared" si="2129"/>
        <v>323.53734160150964</v>
      </c>
      <c r="BD4921" s="77">
        <f t="shared" si="2125"/>
        <v>306.79229741201783</v>
      </c>
      <c r="BE4921" s="77">
        <f t="shared" si="2123"/>
        <v>419.77748244776558</v>
      </c>
    </row>
    <row r="4922" spans="1:57" x14ac:dyDescent="0.45">
      <c r="A4922" s="6">
        <v>41810</v>
      </c>
      <c r="B4922" s="77">
        <v>220.54955000000001</v>
      </c>
      <c r="C4922" s="77">
        <v>2.3552</v>
      </c>
      <c r="D4922" s="77">
        <v>2.8155000000000001</v>
      </c>
      <c r="E4922" s="77">
        <v>256.61691000000002</v>
      </c>
      <c r="F4922" s="77">
        <v>6.6409000000000002</v>
      </c>
      <c r="G4922" s="77">
        <v>3.0939999999999999</v>
      </c>
      <c r="H4922" s="77">
        <v>218.37279000000001</v>
      </c>
      <c r="I4922" s="77">
        <v>2.3691</v>
      </c>
      <c r="J4922" s="77">
        <v>2.8412999999999999</v>
      </c>
      <c r="K4922" s="77">
        <v>210.68212</v>
      </c>
      <c r="L4922" s="77">
        <v>2.3542000000000001</v>
      </c>
      <c r="M4922" s="77">
        <v>2.7086000000000001</v>
      </c>
      <c r="N4922" s="77">
        <v>161.18306000000001</v>
      </c>
      <c r="O4922" s="3">
        <v>2.4900000000000002</v>
      </c>
      <c r="P4922" s="34">
        <v>2.653</v>
      </c>
      <c r="Q4922" s="77">
        <v>2.66</v>
      </c>
      <c r="R4922" s="77">
        <v>2.87</v>
      </c>
      <c r="S4922" s="77">
        <v>3.2109999999999999</v>
      </c>
      <c r="T4922" s="77">
        <v>2.8519999999999999</v>
      </c>
      <c r="U4922" s="77">
        <v>2.99</v>
      </c>
      <c r="V4922" s="77">
        <v>24</v>
      </c>
      <c r="W4922" s="77">
        <v>99.5</v>
      </c>
      <c r="Y4922" s="77">
        <f t="shared" si="2104"/>
        <v>2.8485</v>
      </c>
      <c r="Z4922" s="77">
        <f t="shared" si="2105"/>
        <v>0.36049999999999982</v>
      </c>
      <c r="AA4922" s="77">
        <f t="shared" si="2106"/>
        <v>0.19899999999999984</v>
      </c>
      <c r="AC4922" s="77">
        <f t="shared" si="2107"/>
        <v>5.7721014822820216E-4</v>
      </c>
      <c r="AD4922" s="77">
        <f t="shared" si="2128"/>
        <v>2.2054954999999943</v>
      </c>
      <c r="AE4922" s="77">
        <f t="shared" si="2108"/>
        <v>2.8119479475636755E-3</v>
      </c>
      <c r="AF4922" s="77" t="e">
        <f t="shared" si="2128"/>
        <v>#VALUE!</v>
      </c>
      <c r="AG4922" s="77">
        <f t="shared" si="2109"/>
        <v>5.5298436990991462E-4</v>
      </c>
      <c r="AH4922" s="77" t="e">
        <f t="shared" si="2128"/>
        <v>#VALUE!</v>
      </c>
      <c r="AI4922" s="77">
        <f t="shared" si="2110"/>
        <v>5.9551646722488805E-4</v>
      </c>
      <c r="AJ4922" s="77" t="e">
        <f t="shared" si="2128"/>
        <v>#VALUE!</v>
      </c>
      <c r="AK4922" s="77">
        <f t="shared" si="2111"/>
        <v>6.825004284261027E-5</v>
      </c>
      <c r="AL4922" s="77" t="e">
        <f t="shared" si="2112"/>
        <v>#VALUE!</v>
      </c>
      <c r="AN4922" s="77">
        <f t="shared" si="2118"/>
        <v>33.589170851317533</v>
      </c>
      <c r="AO4922" s="77">
        <f t="shared" si="2116"/>
        <v>32.897652661100253</v>
      </c>
      <c r="AP4922" s="77">
        <f t="shared" si="2130"/>
        <v>32.534358768122658</v>
      </c>
      <c r="AQ4922" s="77">
        <f t="shared" si="2126"/>
        <v>32.310585279695673</v>
      </c>
      <c r="AR4922" s="77">
        <f t="shared" si="2119"/>
        <v>33.19861944393071</v>
      </c>
      <c r="AT4922" s="80">
        <f t="shared" si="2120"/>
        <v>0.42834999999999995</v>
      </c>
      <c r="AU4922" s="80">
        <f t="shared" si="2117"/>
        <v>0.47986666666666655</v>
      </c>
      <c r="AV4922" s="80">
        <f t="shared" si="2131"/>
        <v>0.50871388888888969</v>
      </c>
      <c r="AW4922" s="80">
        <f t="shared" si="2127"/>
        <v>0.51577397260273961</v>
      </c>
      <c r="AX4922" s="80">
        <f t="shared" si="2121"/>
        <v>0.45733252905770028</v>
      </c>
      <c r="BA4922" s="77">
        <f t="shared" si="2122"/>
        <v>478.31632653061234</v>
      </c>
      <c r="BB4922" s="77">
        <f t="shared" si="2115"/>
        <v>379.1389333558007</v>
      </c>
      <c r="BC4922" s="77">
        <f t="shared" si="2129"/>
        <v>324.68703777192519</v>
      </c>
      <c r="BD4922" s="77">
        <f t="shared" si="2125"/>
        <v>306.983237874162</v>
      </c>
      <c r="BE4922" s="77">
        <f t="shared" si="2123"/>
        <v>422.53063044054949</v>
      </c>
    </row>
    <row r="4923" spans="1:57" x14ac:dyDescent="0.45">
      <c r="A4923" s="6">
        <v>41811</v>
      </c>
      <c r="B4923" s="77">
        <v>220.56638000000001</v>
      </c>
      <c r="C4923" s="77">
        <v>2.3525</v>
      </c>
      <c r="D4923" s="77">
        <v>2.8155000000000001</v>
      </c>
      <c r="E4923" s="77">
        <v>256.63830000000002</v>
      </c>
      <c r="F4923" s="77">
        <v>6.6383000000000001</v>
      </c>
      <c r="G4923" s="77">
        <v>3.0939999999999999</v>
      </c>
      <c r="H4923" s="77">
        <v>218.38963000000001</v>
      </c>
      <c r="I4923" s="77">
        <v>2.3664000000000001</v>
      </c>
      <c r="J4923" s="77">
        <v>2.8412999999999999</v>
      </c>
      <c r="K4923" s="77">
        <v>210.69757999999999</v>
      </c>
      <c r="L4923" s="77">
        <v>2.3515000000000001</v>
      </c>
      <c r="M4923" s="77">
        <v>2.7086000000000001</v>
      </c>
      <c r="N4923" s="77">
        <v>161.19405</v>
      </c>
      <c r="O4923" s="3">
        <v>2.4900000000000002</v>
      </c>
      <c r="P4923" s="34">
        <v>2.653</v>
      </c>
      <c r="Q4923" s="77">
        <v>2.66</v>
      </c>
      <c r="R4923" s="77">
        <v>2.87</v>
      </c>
      <c r="S4923" s="77">
        <v>3.2109999999999999</v>
      </c>
      <c r="T4923" s="77">
        <v>2.8519999999999999</v>
      </c>
      <c r="U4923" s="77">
        <v>2.99</v>
      </c>
      <c r="V4923" s="77">
        <v>24</v>
      </c>
      <c r="W4923" s="77">
        <v>99.5</v>
      </c>
      <c r="Y4923" s="77">
        <f t="shared" si="2104"/>
        <v>2.8485</v>
      </c>
      <c r="Z4923" s="77">
        <f t="shared" si="2105"/>
        <v>0.36049999999999982</v>
      </c>
      <c r="AA4923" s="77">
        <f t="shared" si="2106"/>
        <v>0.19899999999999984</v>
      </c>
      <c r="AC4923" s="77">
        <f t="shared" si="2107"/>
        <v>7.630938263081255E-5</v>
      </c>
      <c r="AD4923" s="77">
        <f t="shared" si="2128"/>
        <v>2.2056637999999942</v>
      </c>
      <c r="AE4923" s="77">
        <f t="shared" si="2108"/>
        <v>8.3353821071163736E-5</v>
      </c>
      <c r="AF4923" s="77" t="e">
        <f t="shared" si="2128"/>
        <v>#VALUE!</v>
      </c>
      <c r="AG4923" s="77">
        <f t="shared" si="2109"/>
        <v>7.7115834807184314E-5</v>
      </c>
      <c r="AH4923" s="77" t="e">
        <f t="shared" si="2128"/>
        <v>#VALUE!</v>
      </c>
      <c r="AI4923" s="77">
        <f t="shared" si="2110"/>
        <v>7.3380693150326692E-5</v>
      </c>
      <c r="AJ4923" s="77" t="e">
        <f t="shared" si="2128"/>
        <v>#VALUE!</v>
      </c>
      <c r="AK4923" s="77">
        <f t="shared" si="2111"/>
        <v>6.8183343832739496E-5</v>
      </c>
      <c r="AL4923" s="77" t="e">
        <f t="shared" si="2112"/>
        <v>#VALUE!</v>
      </c>
      <c r="AN4923" s="77">
        <f t="shared" si="2118"/>
        <v>33.656057529421005</v>
      </c>
      <c r="AO4923" s="77">
        <f t="shared" si="2116"/>
        <v>32.928345176866365</v>
      </c>
      <c r="AP4923" s="77">
        <f t="shared" si="2130"/>
        <v>32.550626396116719</v>
      </c>
      <c r="AQ4923" s="77">
        <f t="shared" si="2126"/>
        <v>32.321328911362279</v>
      </c>
      <c r="AR4923" s="77">
        <f t="shared" si="2119"/>
        <v>33.246180432452853</v>
      </c>
      <c r="AT4923" s="80">
        <f t="shared" si="2120"/>
        <v>0.42508333333333326</v>
      </c>
      <c r="AU4923" s="80">
        <f t="shared" si="2117"/>
        <v>0.47770555555555555</v>
      </c>
      <c r="AV4923" s="80">
        <f t="shared" si="2131"/>
        <v>0.50778888888888962</v>
      </c>
      <c r="AW4923" s="80">
        <f t="shared" si="2127"/>
        <v>0.51530958904109569</v>
      </c>
      <c r="AX4923" s="80">
        <f t="shared" si="2121"/>
        <v>0.45481407222914072</v>
      </c>
      <c r="BA4923" s="77">
        <f t="shared" si="2122"/>
        <v>481.38639281129662</v>
      </c>
      <c r="BB4923" s="77">
        <f t="shared" si="2115"/>
        <v>380.77508884752069</v>
      </c>
      <c r="BC4923" s="77">
        <f t="shared" si="2129"/>
        <v>325.82723915719333</v>
      </c>
      <c r="BD4923" s="77">
        <f t="shared" si="2125"/>
        <v>307.18475690324095</v>
      </c>
      <c r="BE4923" s="77">
        <f t="shared" si="2123"/>
        <v>424.81607823615929</v>
      </c>
    </row>
    <row r="4924" spans="1:57" x14ac:dyDescent="0.45">
      <c r="A4924" s="6">
        <v>41812</v>
      </c>
      <c r="B4924" s="77">
        <v>220.58320000000001</v>
      </c>
      <c r="C4924" s="77">
        <v>2.3498999999999999</v>
      </c>
      <c r="D4924" s="77">
        <v>2.8155000000000001</v>
      </c>
      <c r="E4924" s="77">
        <v>256.65969000000001</v>
      </c>
      <c r="F4924" s="77">
        <v>6.6356000000000002</v>
      </c>
      <c r="G4924" s="77">
        <v>3.0939999999999999</v>
      </c>
      <c r="H4924" s="77">
        <v>218.40647000000001</v>
      </c>
      <c r="I4924" s="77">
        <v>2.3637000000000001</v>
      </c>
      <c r="J4924" s="77">
        <v>2.8412999999999999</v>
      </c>
      <c r="K4924" s="77">
        <v>210.71304000000001</v>
      </c>
      <c r="L4924" s="77">
        <v>2.3488000000000002</v>
      </c>
      <c r="M4924" s="77">
        <v>2.7086000000000001</v>
      </c>
      <c r="N4924" s="77">
        <v>161.20505</v>
      </c>
      <c r="O4924" s="3">
        <v>2.4900000000000002</v>
      </c>
      <c r="P4924" s="34">
        <v>2.653</v>
      </c>
      <c r="Q4924" s="77">
        <v>2.66</v>
      </c>
      <c r="R4924" s="77">
        <v>2.87</v>
      </c>
      <c r="S4924" s="77">
        <v>3.2109999999999999</v>
      </c>
      <c r="T4924" s="77">
        <v>2.8519999999999999</v>
      </c>
      <c r="U4924" s="77">
        <v>2.99</v>
      </c>
      <c r="V4924" s="77">
        <v>24</v>
      </c>
      <c r="W4924" s="77">
        <v>99.5</v>
      </c>
      <c r="Y4924" s="77">
        <f t="shared" si="2104"/>
        <v>2.8485</v>
      </c>
      <c r="Z4924" s="77">
        <f t="shared" si="2105"/>
        <v>0.36049999999999982</v>
      </c>
      <c r="AA4924" s="77">
        <f t="shared" si="2106"/>
        <v>0.19899999999999984</v>
      </c>
      <c r="AC4924" s="77">
        <f t="shared" si="2107"/>
        <v>7.625822212786737E-5</v>
      </c>
      <c r="AD4924" s="77">
        <f t="shared" si="2128"/>
        <v>2.2058319999999938</v>
      </c>
      <c r="AE4924" s="77">
        <f t="shared" si="2108"/>
        <v>8.3346873790857146E-5</v>
      </c>
      <c r="AF4924" s="77" t="e">
        <f t="shared" si="2128"/>
        <v>#VALUE!</v>
      </c>
      <c r="AG4924" s="77">
        <f t="shared" si="2109"/>
        <v>7.7109888413584571E-5</v>
      </c>
      <c r="AH4924" s="77" t="e">
        <f t="shared" si="2128"/>
        <v>#VALUE!</v>
      </c>
      <c r="AI4924" s="77">
        <f t="shared" si="2110"/>
        <v>7.3375308819567664E-5</v>
      </c>
      <c r="AJ4924" s="77" t="e">
        <f t="shared" si="2128"/>
        <v>#VALUE!</v>
      </c>
      <c r="AK4924" s="77">
        <f t="shared" si="2111"/>
        <v>6.8240732210567145E-5</v>
      </c>
      <c r="AL4924" s="77" t="e">
        <f t="shared" si="2112"/>
        <v>#VALUE!</v>
      </c>
      <c r="AN4924" s="77">
        <f t="shared" si="2118"/>
        <v>33.716010047370993</v>
      </c>
      <c r="AO4924" s="77">
        <f t="shared" si="2116"/>
        <v>32.95984941011023</v>
      </c>
      <c r="AP4924" s="77">
        <f t="shared" si="2130"/>
        <v>32.566733534010766</v>
      </c>
      <c r="AQ4924" s="77">
        <f t="shared" si="2126"/>
        <v>32.332079690161223</v>
      </c>
      <c r="AR4924" s="77">
        <f t="shared" si="2119"/>
        <v>33.290158969150305</v>
      </c>
      <c r="AT4924" s="80">
        <f t="shared" si="2120"/>
        <v>0.42208333333333331</v>
      </c>
      <c r="AU4924" s="80">
        <f t="shared" si="2117"/>
        <v>0.47556111111111127</v>
      </c>
      <c r="AV4924" s="80">
        <f t="shared" si="2131"/>
        <v>0.50683055555555623</v>
      </c>
      <c r="AW4924" s="80">
        <f t="shared" si="2127"/>
        <v>0.51488493150684911</v>
      </c>
      <c r="AX4924" s="80">
        <f t="shared" si="2121"/>
        <v>0.45244287567455382</v>
      </c>
      <c r="BA4924" s="77">
        <f t="shared" si="2122"/>
        <v>484.33968356474003</v>
      </c>
      <c r="BB4924" s="77">
        <f t="shared" si="2115"/>
        <v>382.45792962774095</v>
      </c>
      <c r="BC4924" s="77">
        <f t="shared" si="2129"/>
        <v>326.96359805275</v>
      </c>
      <c r="BD4924" s="77">
        <f t="shared" si="2125"/>
        <v>307.38654068029274</v>
      </c>
      <c r="BE4924" s="77">
        <f t="shared" si="2123"/>
        <v>427.05005069917587</v>
      </c>
    </row>
    <row r="4925" spans="1:57" x14ac:dyDescent="0.45">
      <c r="A4925" s="6">
        <v>41813</v>
      </c>
      <c r="B4925" s="77">
        <v>220.46227999999999</v>
      </c>
      <c r="C4925" s="77">
        <v>2.3523000000000001</v>
      </c>
      <c r="D4925" s="77">
        <v>2.8426</v>
      </c>
      <c r="E4925" s="77">
        <v>256.23917999999998</v>
      </c>
      <c r="F4925" s="77">
        <v>6.6307</v>
      </c>
      <c r="G4925" s="77">
        <v>3.1198000000000001</v>
      </c>
      <c r="H4925" s="77">
        <v>218.28019</v>
      </c>
      <c r="I4925" s="77">
        <v>2.3849</v>
      </c>
      <c r="J4925" s="77">
        <v>2.8723000000000001</v>
      </c>
      <c r="K4925" s="77">
        <v>210.59449000000001</v>
      </c>
      <c r="L4925" s="77">
        <v>2.3498999999999999</v>
      </c>
      <c r="M4925" s="77">
        <v>2.7357</v>
      </c>
      <c r="N4925" s="77">
        <v>161.21605</v>
      </c>
      <c r="O4925" s="3">
        <v>2.4900000000000002</v>
      </c>
      <c r="P4925" s="34">
        <v>2.6760000000000002</v>
      </c>
      <c r="Q4925" s="77">
        <v>2.69</v>
      </c>
      <c r="R4925" s="77">
        <v>2.9020000000000001</v>
      </c>
      <c r="S4925" s="77">
        <v>3.24</v>
      </c>
      <c r="T4925" s="77">
        <v>2.8719999999999999</v>
      </c>
      <c r="U4925" s="77">
        <v>3.02</v>
      </c>
      <c r="V4925" s="77">
        <v>24</v>
      </c>
      <c r="W4925" s="77">
        <v>99.5</v>
      </c>
      <c r="Y4925" s="77">
        <f t="shared" si="2104"/>
        <v>2.8770000000000002</v>
      </c>
      <c r="Z4925" s="77">
        <f t="shared" si="2105"/>
        <v>0.375</v>
      </c>
      <c r="AA4925" s="77">
        <f t="shared" si="2106"/>
        <v>0.19599999999999973</v>
      </c>
      <c r="AC4925" s="77">
        <f t="shared" si="2107"/>
        <v>-5.4818317986149445E-4</v>
      </c>
      <c r="AD4925" s="77">
        <f t="shared" si="2128"/>
        <v>2.2046227999999934</v>
      </c>
      <c r="AE4925" s="77">
        <f t="shared" si="2108"/>
        <v>-1.6383951839107347E-3</v>
      </c>
      <c r="AF4925" s="77" t="e">
        <f t="shared" si="2128"/>
        <v>#VALUE!</v>
      </c>
      <c r="AG4925" s="77">
        <f t="shared" si="2109"/>
        <v>-5.7818799965037027E-4</v>
      </c>
      <c r="AH4925" s="77" t="e">
        <f t="shared" si="2128"/>
        <v>#VALUE!</v>
      </c>
      <c r="AI4925" s="77">
        <f t="shared" si="2110"/>
        <v>-5.626134955861728E-4</v>
      </c>
      <c r="AJ4925" s="77" t="e">
        <f t="shared" si="2128"/>
        <v>#VALUE!</v>
      </c>
      <c r="AK4925" s="77">
        <f t="shared" si="2111"/>
        <v>6.8236075730920831E-5</v>
      </c>
      <c r="AL4925" s="77" t="e">
        <f t="shared" si="2112"/>
        <v>#VALUE!</v>
      </c>
      <c r="AN4925" s="77">
        <f t="shared" si="2118"/>
        <v>33.765342127329113</v>
      </c>
      <c r="AO4925" s="77">
        <f t="shared" si="2116"/>
        <v>32.9862447359451</v>
      </c>
      <c r="AP4925" s="77">
        <f t="shared" si="2130"/>
        <v>32.581175773180732</v>
      </c>
      <c r="AQ4925" s="77">
        <f t="shared" si="2126"/>
        <v>32.342020857945187</v>
      </c>
      <c r="AR4925" s="77">
        <f t="shared" si="2119"/>
        <v>33.32668736914124</v>
      </c>
      <c r="AT4925" s="80">
        <f t="shared" si="2120"/>
        <v>0.4195666666666667</v>
      </c>
      <c r="AU4925" s="80">
        <f t="shared" si="2117"/>
        <v>0.47377222222222221</v>
      </c>
      <c r="AV4925" s="80">
        <f t="shared" si="2131"/>
        <v>0.50580833333333397</v>
      </c>
      <c r="AW4925" s="80">
        <f t="shared" si="2127"/>
        <v>0.51427123287671206</v>
      </c>
      <c r="AX4925" s="80">
        <f t="shared" si="2121"/>
        <v>0.45041498028227489</v>
      </c>
      <c r="BA4925" s="77">
        <f t="shared" si="2122"/>
        <v>487.56704046806448</v>
      </c>
      <c r="BB4925" s="77">
        <f t="shared" si="2115"/>
        <v>384.22131147540989</v>
      </c>
      <c r="BC4925" s="77">
        <f t="shared" si="2129"/>
        <v>328.12585449441264</v>
      </c>
      <c r="BD4925" s="77">
        <f t="shared" si="2125"/>
        <v>307.59636614923062</v>
      </c>
      <c r="BE4925" s="77">
        <f t="shared" si="2123"/>
        <v>429.45937655007742</v>
      </c>
    </row>
    <row r="4926" spans="1:57" x14ac:dyDescent="0.45">
      <c r="A4926" s="6">
        <v>41814</v>
      </c>
      <c r="B4926" s="77">
        <v>220.50629000000001</v>
      </c>
      <c r="C4926" s="77">
        <v>2.3513000000000002</v>
      </c>
      <c r="D4926" s="77">
        <v>2.8374000000000001</v>
      </c>
      <c r="E4926" s="77">
        <v>256.63468</v>
      </c>
      <c r="F4926" s="77">
        <v>6.6302000000000003</v>
      </c>
      <c r="G4926" s="77">
        <v>3.0983000000000001</v>
      </c>
      <c r="H4926" s="77">
        <v>218.32964999999999</v>
      </c>
      <c r="I4926" s="77">
        <v>2.3862000000000001</v>
      </c>
      <c r="J4926" s="77">
        <v>2.8666</v>
      </c>
      <c r="K4926" s="77">
        <v>210.63539</v>
      </c>
      <c r="L4926" s="77">
        <v>2.3488000000000002</v>
      </c>
      <c r="M4926" s="77">
        <v>2.7309000000000001</v>
      </c>
      <c r="N4926" s="77">
        <v>161.22704999999999</v>
      </c>
      <c r="O4926" s="3">
        <v>2.4900000000000002</v>
      </c>
      <c r="P4926" s="34">
        <v>2.67</v>
      </c>
      <c r="Q4926" s="77">
        <v>2.68</v>
      </c>
      <c r="R4926" s="77">
        <v>2.8919999999999999</v>
      </c>
      <c r="S4926" s="77">
        <v>3.2120000000000002</v>
      </c>
      <c r="T4926" s="77">
        <v>2.867</v>
      </c>
      <c r="U4926" s="77">
        <v>3.0110000000000001</v>
      </c>
      <c r="V4926" s="77">
        <v>24</v>
      </c>
      <c r="W4926" s="77">
        <v>99.5</v>
      </c>
      <c r="Y4926" s="77">
        <f t="shared" si="2104"/>
        <v>2.8634999999999997</v>
      </c>
      <c r="Z4926" s="77">
        <f t="shared" si="2105"/>
        <v>0.36099999999999999</v>
      </c>
      <c r="AA4926" s="77">
        <f t="shared" si="2106"/>
        <v>0.19700000000000006</v>
      </c>
      <c r="AC4926" s="77">
        <f t="shared" si="2107"/>
        <v>1.9962598590561598E-4</v>
      </c>
      <c r="AD4926" s="77">
        <f t="shared" si="2128"/>
        <v>2.2050628999999935</v>
      </c>
      <c r="AE4926" s="77">
        <f t="shared" si="2108"/>
        <v>1.5434798066400468E-3</v>
      </c>
      <c r="AF4926" s="77" t="e">
        <f t="shared" si="2128"/>
        <v>#VALUE!</v>
      </c>
      <c r="AG4926" s="77">
        <f t="shared" si="2109"/>
        <v>2.2658950406806433E-4</v>
      </c>
      <c r="AH4926" s="77" t="e">
        <f t="shared" si="2128"/>
        <v>#VALUE!</v>
      </c>
      <c r="AI4926" s="77">
        <f t="shared" si="2110"/>
        <v>1.942121087783466E-4</v>
      </c>
      <c r="AJ4926" s="77" t="e">
        <f t="shared" si="2128"/>
        <v>#VALUE!</v>
      </c>
      <c r="AK4926" s="77">
        <f t="shared" si="2111"/>
        <v>6.8231419886544131E-5</v>
      </c>
      <c r="AL4926" s="77" t="e">
        <f t="shared" si="2112"/>
        <v>#VALUE!</v>
      </c>
      <c r="AN4926" s="77">
        <f t="shared" si="2118"/>
        <v>33.819965052702791</v>
      </c>
      <c r="AO4926" s="77">
        <f t="shared" si="2116"/>
        <v>33.014498867419256</v>
      </c>
      <c r="AP4926" s="77">
        <f t="shared" si="2130"/>
        <v>32.596531004733755</v>
      </c>
      <c r="AQ4926" s="77">
        <f t="shared" si="2126"/>
        <v>32.354964991263039</v>
      </c>
      <c r="AR4926" s="77">
        <f t="shared" si="2119"/>
        <v>33.366869629200608</v>
      </c>
      <c r="AT4926" s="80">
        <f t="shared" si="2120"/>
        <v>0.41658333333333336</v>
      </c>
      <c r="AU4926" s="80">
        <f t="shared" si="2117"/>
        <v>0.47182777777777773</v>
      </c>
      <c r="AV4926" s="80">
        <f t="shared" si="2131"/>
        <v>0.50471666666666726</v>
      </c>
      <c r="AW4926" s="80">
        <f t="shared" si="2127"/>
        <v>0.51380136986301339</v>
      </c>
      <c r="AX4926" s="80">
        <f t="shared" si="2121"/>
        <v>0.44808718347862192</v>
      </c>
      <c r="BA4926" s="77">
        <f t="shared" si="2122"/>
        <v>490.75740225748416</v>
      </c>
      <c r="BB4926" s="77">
        <f t="shared" si="2115"/>
        <v>385.93481989708408</v>
      </c>
      <c r="BC4926" s="77">
        <f t="shared" si="2129"/>
        <v>329.33255269320824</v>
      </c>
      <c r="BD4926" s="77">
        <f t="shared" si="2125"/>
        <v>307.75976188669375</v>
      </c>
      <c r="BE4926" s="77">
        <f t="shared" si="2123"/>
        <v>431.83887120175604</v>
      </c>
    </row>
    <row r="4927" spans="1:57" x14ac:dyDescent="0.45">
      <c r="A4927" s="6">
        <v>41815</v>
      </c>
      <c r="B4927" s="77">
        <v>220.47127</v>
      </c>
      <c r="C4927" s="77">
        <v>2.3504999999999998</v>
      </c>
      <c r="D4927" s="77">
        <v>2.8479000000000001</v>
      </c>
      <c r="E4927" s="77">
        <v>256.59446000000003</v>
      </c>
      <c r="F4927" s="77">
        <v>6.6273</v>
      </c>
      <c r="G4927" s="77">
        <v>3.1021999999999998</v>
      </c>
      <c r="H4927" s="77">
        <v>218.29769999999999</v>
      </c>
      <c r="I4927" s="77">
        <v>2.3868</v>
      </c>
      <c r="J4927" s="77">
        <v>2.8765999999999998</v>
      </c>
      <c r="K4927" s="77">
        <v>210.60174000000001</v>
      </c>
      <c r="L4927" s="77">
        <v>2.3483000000000001</v>
      </c>
      <c r="M4927" s="77">
        <v>2.7412000000000001</v>
      </c>
      <c r="N4927" s="77">
        <v>161.23809</v>
      </c>
      <c r="O4927" s="3">
        <v>2.5</v>
      </c>
      <c r="P4927" s="34">
        <v>2.6819999999999999</v>
      </c>
      <c r="Q4927" s="77">
        <v>2.694</v>
      </c>
      <c r="R4927" s="77">
        <v>2.9089999999999998</v>
      </c>
      <c r="S4927" s="77">
        <v>3.2170000000000001</v>
      </c>
      <c r="T4927" s="77">
        <v>2.8780000000000001</v>
      </c>
      <c r="U4927" s="77">
        <v>3.0219999999999998</v>
      </c>
      <c r="V4927" s="77">
        <v>24</v>
      </c>
      <c r="W4927" s="77">
        <v>99.5</v>
      </c>
      <c r="Y4927" s="77">
        <f t="shared" si="2104"/>
        <v>2.8755000000000002</v>
      </c>
      <c r="Z4927" s="77">
        <f t="shared" si="2105"/>
        <v>0.35850000000000004</v>
      </c>
      <c r="AA4927" s="77">
        <f t="shared" si="2106"/>
        <v>0.19600000000000017</v>
      </c>
      <c r="AC4927" s="77">
        <f t="shared" si="2107"/>
        <v>-1.5881633127112771E-4</v>
      </c>
      <c r="AD4927" s="77">
        <f t="shared" si="2128"/>
        <v>2.2047126999999933</v>
      </c>
      <c r="AE4927" s="77">
        <f t="shared" si="2108"/>
        <v>-1.567208297802436E-4</v>
      </c>
      <c r="AF4927" s="77" t="e">
        <f t="shared" si="2128"/>
        <v>#VALUE!</v>
      </c>
      <c r="AG4927" s="77">
        <f t="shared" si="2109"/>
        <v>-1.4633834662403089E-4</v>
      </c>
      <c r="AH4927" s="77" t="e">
        <f t="shared" si="2128"/>
        <v>#VALUE!</v>
      </c>
      <c r="AI4927" s="77">
        <f t="shared" si="2110"/>
        <v>-1.5975473067464385E-4</v>
      </c>
      <c r="AJ4927" s="77" t="e">
        <f t="shared" si="2128"/>
        <v>#VALUE!</v>
      </c>
      <c r="AK4927" s="77">
        <f t="shared" si="2111"/>
        <v>6.8474862003675696E-5</v>
      </c>
      <c r="AL4927" s="77" t="e">
        <f t="shared" si="2112"/>
        <v>#VALUE!</v>
      </c>
      <c r="AN4927" s="77">
        <f t="shared" si="2118"/>
        <v>33.868263743459202</v>
      </c>
      <c r="AO4927" s="77">
        <f t="shared" si="2116"/>
        <v>33.040799881053111</v>
      </c>
      <c r="AP4927" s="77">
        <f t="shared" si="2130"/>
        <v>32.608902411518926</v>
      </c>
      <c r="AQ4927" s="77">
        <f t="shared" si="2126"/>
        <v>32.364489770493634</v>
      </c>
      <c r="AR4927" s="77">
        <f t="shared" si="2119"/>
        <v>33.40250732785816</v>
      </c>
      <c r="AT4927" s="80">
        <f t="shared" si="2120"/>
        <v>0.41385</v>
      </c>
      <c r="AU4927" s="80">
        <f t="shared" si="2117"/>
        <v>0.46988333333333321</v>
      </c>
      <c r="AV4927" s="80">
        <f t="shared" si="2131"/>
        <v>0.50362500000000054</v>
      </c>
      <c r="AW4927" s="80">
        <f t="shared" si="2127"/>
        <v>0.51341095890410926</v>
      </c>
      <c r="AX4927" s="80">
        <f t="shared" si="2121"/>
        <v>0.44589936176836864</v>
      </c>
      <c r="BA4927" s="77">
        <f t="shared" si="2122"/>
        <v>493.50222075999346</v>
      </c>
      <c r="BB4927" s="77">
        <f t="shared" si="2115"/>
        <v>387.66368022053763</v>
      </c>
      <c r="BC4927" s="77">
        <f t="shared" si="2129"/>
        <v>330.627089379523</v>
      </c>
      <c r="BD4927" s="77">
        <f t="shared" si="2125"/>
        <v>308.05587205131445</v>
      </c>
      <c r="BE4927" s="77">
        <f t="shared" si="2123"/>
        <v>433.99753957422871</v>
      </c>
    </row>
    <row r="4928" spans="1:57" x14ac:dyDescent="0.45">
      <c r="A4928" s="6">
        <v>41816</v>
      </c>
      <c r="B4928" s="77">
        <v>220.45079999999999</v>
      </c>
      <c r="C4928" s="77">
        <v>2.3506</v>
      </c>
      <c r="D4928" s="77">
        <v>2.8559999999999999</v>
      </c>
      <c r="E4928" s="77">
        <v>256.76058</v>
      </c>
      <c r="F4928" s="77">
        <v>6.6256000000000004</v>
      </c>
      <c r="G4928" s="77">
        <v>3.0941000000000001</v>
      </c>
      <c r="H4928" s="77">
        <v>218.26454000000001</v>
      </c>
      <c r="I4928" s="77">
        <v>2.3889999999999998</v>
      </c>
      <c r="J4928" s="77">
        <v>2.8866999999999998</v>
      </c>
      <c r="K4928" s="77">
        <v>210.57898</v>
      </c>
      <c r="L4928" s="77">
        <v>2.3466</v>
      </c>
      <c r="M4928" s="77">
        <v>2.7488999999999999</v>
      </c>
      <c r="N4928" s="77">
        <v>161.24913000000001</v>
      </c>
      <c r="O4928" s="3">
        <v>2.5</v>
      </c>
      <c r="P4928" s="34">
        <v>2.6890000000000001</v>
      </c>
      <c r="Q4928" s="77">
        <v>2.71</v>
      </c>
      <c r="R4928" s="77">
        <v>2.91</v>
      </c>
      <c r="S4928" s="77">
        <v>3.2050000000000001</v>
      </c>
      <c r="T4928" s="77">
        <v>2.887</v>
      </c>
      <c r="U4928" s="77">
        <v>3.036</v>
      </c>
      <c r="V4928" s="77">
        <v>24</v>
      </c>
      <c r="W4928" s="77">
        <v>99.5</v>
      </c>
      <c r="Y4928" s="77">
        <f t="shared" si="2104"/>
        <v>2.8785000000000003</v>
      </c>
      <c r="Z4928" s="77">
        <f t="shared" si="2105"/>
        <v>0.35250000000000004</v>
      </c>
      <c r="AA4928" s="77">
        <f t="shared" si="2106"/>
        <v>0.19799999999999995</v>
      </c>
      <c r="AC4928" s="77">
        <f t="shared" si="2107"/>
        <v>-9.2846564543336285E-5</v>
      </c>
      <c r="AD4928" s="77">
        <f t="shared" si="2128"/>
        <v>2.204507999999993</v>
      </c>
      <c r="AE4928" s="77">
        <f t="shared" si="2108"/>
        <v>6.4740290963394287E-4</v>
      </c>
      <c r="AF4928" s="77" t="e">
        <f t="shared" si="2128"/>
        <v>#VALUE!</v>
      </c>
      <c r="AG4928" s="77">
        <f t="shared" si="2109"/>
        <v>-1.5190265403608461E-4</v>
      </c>
      <c r="AH4928" s="77" t="e">
        <f t="shared" si="2128"/>
        <v>#VALUE!</v>
      </c>
      <c r="AI4928" s="77">
        <f t="shared" si="2110"/>
        <v>-1.080712818422036E-4</v>
      </c>
      <c r="AJ4928" s="77" t="e">
        <f t="shared" si="2128"/>
        <v>#VALUE!</v>
      </c>
      <c r="AK4928" s="77">
        <f t="shared" si="2111"/>
        <v>6.8470173518075939E-5</v>
      </c>
      <c r="AL4928" s="77" t="e">
        <f t="shared" si="2112"/>
        <v>#VALUE!</v>
      </c>
      <c r="AN4928" s="77">
        <f t="shared" si="2118"/>
        <v>33.915262716103825</v>
      </c>
      <c r="AO4928" s="77">
        <f t="shared" si="2116"/>
        <v>33.06510795298508</v>
      </c>
      <c r="AP4928" s="77">
        <f t="shared" si="2130"/>
        <v>32.621105855488516</v>
      </c>
      <c r="AQ4928" s="77">
        <f t="shared" si="2126"/>
        <v>32.372211250407688</v>
      </c>
      <c r="AR4928" s="77">
        <f t="shared" si="2119"/>
        <v>33.436787687637711</v>
      </c>
      <c r="AT4928" s="80">
        <f t="shared" si="2120"/>
        <v>0.41098333333333331</v>
      </c>
      <c r="AU4928" s="80">
        <f t="shared" si="2117"/>
        <v>0.4680555555555555</v>
      </c>
      <c r="AV4928" s="80">
        <f t="shared" si="2131"/>
        <v>0.5025055555555562</v>
      </c>
      <c r="AW4928" s="80">
        <f t="shared" si="2127"/>
        <v>0.51308493150684908</v>
      </c>
      <c r="AX4928" s="80">
        <f t="shared" si="2121"/>
        <v>0.44366976961394777</v>
      </c>
      <c r="BA4928" s="77">
        <f t="shared" si="2122"/>
        <v>495.62200561704952</v>
      </c>
      <c r="BB4928" s="77">
        <f t="shared" si="2115"/>
        <v>389.39125167654578</v>
      </c>
      <c r="BC4928" s="77">
        <f t="shared" si="2129"/>
        <v>331.91960169647774</v>
      </c>
      <c r="BD4928" s="77">
        <f t="shared" si="2125"/>
        <v>308.43332769984789</v>
      </c>
      <c r="BE4928" s="77">
        <f t="shared" si="2123"/>
        <v>435.81835046605227</v>
      </c>
    </row>
    <row r="4929" spans="1:57" x14ac:dyDescent="0.45">
      <c r="A4929" s="6">
        <v>41817</v>
      </c>
      <c r="B4929" s="77">
        <v>220.54671999999999</v>
      </c>
      <c r="C4929" s="77">
        <v>2.3530000000000002</v>
      </c>
      <c r="D4929" s="77">
        <v>2.8344999999999998</v>
      </c>
      <c r="E4929" s="77">
        <v>257.13765000000001</v>
      </c>
      <c r="F4929" s="77">
        <v>6.6249000000000002</v>
      </c>
      <c r="G4929" s="77">
        <v>3.0735999999999999</v>
      </c>
      <c r="H4929" s="77">
        <v>218.35442</v>
      </c>
      <c r="I4929" s="77">
        <v>2.3933</v>
      </c>
      <c r="J4929" s="77">
        <v>2.8734000000000002</v>
      </c>
      <c r="K4929" s="77">
        <v>210.67124000000001</v>
      </c>
      <c r="L4929" s="77">
        <v>2.3468</v>
      </c>
      <c r="M4929" s="77">
        <v>2.7336</v>
      </c>
      <c r="N4929" s="77">
        <v>161.26017999999999</v>
      </c>
      <c r="O4929" s="3">
        <v>2.5</v>
      </c>
      <c r="P4929" s="34">
        <v>2.6669999999999998</v>
      </c>
      <c r="Q4929" s="77">
        <v>2.6970000000000001</v>
      </c>
      <c r="R4929" s="77">
        <v>2.8919999999999999</v>
      </c>
      <c r="S4929" s="77">
        <v>3.1819999999999999</v>
      </c>
      <c r="T4929" s="77">
        <v>2.871</v>
      </c>
      <c r="U4929" s="77">
        <v>3.0259999999999998</v>
      </c>
      <c r="V4929" s="77">
        <v>24</v>
      </c>
      <c r="W4929" s="77">
        <v>99.5</v>
      </c>
      <c r="Y4929" s="77">
        <f t="shared" si="2104"/>
        <v>2.8595000000000002</v>
      </c>
      <c r="Z4929" s="77">
        <f t="shared" si="2105"/>
        <v>0.34099999999999997</v>
      </c>
      <c r="AA4929" s="77">
        <f t="shared" si="2106"/>
        <v>0.20400000000000018</v>
      </c>
      <c r="AC4929" s="77">
        <f t="shared" si="2107"/>
        <v>4.351084232854241E-4</v>
      </c>
      <c r="AD4929" s="77">
        <f t="shared" si="2128"/>
        <v>2.2054671999999931</v>
      </c>
      <c r="AE4929" s="77">
        <f t="shared" si="2108"/>
        <v>1.4685665533238357E-3</v>
      </c>
      <c r="AF4929" s="77" t="e">
        <f t="shared" si="2128"/>
        <v>#VALUE!</v>
      </c>
      <c r="AG4929" s="77">
        <f t="shared" si="2109"/>
        <v>4.1179387178513771E-4</v>
      </c>
      <c r="AH4929" s="77" t="e">
        <f t="shared" si="2128"/>
        <v>#VALUE!</v>
      </c>
      <c r="AI4929" s="77">
        <f t="shared" si="2110"/>
        <v>4.3812540074039674E-4</v>
      </c>
      <c r="AJ4929" s="77" t="e">
        <f t="shared" si="2128"/>
        <v>#VALUE!</v>
      </c>
      <c r="AK4929" s="77">
        <f t="shared" si="2111"/>
        <v>6.8527501512649636E-5</v>
      </c>
      <c r="AL4929" s="77" t="e">
        <f t="shared" si="2112"/>
        <v>#VALUE!</v>
      </c>
      <c r="AN4929" s="77">
        <f t="shared" si="2118"/>
        <v>33.964122565196973</v>
      </c>
      <c r="AO4929" s="77">
        <f t="shared" si="2116"/>
        <v>33.09176346007478</v>
      </c>
      <c r="AP4929" s="77">
        <f t="shared" si="2130"/>
        <v>32.634442571992949</v>
      </c>
      <c r="AQ4929" s="77">
        <f t="shared" si="2126"/>
        <v>32.379907690649453</v>
      </c>
      <c r="AR4929" s="77">
        <f t="shared" si="2119"/>
        <v>33.472876679520034</v>
      </c>
      <c r="AT4929" s="80">
        <f t="shared" si="2120"/>
        <v>0.40806666666666663</v>
      </c>
      <c r="AU4929" s="80">
        <f t="shared" si="2117"/>
        <v>0.46609999999999996</v>
      </c>
      <c r="AV4929" s="80">
        <f t="shared" si="2131"/>
        <v>0.50113611111111167</v>
      </c>
      <c r="AW4929" s="80">
        <f t="shared" si="2127"/>
        <v>0.51285479452054772</v>
      </c>
      <c r="AX4929" s="80">
        <f t="shared" si="2121"/>
        <v>0.44134832399335833</v>
      </c>
      <c r="BA4929" s="77">
        <f t="shared" si="2122"/>
        <v>497.26504226752866</v>
      </c>
      <c r="BB4929" s="77">
        <f t="shared" si="2115"/>
        <v>391.03232533889479</v>
      </c>
      <c r="BC4929" s="77">
        <f t="shared" si="2129"/>
        <v>333.18525099955554</v>
      </c>
      <c r="BD4929" s="77">
        <f t="shared" si="2125"/>
        <v>308.81432221601767</v>
      </c>
      <c r="BE4929" s="77">
        <f t="shared" si="2123"/>
        <v>437.35202429356355</v>
      </c>
    </row>
    <row r="4930" spans="1:57" x14ac:dyDescent="0.45">
      <c r="A4930" s="6">
        <v>41818</v>
      </c>
      <c r="B4930" s="77">
        <v>220.56366</v>
      </c>
      <c r="C4930" s="77">
        <v>2.3502999999999998</v>
      </c>
      <c r="D4930" s="77">
        <v>2.8344999999999998</v>
      </c>
      <c r="E4930" s="77">
        <v>257.15895</v>
      </c>
      <c r="F4930" s="77">
        <v>6.6223000000000001</v>
      </c>
      <c r="G4930" s="77">
        <v>3.0735999999999999</v>
      </c>
      <c r="H4930" s="77">
        <v>218.37145000000001</v>
      </c>
      <c r="I4930" s="77">
        <v>2.3906000000000001</v>
      </c>
      <c r="J4930" s="77">
        <v>2.8734000000000002</v>
      </c>
      <c r="K4930" s="77">
        <v>210.68683999999999</v>
      </c>
      <c r="L4930" s="77">
        <v>2.3441000000000001</v>
      </c>
      <c r="M4930" s="77">
        <v>2.7336</v>
      </c>
      <c r="N4930" s="77">
        <v>161.27122</v>
      </c>
      <c r="O4930" s="3">
        <v>2.5</v>
      </c>
      <c r="P4930" s="34">
        <v>2.6669999999999998</v>
      </c>
      <c r="Q4930" s="77">
        <v>2.6970000000000001</v>
      </c>
      <c r="R4930" s="77">
        <v>2.8919999999999999</v>
      </c>
      <c r="S4930" s="77">
        <v>3.1819999999999999</v>
      </c>
      <c r="T4930" s="77">
        <v>2.871</v>
      </c>
      <c r="U4930" s="77">
        <v>3.0259999999999998</v>
      </c>
      <c r="V4930" s="77">
        <v>24</v>
      </c>
      <c r="W4930" s="77">
        <v>99.5</v>
      </c>
      <c r="Y4930" s="77">
        <f t="shared" si="2104"/>
        <v>2.8595000000000002</v>
      </c>
      <c r="Z4930" s="77">
        <f t="shared" si="2105"/>
        <v>0.34099999999999997</v>
      </c>
      <c r="AA4930" s="77">
        <f t="shared" si="2106"/>
        <v>0.20400000000000018</v>
      </c>
      <c r="AC4930" s="77">
        <f t="shared" si="2107"/>
        <v>7.6809122348420189E-5</v>
      </c>
      <c r="AD4930" s="77">
        <f t="shared" si="2128"/>
        <v>2.2056365999999934</v>
      </c>
      <c r="AE4930" s="77">
        <f t="shared" si="2108"/>
        <v>8.2835010742243753E-5</v>
      </c>
      <c r="AF4930" s="77" t="e">
        <f t="shared" si="2128"/>
        <v>#VALUE!</v>
      </c>
      <c r="AG4930" s="77">
        <f t="shared" si="2109"/>
        <v>7.7992467475640481E-5</v>
      </c>
      <c r="AH4930" s="77" t="e">
        <f t="shared" si="2128"/>
        <v>#VALUE!</v>
      </c>
      <c r="AI4930" s="77">
        <f t="shared" si="2110"/>
        <v>7.4049025391209611E-5</v>
      </c>
      <c r="AJ4930" s="77" t="e">
        <f t="shared" si="2128"/>
        <v>#VALUE!</v>
      </c>
      <c r="AK4930" s="77">
        <f t="shared" si="2111"/>
        <v>6.8460794227176436E-5</v>
      </c>
      <c r="AL4930" s="77" t="e">
        <f t="shared" si="2112"/>
        <v>#VALUE!</v>
      </c>
      <c r="AN4930" s="77">
        <f t="shared" si="2118"/>
        <v>34.007050795198211</v>
      </c>
      <c r="AO4930" s="77">
        <f t="shared" si="2116"/>
        <v>33.118461978625703</v>
      </c>
      <c r="AP4930" s="77">
        <f t="shared" si="2130"/>
        <v>32.649714813810469</v>
      </c>
      <c r="AQ4930" s="77">
        <f t="shared" si="2126"/>
        <v>32.385883570086705</v>
      </c>
      <c r="AR4930" s="77">
        <f t="shared" si="2119"/>
        <v>33.505927701165945</v>
      </c>
      <c r="AT4930" s="80">
        <f t="shared" si="2120"/>
        <v>0.40543333333333337</v>
      </c>
      <c r="AU4930" s="80">
        <f t="shared" si="2117"/>
        <v>0.46414444444444447</v>
      </c>
      <c r="AV4930" s="80">
        <f t="shared" si="2131"/>
        <v>0.49946111111111152</v>
      </c>
      <c r="AW4930" s="80">
        <f t="shared" si="2127"/>
        <v>0.51262465753424646</v>
      </c>
      <c r="AX4930" s="80">
        <f t="shared" si="2121"/>
        <v>0.43913975716064768</v>
      </c>
      <c r="BA4930" s="77">
        <f t="shared" si="2122"/>
        <v>498.75311720698249</v>
      </c>
      <c r="BB4930" s="77">
        <f t="shared" si="2115"/>
        <v>392.68729002137979</v>
      </c>
      <c r="BC4930" s="77">
        <f t="shared" si="2129"/>
        <v>334.46058939388291</v>
      </c>
      <c r="BD4930" s="77">
        <f t="shared" si="2125"/>
        <v>309.23031304274156</v>
      </c>
      <c r="BE4930" s="77">
        <f t="shared" si="2123"/>
        <v>438.80787399256627</v>
      </c>
    </row>
    <row r="4931" spans="1:57" x14ac:dyDescent="0.45">
      <c r="A4931" s="6">
        <v>41819</v>
      </c>
      <c r="B4931" s="77">
        <v>220.58061000000001</v>
      </c>
      <c r="C4931" s="77">
        <v>2.3475999999999999</v>
      </c>
      <c r="D4931" s="77">
        <v>2.8344999999999998</v>
      </c>
      <c r="E4931" s="77">
        <v>257.18025999999998</v>
      </c>
      <c r="F4931" s="77">
        <v>6.6196000000000002</v>
      </c>
      <c r="G4931" s="77">
        <v>3.0735999999999999</v>
      </c>
      <c r="H4931" s="77">
        <v>218.38847999999999</v>
      </c>
      <c r="I4931" s="77">
        <v>2.3879000000000001</v>
      </c>
      <c r="J4931" s="77">
        <v>2.8734000000000002</v>
      </c>
      <c r="K4931" s="77">
        <v>210.70245</v>
      </c>
      <c r="L4931" s="77">
        <v>2.3414000000000001</v>
      </c>
      <c r="M4931" s="77">
        <v>2.7336</v>
      </c>
      <c r="N4931" s="77">
        <v>161.28227000000001</v>
      </c>
      <c r="O4931" s="3">
        <v>2.5</v>
      </c>
      <c r="P4931" s="34">
        <v>2.6669999999999998</v>
      </c>
      <c r="Q4931" s="77">
        <v>2.6970000000000001</v>
      </c>
      <c r="R4931" s="77">
        <v>2.8919999999999999</v>
      </c>
      <c r="S4931" s="77">
        <v>3.1819999999999999</v>
      </c>
      <c r="T4931" s="77">
        <v>2.871</v>
      </c>
      <c r="U4931" s="77">
        <v>3.0259999999999998</v>
      </c>
      <c r="V4931" s="77">
        <v>24</v>
      </c>
      <c r="W4931" s="77">
        <v>99.5</v>
      </c>
      <c r="Y4931" s="77">
        <f t="shared" si="2104"/>
        <v>2.8595000000000002</v>
      </c>
      <c r="Z4931" s="77">
        <f t="shared" si="2105"/>
        <v>0.34099999999999997</v>
      </c>
      <c r="AA4931" s="77">
        <f t="shared" si="2106"/>
        <v>0.20400000000000018</v>
      </c>
      <c r="AC4931" s="77">
        <f t="shared" si="2107"/>
        <v>7.684856154455133E-5</v>
      </c>
      <c r="AD4931" s="77">
        <f t="shared" si="2128"/>
        <v>2.2058060999999936</v>
      </c>
      <c r="AE4931" s="77">
        <f t="shared" si="2108"/>
        <v>8.2867036126810234E-5</v>
      </c>
      <c r="AF4931" s="77" t="e">
        <f t="shared" si="2128"/>
        <v>#VALUE!</v>
      </c>
      <c r="AG4931" s="77">
        <f t="shared" si="2109"/>
        <v>7.7986385124795277E-5</v>
      </c>
      <c r="AH4931" s="77" t="e">
        <f t="shared" si="2128"/>
        <v>#VALUE!</v>
      </c>
      <c r="AI4931" s="77">
        <f t="shared" si="2110"/>
        <v>7.4091006348586674E-5</v>
      </c>
      <c r="AJ4931" s="77" t="e">
        <f t="shared" si="2128"/>
        <v>#VALUE!</v>
      </c>
      <c r="AK4931" s="77">
        <f t="shared" si="2111"/>
        <v>6.8518115011517722E-5</v>
      </c>
      <c r="AL4931" s="77" t="e">
        <f t="shared" si="2112"/>
        <v>#VALUE!</v>
      </c>
      <c r="AN4931" s="77">
        <f t="shared" si="2118"/>
        <v>34.05511252376764</v>
      </c>
      <c r="AO4931" s="77">
        <f t="shared" si="2116"/>
        <v>33.145630853426312</v>
      </c>
      <c r="AP4931" s="77">
        <f t="shared" si="2130"/>
        <v>32.665001356504924</v>
      </c>
      <c r="AQ4931" s="77">
        <f t="shared" si="2126"/>
        <v>32.391861655690036</v>
      </c>
      <c r="AR4931" s="77">
        <f t="shared" si="2119"/>
        <v>33.541909142317017</v>
      </c>
      <c r="AT4931" s="80">
        <f t="shared" si="2120"/>
        <v>0.40246666666666653</v>
      </c>
      <c r="AU4931" s="80">
        <f t="shared" si="2117"/>
        <v>0.46221111111111113</v>
      </c>
      <c r="AV4931" s="80">
        <f t="shared" si="2131"/>
        <v>0.49780833333333369</v>
      </c>
      <c r="AW4931" s="80">
        <f t="shared" si="2127"/>
        <v>0.51238082191780809</v>
      </c>
      <c r="AX4931" s="80">
        <f t="shared" si="2121"/>
        <v>0.43675784039020338</v>
      </c>
      <c r="BA4931" s="77">
        <f t="shared" si="2122"/>
        <v>500.41701417848202</v>
      </c>
      <c r="BB4931" s="77">
        <f t="shared" si="2115"/>
        <v>394.35632284637637</v>
      </c>
      <c r="BC4931" s="77">
        <f t="shared" si="2129"/>
        <v>335.74572856823079</v>
      </c>
      <c r="BD4931" s="77">
        <f t="shared" si="2125"/>
        <v>309.64742610879227</v>
      </c>
      <c r="BE4931" s="77">
        <f t="shared" si="2123"/>
        <v>440.36485086516035</v>
      </c>
    </row>
    <row r="4932" spans="1:57" x14ac:dyDescent="0.45">
      <c r="A4932" s="6">
        <v>41820</v>
      </c>
      <c r="B4932" s="77">
        <v>220.67233999999999</v>
      </c>
      <c r="C4932" s="77">
        <v>2.3561000000000001</v>
      </c>
      <c r="D4932" s="77">
        <v>2.82</v>
      </c>
      <c r="E4932" s="77">
        <v>257.38661000000002</v>
      </c>
      <c r="F4932" s="77">
        <v>6.6177000000000001</v>
      </c>
      <c r="G4932" s="77">
        <v>3.0625</v>
      </c>
      <c r="H4932" s="77">
        <v>218.49063000000001</v>
      </c>
      <c r="I4932" s="77">
        <v>2.3955000000000002</v>
      </c>
      <c r="J4932" s="77">
        <v>2.8582000000000001</v>
      </c>
      <c r="K4932" s="77">
        <v>210.7927</v>
      </c>
      <c r="L4932" s="77">
        <v>2.3513000000000002</v>
      </c>
      <c r="M4932" s="77">
        <v>2.7201</v>
      </c>
      <c r="N4932" s="77">
        <v>161.29330999999999</v>
      </c>
      <c r="O4932" s="3">
        <v>2.5</v>
      </c>
      <c r="P4932" s="34">
        <v>2.65</v>
      </c>
      <c r="Q4932" s="77">
        <v>2.6819999999999999</v>
      </c>
      <c r="R4932" s="77">
        <v>2.88</v>
      </c>
      <c r="S4932" s="77">
        <v>3.1720000000000002</v>
      </c>
      <c r="T4932" s="77">
        <v>2.855</v>
      </c>
      <c r="U4932" s="77">
        <v>3.0110000000000001</v>
      </c>
      <c r="V4932" s="77">
        <v>22</v>
      </c>
      <c r="W4932" s="77">
        <v>99.4</v>
      </c>
      <c r="Y4932" s="77">
        <f t="shared" si="2104"/>
        <v>2.8460000000000001</v>
      </c>
      <c r="Z4932" s="77">
        <f t="shared" si="2105"/>
        <v>0.33600000000000008</v>
      </c>
      <c r="AA4932" s="77">
        <f t="shared" si="2106"/>
        <v>0.20500000000000007</v>
      </c>
      <c r="AC4932" s="77">
        <f t="shared" si="2107"/>
        <v>4.1585704201274609E-4</v>
      </c>
      <c r="AD4932" s="77">
        <f t="shared" si="2128"/>
        <v>2.2067233999999933</v>
      </c>
      <c r="AE4932" s="77">
        <f t="shared" si="2108"/>
        <v>8.0235551515528414E-4</v>
      </c>
      <c r="AF4932" s="77" t="e">
        <f t="shared" si="2128"/>
        <v>#VALUE!</v>
      </c>
      <c r="AG4932" s="77">
        <f t="shared" si="2109"/>
        <v>4.6774445245478802E-4</v>
      </c>
      <c r="AH4932" s="77" t="e">
        <f t="shared" si="2128"/>
        <v>#VALUE!</v>
      </c>
      <c r="AI4932" s="77">
        <f t="shared" si="2110"/>
        <v>4.2832914377588516E-4</v>
      </c>
      <c r="AJ4932" s="77" t="e">
        <f t="shared" si="2128"/>
        <v>#VALUE!</v>
      </c>
      <c r="AK4932" s="77">
        <f t="shared" si="2111"/>
        <v>6.8451417505333012E-5</v>
      </c>
      <c r="AL4932" s="77" t="e">
        <f t="shared" si="2112"/>
        <v>#VALUE!</v>
      </c>
      <c r="AN4932" s="77">
        <f t="shared" si="2118"/>
        <v>34.108544758937867</v>
      </c>
      <c r="AO4932" s="77">
        <f t="shared" si="2116"/>
        <v>33.175167649788165</v>
      </c>
      <c r="AP4932" s="77">
        <f t="shared" si="2130"/>
        <v>32.681103241420757</v>
      </c>
      <c r="AQ4932" s="77">
        <f t="shared" si="2126"/>
        <v>32.398230169010027</v>
      </c>
      <c r="AR4932" s="77">
        <f t="shared" si="2119"/>
        <v>33.581594677238897</v>
      </c>
      <c r="AT4932" s="80">
        <f t="shared" si="2120"/>
        <v>0.39933333333333321</v>
      </c>
      <c r="AU4932" s="80">
        <f t="shared" si="2117"/>
        <v>0.46008333333333334</v>
      </c>
      <c r="AV4932" s="80">
        <f t="shared" si="2131"/>
        <v>0.49623888888888934</v>
      </c>
      <c r="AW4932" s="80">
        <f t="shared" si="2127"/>
        <v>0.51196575342465744</v>
      </c>
      <c r="AX4932" s="80">
        <f t="shared" si="2121"/>
        <v>0.43423556454960566</v>
      </c>
      <c r="BA4932" s="77">
        <f t="shared" si="2122"/>
        <v>502.008032128514</v>
      </c>
      <c r="BB4932" s="77">
        <f t="shared" si="2115"/>
        <v>395.9873284054911</v>
      </c>
      <c r="BC4932" s="77">
        <f t="shared" si="2129"/>
        <v>337.03447113674218</v>
      </c>
      <c r="BD4932" s="77">
        <f t="shared" si="2125"/>
        <v>310.06303199170901</v>
      </c>
      <c r="BE4932" s="77">
        <f t="shared" si="2123"/>
        <v>441.87212733532039</v>
      </c>
    </row>
    <row r="4933" spans="1:57" x14ac:dyDescent="0.45">
      <c r="A4933" s="6">
        <v>41821</v>
      </c>
      <c r="B4933" s="77">
        <v>220.76711</v>
      </c>
      <c r="C4933" s="77">
        <v>2.3553000000000002</v>
      </c>
      <c r="D4933" s="77">
        <v>2.8054000000000001</v>
      </c>
      <c r="E4933" s="77">
        <v>257.52046000000001</v>
      </c>
      <c r="F4933" s="77">
        <v>6.6154000000000002</v>
      </c>
      <c r="G4933" s="77">
        <v>3.0554999999999999</v>
      </c>
      <c r="H4933" s="77">
        <v>218.57896</v>
      </c>
      <c r="I4933" s="77">
        <v>2.3929999999999998</v>
      </c>
      <c r="J4933" s="77">
        <v>2.8443999999999998</v>
      </c>
      <c r="K4933" s="77">
        <v>210.88231999999999</v>
      </c>
      <c r="L4933" s="77">
        <v>2.3506999999999998</v>
      </c>
      <c r="M4933" s="77">
        <v>2.7052</v>
      </c>
      <c r="N4933" s="77">
        <v>161.30431999999999</v>
      </c>
      <c r="O4933" s="3">
        <v>2.4900000000000002</v>
      </c>
      <c r="P4933" s="34">
        <v>2.6349999999999998</v>
      </c>
      <c r="Q4933" s="77">
        <v>2.665</v>
      </c>
      <c r="R4933" s="77">
        <v>2.8650000000000002</v>
      </c>
      <c r="S4933" s="77">
        <v>3.1669999999999998</v>
      </c>
      <c r="T4933" s="77">
        <v>2.84</v>
      </c>
      <c r="U4933" s="77">
        <v>2.9950000000000001</v>
      </c>
      <c r="V4933" s="77">
        <v>22</v>
      </c>
      <c r="W4933" s="77">
        <v>99.4</v>
      </c>
      <c r="Y4933" s="77">
        <f t="shared" si="2104"/>
        <v>2.8329999999999997</v>
      </c>
      <c r="Z4933" s="77">
        <f t="shared" si="2105"/>
        <v>0.3384999999999998</v>
      </c>
      <c r="AA4933" s="77">
        <f t="shared" si="2106"/>
        <v>0.20500000000000007</v>
      </c>
      <c r="AC4933" s="77">
        <f t="shared" si="2107"/>
        <v>4.294602576835338E-4</v>
      </c>
      <c r="AD4933" s="77">
        <f t="shared" si="2128"/>
        <v>2.2076710999999936</v>
      </c>
      <c r="AE4933" s="77">
        <f t="shared" si="2108"/>
        <v>5.2003482232421128E-4</v>
      </c>
      <c r="AF4933" s="77" t="e">
        <f t="shared" si="2128"/>
        <v>#VALUE!</v>
      </c>
      <c r="AG4933" s="77">
        <f t="shared" si="2109"/>
        <v>4.0427362949158052E-4</v>
      </c>
      <c r="AH4933" s="77" t="e">
        <f t="shared" si="2128"/>
        <v>#VALUE!</v>
      </c>
      <c r="AI4933" s="77">
        <f t="shared" si="2110"/>
        <v>4.2515703817058714E-4</v>
      </c>
      <c r="AJ4933" s="77" t="e">
        <f t="shared" si="2128"/>
        <v>#VALUE!</v>
      </c>
      <c r="AK4933" s="77">
        <f t="shared" si="2111"/>
        <v>6.8260735674563477E-5</v>
      </c>
      <c r="AL4933" s="77" t="e">
        <f t="shared" si="2112"/>
        <v>#VALUE!</v>
      </c>
      <c r="AN4933" s="77">
        <f t="shared" si="2118"/>
        <v>34.167202901934438</v>
      </c>
      <c r="AO4933" s="77">
        <f t="shared" si="2116"/>
        <v>33.207728176296108</v>
      </c>
      <c r="AP4933" s="77">
        <f t="shared" si="2130"/>
        <v>32.701809908920922</v>
      </c>
      <c r="AQ4933" s="77">
        <f t="shared" si="2126"/>
        <v>32.407852378236925</v>
      </c>
      <c r="AR4933" s="77">
        <f t="shared" si="2119"/>
        <v>33.625731181181344</v>
      </c>
      <c r="AT4933" s="80">
        <f t="shared" si="2120"/>
        <v>0.39628333333333321</v>
      </c>
      <c r="AU4933" s="80">
        <f t="shared" si="2117"/>
        <v>0.45791111111111099</v>
      </c>
      <c r="AV4933" s="80">
        <f t="shared" si="2131"/>
        <v>0.49482222222222261</v>
      </c>
      <c r="AW4933" s="80">
        <f t="shared" si="2127"/>
        <v>0.5115780821917808</v>
      </c>
      <c r="AX4933" s="80">
        <f t="shared" si="2121"/>
        <v>0.43176870070568696</v>
      </c>
      <c r="BA4933" s="77">
        <f t="shared" si="2122"/>
        <v>503.60919926137308</v>
      </c>
      <c r="BB4933" s="77">
        <f t="shared" si="2115"/>
        <v>397.64944991826115</v>
      </c>
      <c r="BC4933" s="77">
        <f t="shared" si="2129"/>
        <v>338.26320635934809</v>
      </c>
      <c r="BD4933" s="77">
        <f t="shared" si="2125"/>
        <v>310.45334694224721</v>
      </c>
      <c r="BE4933" s="77">
        <f t="shared" si="2123"/>
        <v>443.38409348483344</v>
      </c>
    </row>
    <row r="4934" spans="1:57" x14ac:dyDescent="0.45">
      <c r="A4934" s="6">
        <v>41822</v>
      </c>
      <c r="B4934" s="77">
        <v>221.12442999999999</v>
      </c>
      <c r="C4934" s="77">
        <v>2.3548</v>
      </c>
      <c r="D4934" s="77">
        <v>2.7404000000000002</v>
      </c>
      <c r="E4934" s="77">
        <v>258.88677999999999</v>
      </c>
      <c r="F4934" s="77">
        <v>6.6193999999999997</v>
      </c>
      <c r="G4934" s="77">
        <v>2.9767999999999999</v>
      </c>
      <c r="H4934" s="77">
        <v>218.90985000000001</v>
      </c>
      <c r="I4934" s="77">
        <v>2.3908999999999998</v>
      </c>
      <c r="J4934" s="77">
        <v>2.7848000000000002</v>
      </c>
      <c r="K4934" s="77">
        <v>211.23869999999999</v>
      </c>
      <c r="L4934" s="77">
        <v>2.3498000000000001</v>
      </c>
      <c r="M4934" s="77">
        <v>2.6366999999999998</v>
      </c>
      <c r="N4934" s="77">
        <v>161.31528</v>
      </c>
      <c r="O4934" s="3">
        <v>2.48</v>
      </c>
      <c r="P4934" s="34">
        <v>2.57</v>
      </c>
      <c r="Q4934" s="77">
        <v>2.58</v>
      </c>
      <c r="R4934" s="77">
        <v>2.786</v>
      </c>
      <c r="S4934" s="77">
        <v>3.0870000000000002</v>
      </c>
      <c r="T4934" s="77">
        <v>2.79</v>
      </c>
      <c r="U4934" s="77">
        <v>2.93</v>
      </c>
      <c r="V4934" s="77">
        <v>22</v>
      </c>
      <c r="W4934" s="77">
        <v>99.4</v>
      </c>
      <c r="Y4934" s="77">
        <f t="shared" ref="Y4934:Y4997" si="2132">AVERAGE(P4934:S4934)</f>
        <v>2.7557499999999999</v>
      </c>
      <c r="Z4934" s="77">
        <f t="shared" ref="Z4934:Z4997" si="2133">AVERAGE((S4934-Q4934),(Q4934-O4934))</f>
        <v>0.3035000000000001</v>
      </c>
      <c r="AA4934" s="77">
        <f t="shared" ref="AA4934:AA4997" si="2134">T4934-P4934</f>
        <v>0.2200000000000002</v>
      </c>
      <c r="AC4934" s="77">
        <f t="shared" ref="AC4934:AC4997" si="2135">B4934/B4933-1</f>
        <v>1.6185381962012801E-3</v>
      </c>
      <c r="AD4934" s="77">
        <f t="shared" si="2128"/>
        <v>2.2112442999999931</v>
      </c>
      <c r="AE4934" s="77">
        <f t="shared" ref="AE4934:AE4997" si="2136">E4934/E4933-1</f>
        <v>5.3056755179761161E-3</v>
      </c>
      <c r="AF4934" s="77" t="e">
        <f t="shared" si="2128"/>
        <v>#VALUE!</v>
      </c>
      <c r="AG4934" s="77">
        <f t="shared" ref="AG4934:AG4997" si="2137">H4934/H4933-1</f>
        <v>1.5138236543901229E-3</v>
      </c>
      <c r="AH4934" s="77" t="e">
        <f t="shared" si="2128"/>
        <v>#VALUE!</v>
      </c>
      <c r="AI4934" s="77">
        <f t="shared" ref="AI4934:AI4997" si="2138">K4934/K4933-1</f>
        <v>1.6899472653753023E-3</v>
      </c>
      <c r="AJ4934" s="77" t="e">
        <f t="shared" si="2128"/>
        <v>#VALUE!</v>
      </c>
      <c r="AK4934" s="77">
        <f t="shared" ref="AK4934:AK4997" si="2139">N4934/N4933-1</f>
        <v>6.7946103365468247E-5</v>
      </c>
      <c r="AL4934" s="77" t="e">
        <f t="shared" ref="AL4934:AL4997" si="2140">AL4933*(1+AK4934)</f>
        <v>#VALUE!</v>
      </c>
      <c r="AN4934" s="77">
        <f t="shared" si="2118"/>
        <v>34.261339789692471</v>
      </c>
      <c r="AO4934" s="77">
        <f t="shared" si="2116"/>
        <v>33.250023552099989</v>
      </c>
      <c r="AP4934" s="77">
        <f t="shared" si="2130"/>
        <v>32.728046299276166</v>
      </c>
      <c r="AQ4934" s="77">
        <f t="shared" si="2126"/>
        <v>32.417833005528351</v>
      </c>
      <c r="AR4934" s="77">
        <f t="shared" si="2119"/>
        <v>33.692645031466654</v>
      </c>
      <c r="AT4934" s="80">
        <f t="shared" si="2120"/>
        <v>0.39173333333333332</v>
      </c>
      <c r="AU4934" s="80">
        <f t="shared" si="2117"/>
        <v>0.45527222222222197</v>
      </c>
      <c r="AV4934" s="80">
        <f t="shared" si="2131"/>
        <v>0.49339166666666706</v>
      </c>
      <c r="AW4934" s="80">
        <f t="shared" si="2127"/>
        <v>0.51113287671232888</v>
      </c>
      <c r="AX4934" s="80">
        <f t="shared" si="2121"/>
        <v>0.42835187318389373</v>
      </c>
      <c r="BA4934" s="77">
        <f t="shared" si="2122"/>
        <v>503.86294927779625</v>
      </c>
      <c r="BB4934" s="77">
        <f t="shared" si="2115"/>
        <v>399.07768712309348</v>
      </c>
      <c r="BC4934" s="77">
        <f t="shared" si="2129"/>
        <v>339.37931294543517</v>
      </c>
      <c r="BD4934" s="77">
        <f t="shared" si="2125"/>
        <v>310.83141015269064</v>
      </c>
      <c r="BE4934" s="77">
        <f t="shared" si="2123"/>
        <v>444.08140286641412</v>
      </c>
    </row>
    <row r="4935" spans="1:57" x14ac:dyDescent="0.45">
      <c r="A4935" s="6">
        <v>41823</v>
      </c>
      <c r="B4935" s="77">
        <v>221.08572000000001</v>
      </c>
      <c r="C4935" s="77">
        <v>2.3540000000000001</v>
      </c>
      <c r="D4935" s="77">
        <v>2.7521</v>
      </c>
      <c r="E4935" s="77">
        <v>258.61264</v>
      </c>
      <c r="F4935" s="77">
        <v>6.6151</v>
      </c>
      <c r="G4935" s="77">
        <v>2.9937</v>
      </c>
      <c r="H4935" s="77">
        <v>218.87179</v>
      </c>
      <c r="I4935" s="77">
        <v>2.3881000000000001</v>
      </c>
      <c r="J4935" s="77">
        <v>2.7949999999999999</v>
      </c>
      <c r="K4935" s="77">
        <v>211.20017000000001</v>
      </c>
      <c r="L4935" s="77">
        <v>2.347</v>
      </c>
      <c r="M4935" s="77">
        <v>2.6472000000000002</v>
      </c>
      <c r="N4935" s="77">
        <v>161.32628</v>
      </c>
      <c r="O4935" s="3">
        <v>2.4900000000000002</v>
      </c>
      <c r="P4935" s="34">
        <v>2.577</v>
      </c>
      <c r="Q4935" s="77">
        <v>2.597</v>
      </c>
      <c r="R4935" s="77">
        <v>2.7949999999999999</v>
      </c>
      <c r="S4935" s="77">
        <v>3.105</v>
      </c>
      <c r="T4935" s="77">
        <v>2.7970000000000002</v>
      </c>
      <c r="U4935" s="77">
        <v>2.9460000000000002</v>
      </c>
      <c r="V4935" s="77">
        <v>22</v>
      </c>
      <c r="W4935" s="77">
        <v>99.4</v>
      </c>
      <c r="Y4935" s="77">
        <f t="shared" si="2132"/>
        <v>2.7685</v>
      </c>
      <c r="Z4935" s="77">
        <f t="shared" si="2133"/>
        <v>0.30749999999999988</v>
      </c>
      <c r="AA4935" s="77">
        <f t="shared" si="2134"/>
        <v>0.2200000000000002</v>
      </c>
      <c r="AC4935" s="77">
        <f t="shared" si="2135"/>
        <v>-1.7505980682452904E-4</v>
      </c>
      <c r="AD4935" s="77">
        <f t="shared" ref="AD4935:AJ4950" si="2141">AD4934*(1+AC4935)</f>
        <v>2.2108571999999933</v>
      </c>
      <c r="AE4935" s="77">
        <f t="shared" si="2136"/>
        <v>-1.0589184971128152E-3</v>
      </c>
      <c r="AF4935" s="77" t="e">
        <f t="shared" si="2141"/>
        <v>#VALUE!</v>
      </c>
      <c r="AG4935" s="77">
        <f t="shared" si="2137"/>
        <v>-1.7386152336229532E-4</v>
      </c>
      <c r="AH4935" s="77" t="e">
        <f t="shared" si="2141"/>
        <v>#VALUE!</v>
      </c>
      <c r="AI4935" s="77">
        <f t="shared" si="2138"/>
        <v>-1.8240028934080055E-4</v>
      </c>
      <c r="AJ4935" s="77" t="e">
        <f t="shared" si="2141"/>
        <v>#VALUE!</v>
      </c>
      <c r="AK4935" s="77">
        <f t="shared" si="2139"/>
        <v>6.8189448637401284E-5</v>
      </c>
      <c r="AL4935" s="77" t="e">
        <f t="shared" si="2140"/>
        <v>#VALUE!</v>
      </c>
      <c r="AN4935" s="77">
        <f t="shared" si="2118"/>
        <v>34.357865803902477</v>
      </c>
      <c r="AO4935" s="77">
        <f t="shared" si="2116"/>
        <v>33.290764309711363</v>
      </c>
      <c r="AP4935" s="77">
        <f t="shared" si="2130"/>
        <v>32.7535649071027</v>
      </c>
      <c r="AQ4935" s="77">
        <f t="shared" si="2126"/>
        <v>32.427740554976346</v>
      </c>
      <c r="AR4935" s="77">
        <f t="shared" si="2119"/>
        <v>33.760336853699194</v>
      </c>
      <c r="AT4935" s="80">
        <f t="shared" si="2120"/>
        <v>0.38706666666666656</v>
      </c>
      <c r="AU4935" s="80">
        <f t="shared" si="2117"/>
        <v>0.45269999999999988</v>
      </c>
      <c r="AV4935" s="80">
        <f t="shared" si="2131"/>
        <v>0.49198888888888931</v>
      </c>
      <c r="AW4935" s="80">
        <f t="shared" si="2127"/>
        <v>0.51072876712328785</v>
      </c>
      <c r="AX4935" s="80">
        <f t="shared" si="2121"/>
        <v>0.42489524699045239</v>
      </c>
      <c r="BA4935" s="77">
        <f t="shared" si="2122"/>
        <v>501.50451354062159</v>
      </c>
      <c r="BB4935" s="77">
        <f t="shared" si="2115"/>
        <v>400.56969912764839</v>
      </c>
      <c r="BC4935" s="77">
        <f t="shared" si="2129"/>
        <v>340.50280914817523</v>
      </c>
      <c r="BD4935" s="77">
        <f t="shared" si="2125"/>
        <v>311.23693231236251</v>
      </c>
      <c r="BE4935" s="77">
        <f t="shared" si="2123"/>
        <v>443.37353259137438</v>
      </c>
    </row>
    <row r="4936" spans="1:57" x14ac:dyDescent="0.45">
      <c r="A4936" s="6">
        <v>41824</v>
      </c>
      <c r="B4936" s="77">
        <v>221.04589999999999</v>
      </c>
      <c r="C4936" s="77">
        <v>2.3519000000000001</v>
      </c>
      <c r="D4936" s="77">
        <v>2.7627999999999999</v>
      </c>
      <c r="E4936" s="77">
        <v>258.31342999999998</v>
      </c>
      <c r="F4936" s="77">
        <v>6.6108000000000002</v>
      </c>
      <c r="G4936" s="77">
        <v>3.0124</v>
      </c>
      <c r="H4936" s="77">
        <v>218.82986</v>
      </c>
      <c r="I4936" s="77">
        <v>2.3868999999999998</v>
      </c>
      <c r="J4936" s="77">
        <v>2.8062999999999998</v>
      </c>
      <c r="K4936" s="77">
        <v>211.16174000000001</v>
      </c>
      <c r="L4936" s="77">
        <v>2.3450000000000002</v>
      </c>
      <c r="M4936" s="77">
        <v>2.6579000000000002</v>
      </c>
      <c r="N4936" s="77">
        <v>161.33724000000001</v>
      </c>
      <c r="O4936" s="3">
        <v>2.48</v>
      </c>
      <c r="P4936" s="34">
        <v>2.5870000000000002</v>
      </c>
      <c r="Q4936" s="77">
        <v>2.6139999999999999</v>
      </c>
      <c r="R4936" s="77">
        <v>2.8119999999999998</v>
      </c>
      <c r="S4936" s="77">
        <v>3.125</v>
      </c>
      <c r="T4936" s="77">
        <v>2.8069999999999999</v>
      </c>
      <c r="U4936" s="77">
        <v>2.9609999999999999</v>
      </c>
      <c r="V4936" s="77">
        <v>22</v>
      </c>
      <c r="W4936" s="77">
        <v>99.4</v>
      </c>
      <c r="Y4936" s="77">
        <f t="shared" si="2132"/>
        <v>2.7845</v>
      </c>
      <c r="Z4936" s="77">
        <f t="shared" si="2133"/>
        <v>0.32250000000000001</v>
      </c>
      <c r="AA4936" s="77">
        <f t="shared" si="2134"/>
        <v>0.21999999999999975</v>
      </c>
      <c r="AC4936" s="77">
        <f t="shared" si="2135"/>
        <v>-1.8011113517424349E-4</v>
      </c>
      <c r="AD4936" s="77">
        <f t="shared" si="2141"/>
        <v>2.2104589999999931</v>
      </c>
      <c r="AE4936" s="77">
        <f t="shared" si="2136"/>
        <v>-1.1569813447633859E-3</v>
      </c>
      <c r="AF4936" s="77" t="e">
        <f t="shared" si="2141"/>
        <v>#VALUE!</v>
      </c>
      <c r="AG4936" s="77">
        <f t="shared" si="2137"/>
        <v>-1.91573340721507E-4</v>
      </c>
      <c r="AH4936" s="77" t="e">
        <f t="shared" si="2141"/>
        <v>#VALUE!</v>
      </c>
      <c r="AI4936" s="77">
        <f t="shared" si="2138"/>
        <v>-1.8196008080861859E-4</v>
      </c>
      <c r="AJ4936" s="77" t="e">
        <f t="shared" si="2141"/>
        <v>#VALUE!</v>
      </c>
      <c r="AK4936" s="77">
        <f t="shared" si="2139"/>
        <v>6.7936854429406779E-5</v>
      </c>
      <c r="AL4936" s="77" t="e">
        <f t="shared" si="2140"/>
        <v>#VALUE!</v>
      </c>
      <c r="AN4936" s="77">
        <f t="shared" si="2118"/>
        <v>34.448606984455061</v>
      </c>
      <c r="AO4936" s="77">
        <f t="shared" si="2116"/>
        <v>33.329630041106533</v>
      </c>
      <c r="AP4936" s="77">
        <f t="shared" si="2130"/>
        <v>32.77816828311596</v>
      </c>
      <c r="AQ4936" s="77">
        <f t="shared" si="2126"/>
        <v>32.437048797318653</v>
      </c>
      <c r="AR4936" s="77">
        <f t="shared" si="2119"/>
        <v>33.824209895762117</v>
      </c>
      <c r="AT4936" s="80">
        <f t="shared" si="2120"/>
        <v>0.38289999999999996</v>
      </c>
      <c r="AU4936" s="80">
        <f t="shared" si="2117"/>
        <v>0.45029444444444428</v>
      </c>
      <c r="AV4936" s="80">
        <f t="shared" si="2131"/>
        <v>0.49053611111111162</v>
      </c>
      <c r="AW4936" s="80">
        <f t="shared" si="2127"/>
        <v>0.5102698630136987</v>
      </c>
      <c r="AX4936" s="80">
        <f t="shared" si="2121"/>
        <v>0.42174749377334991</v>
      </c>
      <c r="BA4936" s="77">
        <f t="shared" si="2122"/>
        <v>499.16805324459216</v>
      </c>
      <c r="BB4936" s="77">
        <f t="shared" si="2115"/>
        <v>402.0729092208723</v>
      </c>
      <c r="BC4936" s="77">
        <f t="shared" si="2129"/>
        <v>341.63376860006059</v>
      </c>
      <c r="BD4936" s="77">
        <f t="shared" si="2125"/>
        <v>311.66214116160319</v>
      </c>
      <c r="BE4936" s="77">
        <f t="shared" si="2123"/>
        <v>442.68261551009658</v>
      </c>
    </row>
    <row r="4937" spans="1:57" x14ac:dyDescent="0.45">
      <c r="A4937" s="6">
        <v>41825</v>
      </c>
      <c r="B4937" s="77">
        <v>221.06244000000001</v>
      </c>
      <c r="C4937" s="77">
        <v>2.3492000000000002</v>
      </c>
      <c r="D4937" s="77">
        <v>2.7627999999999999</v>
      </c>
      <c r="E4937" s="77">
        <v>258.33442000000002</v>
      </c>
      <c r="F4937" s="77">
        <v>6.6082000000000001</v>
      </c>
      <c r="G4937" s="77">
        <v>3.0124</v>
      </c>
      <c r="H4937" s="77">
        <v>218.84653</v>
      </c>
      <c r="I4937" s="77">
        <v>2.3841999999999999</v>
      </c>
      <c r="J4937" s="77">
        <v>2.8062999999999998</v>
      </c>
      <c r="K4937" s="77">
        <v>211.17694</v>
      </c>
      <c r="L4937" s="77">
        <v>2.3422999999999998</v>
      </c>
      <c r="M4937" s="77">
        <v>2.6579000000000002</v>
      </c>
      <c r="N4937" s="77">
        <v>161.34820999999999</v>
      </c>
      <c r="O4937" s="3">
        <v>2.48</v>
      </c>
      <c r="P4937" s="34">
        <v>2.5870000000000002</v>
      </c>
      <c r="Q4937" s="77">
        <v>2.6139999999999999</v>
      </c>
      <c r="R4937" s="77">
        <v>2.8119999999999998</v>
      </c>
      <c r="S4937" s="77">
        <v>3.125</v>
      </c>
      <c r="T4937" s="77">
        <v>2.8069999999999999</v>
      </c>
      <c r="U4937" s="77">
        <v>2.9609999999999999</v>
      </c>
      <c r="V4937" s="77">
        <v>22</v>
      </c>
      <c r="W4937" s="77">
        <v>99.4</v>
      </c>
      <c r="Y4937" s="77">
        <f t="shared" si="2132"/>
        <v>2.7845</v>
      </c>
      <c r="Z4937" s="77">
        <f t="shared" si="2133"/>
        <v>0.32250000000000001</v>
      </c>
      <c r="AA4937" s="77">
        <f t="shared" si="2134"/>
        <v>0.21999999999999975</v>
      </c>
      <c r="AC4937" s="77">
        <f t="shared" si="2135"/>
        <v>7.4826088156454418E-5</v>
      </c>
      <c r="AD4937" s="77">
        <f t="shared" si="2141"/>
        <v>2.2106243999999933</v>
      </c>
      <c r="AE4937" s="77">
        <f t="shared" si="2136"/>
        <v>8.1257873429274596E-5</v>
      </c>
      <c r="AF4937" s="77" t="e">
        <f t="shared" si="2141"/>
        <v>#VALUE!</v>
      </c>
      <c r="AG4937" s="77">
        <f t="shared" si="2137"/>
        <v>7.6177903691965199E-5</v>
      </c>
      <c r="AH4937" s="77" t="e">
        <f t="shared" si="2141"/>
        <v>#VALUE!</v>
      </c>
      <c r="AI4937" s="77">
        <f t="shared" si="2138"/>
        <v>7.198273702413438E-5</v>
      </c>
      <c r="AJ4937" s="77" t="e">
        <f t="shared" si="2141"/>
        <v>#VALUE!</v>
      </c>
      <c r="AK4937" s="77">
        <f t="shared" si="2139"/>
        <v>6.7994221296885371E-5</v>
      </c>
      <c r="AL4937" s="77" t="e">
        <f t="shared" si="2140"/>
        <v>#VALUE!</v>
      </c>
      <c r="AN4937" s="77">
        <f t="shared" si="2118"/>
        <v>34.541021780992651</v>
      </c>
      <c r="AO4937" s="77">
        <f t="shared" si="2116"/>
        <v>33.368586627168142</v>
      </c>
      <c r="AP4937" s="77">
        <f t="shared" si="2130"/>
        <v>32.798833819241977</v>
      </c>
      <c r="AQ4937" s="77">
        <f t="shared" si="2126"/>
        <v>32.446939253551491</v>
      </c>
      <c r="AR4937" s="77">
        <f t="shared" si="2119"/>
        <v>33.888510083918092</v>
      </c>
      <c r="AT4937" s="80">
        <f t="shared" si="2120"/>
        <v>0.37864999999999999</v>
      </c>
      <c r="AU4937" s="80">
        <f t="shared" si="2117"/>
        <v>0.44788888888888867</v>
      </c>
      <c r="AV4937" s="80">
        <f t="shared" si="2131"/>
        <v>0.48921388888888939</v>
      </c>
      <c r="AW4937" s="80">
        <f t="shared" si="2127"/>
        <v>0.50981095890410955</v>
      </c>
      <c r="AX4937" s="80">
        <f t="shared" si="2121"/>
        <v>0.41857208904109594</v>
      </c>
      <c r="BA4937" s="77">
        <f t="shared" si="2122"/>
        <v>496.85326266975801</v>
      </c>
      <c r="BB4937" s="77">
        <f t="shared" si="2115"/>
        <v>403.5874439461885</v>
      </c>
      <c r="BC4937" s="77">
        <f t="shared" si="2129"/>
        <v>342.850612369288</v>
      </c>
      <c r="BD4937" s="77">
        <f t="shared" si="2125"/>
        <v>312.06183099073218</v>
      </c>
      <c r="BE4937" s="77">
        <f t="shared" si="2123"/>
        <v>442.01715835512829</v>
      </c>
    </row>
    <row r="4938" spans="1:57" x14ac:dyDescent="0.45">
      <c r="A4938" s="6">
        <v>41826</v>
      </c>
      <c r="B4938" s="77">
        <v>221.07899</v>
      </c>
      <c r="C4938" s="77">
        <v>2.3464999999999998</v>
      </c>
      <c r="D4938" s="77">
        <v>2.7627999999999999</v>
      </c>
      <c r="E4938" s="77">
        <v>258.35541000000001</v>
      </c>
      <c r="F4938" s="77">
        <v>6.6055000000000001</v>
      </c>
      <c r="G4938" s="77">
        <v>3.0124</v>
      </c>
      <c r="H4938" s="77">
        <v>218.86320000000001</v>
      </c>
      <c r="I4938" s="77">
        <v>2.3815</v>
      </c>
      <c r="J4938" s="77">
        <v>2.8062999999999998</v>
      </c>
      <c r="K4938" s="77">
        <v>211.19213999999999</v>
      </c>
      <c r="L4938" s="77">
        <v>2.3397000000000001</v>
      </c>
      <c r="M4938" s="77">
        <v>2.6579000000000002</v>
      </c>
      <c r="N4938" s="77">
        <v>161.35917000000001</v>
      </c>
      <c r="O4938" s="3">
        <v>2.48</v>
      </c>
      <c r="P4938" s="34">
        <v>2.5870000000000002</v>
      </c>
      <c r="Q4938" s="77">
        <v>2.6139999999999999</v>
      </c>
      <c r="R4938" s="77">
        <v>2.8119999999999998</v>
      </c>
      <c r="S4938" s="77">
        <v>3.125</v>
      </c>
      <c r="T4938" s="77">
        <v>2.8069999999999999</v>
      </c>
      <c r="U4938" s="77">
        <v>2.9609999999999999</v>
      </c>
      <c r="V4938" s="77">
        <v>22</v>
      </c>
      <c r="W4938" s="77">
        <v>99.4</v>
      </c>
      <c r="Y4938" s="77">
        <f t="shared" si="2132"/>
        <v>2.7845</v>
      </c>
      <c r="Z4938" s="77">
        <f t="shared" si="2133"/>
        <v>0.32250000000000001</v>
      </c>
      <c r="AA4938" s="77">
        <f t="shared" si="2134"/>
        <v>0.21999999999999975</v>
      </c>
      <c r="AC4938" s="77">
        <f t="shared" si="2135"/>
        <v>7.4865725719908127E-5</v>
      </c>
      <c r="AD4938" s="77">
        <f t="shared" si="2141"/>
        <v>2.2107898999999933</v>
      </c>
      <c r="AE4938" s="77">
        <f t="shared" si="2136"/>
        <v>8.1251271123683466E-5</v>
      </c>
      <c r="AF4938" s="77" t="e">
        <f t="shared" si="2141"/>
        <v>#VALUE!</v>
      </c>
      <c r="AG4938" s="77">
        <f t="shared" si="2137"/>
        <v>7.617210106092287E-5</v>
      </c>
      <c r="AH4938" s="77" t="e">
        <f t="shared" si="2141"/>
        <v>#VALUE!</v>
      </c>
      <c r="AI4938" s="77">
        <f t="shared" si="2138"/>
        <v>7.197755588261856E-5</v>
      </c>
      <c r="AJ4938" s="77" t="e">
        <f t="shared" si="2141"/>
        <v>#VALUE!</v>
      </c>
      <c r="AK4938" s="77">
        <f t="shared" si="2139"/>
        <v>6.7927620641228259E-5</v>
      </c>
      <c r="AL4938" s="77" t="e">
        <f t="shared" si="2140"/>
        <v>#VALUE!</v>
      </c>
      <c r="AN4938" s="77">
        <f t="shared" si="2118"/>
        <v>34.633933751057057</v>
      </c>
      <c r="AO4938" s="77">
        <f t="shared" si="2116"/>
        <v>33.40515441532628</v>
      </c>
      <c r="AP4938" s="77">
        <f t="shared" si="2130"/>
        <v>32.819630150117895</v>
      </c>
      <c r="AQ4938" s="77">
        <f t="shared" si="2126"/>
        <v>32.456835743068126</v>
      </c>
      <c r="AR4938" s="77">
        <f t="shared" si="2119"/>
        <v>33.952448077184734</v>
      </c>
      <c r="AT4938" s="80">
        <f t="shared" si="2120"/>
        <v>0.3743999999999999</v>
      </c>
      <c r="AU4938" s="80">
        <f t="shared" si="2117"/>
        <v>0.44569444444444428</v>
      </c>
      <c r="AV4938" s="80">
        <f t="shared" si="2131"/>
        <v>0.48770277777777837</v>
      </c>
      <c r="AW4938" s="80">
        <f t="shared" si="2127"/>
        <v>0.50935890410958906</v>
      </c>
      <c r="AX4938" s="80">
        <f t="shared" si="2121"/>
        <v>0.41542881382316316</v>
      </c>
      <c r="BA4938" s="77">
        <f t="shared" si="2122"/>
        <v>494.55984174085052</v>
      </c>
      <c r="BB4938" s="77">
        <f t="shared" si="2115"/>
        <v>405.11343176089326</v>
      </c>
      <c r="BC4938" s="77">
        <f t="shared" si="2129"/>
        <v>344.06957851476619</v>
      </c>
      <c r="BD4938" s="77">
        <f t="shared" si="2125"/>
        <v>312.46254729741293</v>
      </c>
      <c r="BE4938" s="77">
        <f t="shared" si="2123"/>
        <v>441.36681701351262</v>
      </c>
    </row>
    <row r="4939" spans="1:57" x14ac:dyDescent="0.45">
      <c r="A4939" s="6">
        <v>41827</v>
      </c>
      <c r="B4939" s="77">
        <v>221.10973999999999</v>
      </c>
      <c r="C4939" s="77">
        <v>2.3500999999999999</v>
      </c>
      <c r="D4939" s="77">
        <v>2.7612000000000001</v>
      </c>
      <c r="E4939" s="77">
        <v>258.3</v>
      </c>
      <c r="F4939" s="77">
        <v>6.6024000000000003</v>
      </c>
      <c r="G4939" s="77">
        <v>3.0167999999999999</v>
      </c>
      <c r="H4939" s="77">
        <v>218.88576</v>
      </c>
      <c r="I4939" s="77">
        <v>2.3874</v>
      </c>
      <c r="J4939" s="77">
        <v>2.806</v>
      </c>
      <c r="K4939" s="77">
        <v>211.22239999999999</v>
      </c>
      <c r="L4939" s="77">
        <v>2.3433999999999999</v>
      </c>
      <c r="M4939" s="77">
        <v>2.6562000000000001</v>
      </c>
      <c r="N4939" s="77">
        <v>161.37012999999999</v>
      </c>
      <c r="O4939" s="3">
        <v>2.48</v>
      </c>
      <c r="P4939" s="34">
        <v>2.585</v>
      </c>
      <c r="Q4939" s="77">
        <v>2.6150000000000002</v>
      </c>
      <c r="R4939" s="77">
        <v>2.8239999999999998</v>
      </c>
      <c r="S4939" s="77">
        <v>3.13</v>
      </c>
      <c r="T4939" s="77">
        <v>2.806</v>
      </c>
      <c r="U4939" s="77">
        <v>2.9620000000000002</v>
      </c>
      <c r="V4939" s="77">
        <v>22</v>
      </c>
      <c r="W4939" s="77">
        <v>99.4</v>
      </c>
      <c r="Y4939" s="77">
        <f t="shared" si="2132"/>
        <v>2.7885</v>
      </c>
      <c r="Z4939" s="77">
        <f t="shared" si="2133"/>
        <v>0.32499999999999996</v>
      </c>
      <c r="AA4939" s="77">
        <f t="shared" si="2134"/>
        <v>0.22100000000000009</v>
      </c>
      <c r="AC4939" s="77">
        <f t="shared" si="2135"/>
        <v>1.3909055763283718E-4</v>
      </c>
      <c r="AD4939" s="77">
        <f t="shared" si="2141"/>
        <v>2.2110973999999932</v>
      </c>
      <c r="AE4939" s="77">
        <f t="shared" si="2136"/>
        <v>-2.144719942190898E-4</v>
      </c>
      <c r="AF4939" s="77" t="e">
        <f t="shared" si="2141"/>
        <v>#VALUE!</v>
      </c>
      <c r="AG4939" s="77">
        <f t="shared" si="2137"/>
        <v>1.0307808713383437E-4</v>
      </c>
      <c r="AH4939" s="77" t="e">
        <f t="shared" si="2141"/>
        <v>#VALUE!</v>
      </c>
      <c r="AI4939" s="77">
        <f t="shared" si="2138"/>
        <v>1.4328184751577488E-4</v>
      </c>
      <c r="AJ4939" s="77" t="e">
        <f t="shared" si="2141"/>
        <v>#VALUE!</v>
      </c>
      <c r="AK4939" s="77">
        <f t="shared" si="2139"/>
        <v>6.7923006792813823E-5</v>
      </c>
      <c r="AL4939" s="77" t="e">
        <f t="shared" si="2140"/>
        <v>#VALUE!</v>
      </c>
      <c r="AN4939" s="77">
        <f t="shared" si="2118"/>
        <v>34.725739007133242</v>
      </c>
      <c r="AO4939" s="77">
        <f t="shared" si="2116"/>
        <v>33.442330558858501</v>
      </c>
      <c r="AP4939" s="77">
        <f t="shared" si="2130"/>
        <v>32.839673975014477</v>
      </c>
      <c r="AQ4939" s="77">
        <f t="shared" si="2126"/>
        <v>32.466622755188766</v>
      </c>
      <c r="AR4939" s="77">
        <f t="shared" si="2119"/>
        <v>34.015840732681006</v>
      </c>
      <c r="AT4939" s="80">
        <f t="shared" si="2120"/>
        <v>0.37023333333333325</v>
      </c>
      <c r="AU4939" s="80">
        <f t="shared" si="2117"/>
        <v>0.44344444444444425</v>
      </c>
      <c r="AV4939" s="80">
        <f t="shared" si="2131"/>
        <v>0.4860888888888894</v>
      </c>
      <c r="AW4939" s="80">
        <f t="shared" si="2127"/>
        <v>0.50875616438356164</v>
      </c>
      <c r="AX4939" s="80">
        <f t="shared" si="2121"/>
        <v>0.41229497716894969</v>
      </c>
      <c r="BA4939" s="77">
        <f t="shared" si="2122"/>
        <v>492.20672682526651</v>
      </c>
      <c r="BB4939" s="77">
        <f t="shared" si="2115"/>
        <v>406.61425860666867</v>
      </c>
      <c r="BC4939" s="77">
        <f t="shared" si="2129"/>
        <v>345.27074981297818</v>
      </c>
      <c r="BD4939" s="77">
        <f t="shared" si="2125"/>
        <v>312.86161230874723</v>
      </c>
      <c r="BE4939" s="77">
        <f t="shared" si="2123"/>
        <v>440.67455160413152</v>
      </c>
    </row>
    <row r="4940" spans="1:57" x14ac:dyDescent="0.45">
      <c r="A4940" s="6">
        <v>41828</v>
      </c>
      <c r="B4940" s="77">
        <v>220.97772000000001</v>
      </c>
      <c r="C4940" s="77">
        <v>2.3530000000000002</v>
      </c>
      <c r="D4940" s="77">
        <v>2.7879</v>
      </c>
      <c r="E4940" s="77">
        <v>257.74538999999999</v>
      </c>
      <c r="F4940" s="77">
        <v>6.5971000000000002</v>
      </c>
      <c r="G4940" s="77">
        <v>3.0510000000000002</v>
      </c>
      <c r="H4940" s="77">
        <v>218.74906999999999</v>
      </c>
      <c r="I4940" s="77">
        <v>2.3875000000000002</v>
      </c>
      <c r="J4940" s="77">
        <v>2.8353000000000002</v>
      </c>
      <c r="K4940" s="77">
        <v>211.09671</v>
      </c>
      <c r="L4940" s="77">
        <v>2.3481999999999998</v>
      </c>
      <c r="M4940" s="77">
        <v>2.6835</v>
      </c>
      <c r="N4940" s="77">
        <v>161.3811</v>
      </c>
      <c r="O4940" s="3">
        <v>2.48</v>
      </c>
      <c r="P4940" s="34">
        <v>2.6070000000000002</v>
      </c>
      <c r="Q4940" s="77">
        <v>2.65</v>
      </c>
      <c r="R4940" s="77">
        <v>2.8620000000000001</v>
      </c>
      <c r="S4940" s="77">
        <v>3.16</v>
      </c>
      <c r="T4940" s="77">
        <v>2.827</v>
      </c>
      <c r="U4940" s="77">
        <v>2.9969999999999999</v>
      </c>
      <c r="V4940" s="77">
        <v>22</v>
      </c>
      <c r="W4940" s="77">
        <v>99.4</v>
      </c>
      <c r="Y4940" s="77">
        <f t="shared" si="2132"/>
        <v>2.81975</v>
      </c>
      <c r="Z4940" s="77">
        <f t="shared" si="2133"/>
        <v>0.34000000000000008</v>
      </c>
      <c r="AA4940" s="77">
        <f t="shared" si="2134"/>
        <v>0.21999999999999975</v>
      </c>
      <c r="AC4940" s="77">
        <f t="shared" si="2135"/>
        <v>-5.9707907937467386E-4</v>
      </c>
      <c r="AD4940" s="77">
        <f t="shared" si="2141"/>
        <v>2.2097771999999933</v>
      </c>
      <c r="AE4940" s="77">
        <f t="shared" si="2136"/>
        <v>-2.1471544715447877E-3</v>
      </c>
      <c r="AF4940" s="77" t="e">
        <f t="shared" si="2141"/>
        <v>#VALUE!</v>
      </c>
      <c r="AG4940" s="77">
        <f t="shared" si="2137"/>
        <v>-6.244810078097629E-4</v>
      </c>
      <c r="AH4940" s="77" t="e">
        <f t="shared" si="2141"/>
        <v>#VALUE!</v>
      </c>
      <c r="AI4940" s="77">
        <f t="shared" si="2138"/>
        <v>-5.9505999363695938E-4</v>
      </c>
      <c r="AJ4940" s="77" t="e">
        <f t="shared" si="2141"/>
        <v>#VALUE!</v>
      </c>
      <c r="AK4940" s="77">
        <f t="shared" si="2139"/>
        <v>6.79803629086706E-5</v>
      </c>
      <c r="AL4940" s="77" t="e">
        <f t="shared" si="2140"/>
        <v>#VALUE!</v>
      </c>
      <c r="AN4940" s="77">
        <f t="shared" si="2118"/>
        <v>34.805408760521388</v>
      </c>
      <c r="AO4940" s="77">
        <f t="shared" si="2116"/>
        <v>33.473114580330822</v>
      </c>
      <c r="AP4940" s="77">
        <f t="shared" si="2130"/>
        <v>32.859997243411343</v>
      </c>
      <c r="AQ4940" s="77">
        <f t="shared" si="2126"/>
        <v>32.477607690519534</v>
      </c>
      <c r="AR4940" s="77">
        <f t="shared" si="2119"/>
        <v>34.070963274045241</v>
      </c>
      <c r="AT4940" s="80">
        <f t="shared" si="2120"/>
        <v>0.3665666666666666</v>
      </c>
      <c r="AU4940" s="80">
        <f t="shared" si="2117"/>
        <v>0.44159999999999999</v>
      </c>
      <c r="AV4940" s="80">
        <f t="shared" si="2131"/>
        <v>0.48448888888888936</v>
      </c>
      <c r="AW4940" s="80">
        <f t="shared" si="2127"/>
        <v>0.50757123287671235</v>
      </c>
      <c r="AX4940" s="80">
        <f t="shared" si="2121"/>
        <v>0.40951990452469905</v>
      </c>
      <c r="BA4940" s="77">
        <f t="shared" si="2122"/>
        <v>489.95590396864276</v>
      </c>
      <c r="BB4940" s="77">
        <f t="shared" si="2115"/>
        <v>408.10774044347733</v>
      </c>
      <c r="BC4940" s="77">
        <f t="shared" si="2129"/>
        <v>346.43365795450165</v>
      </c>
      <c r="BD4940" s="77">
        <f t="shared" si="2125"/>
        <v>313.26438655967041</v>
      </c>
      <c r="BE4940" s="77">
        <f t="shared" si="2123"/>
        <v>440.03102957762513</v>
      </c>
    </row>
    <row r="4941" spans="1:57" x14ac:dyDescent="0.45">
      <c r="A4941" s="6">
        <v>41829</v>
      </c>
      <c r="B4941" s="77">
        <v>221.18180000000001</v>
      </c>
      <c r="C4941" s="77">
        <v>2.3529</v>
      </c>
      <c r="D4941" s="77">
        <v>2.7530000000000001</v>
      </c>
      <c r="E4941" s="77">
        <v>257.95747999999998</v>
      </c>
      <c r="F4941" s="77">
        <v>6.5951000000000004</v>
      </c>
      <c r="G4941" s="77">
        <v>3.0392999999999999</v>
      </c>
      <c r="H4941" s="77">
        <v>218.92597000000001</v>
      </c>
      <c r="I4941" s="77">
        <v>2.3887999999999998</v>
      </c>
      <c r="J4941" s="77">
        <v>2.8050000000000002</v>
      </c>
      <c r="K4941" s="77">
        <v>211.30207999999999</v>
      </c>
      <c r="L4941" s="77">
        <v>2.3487</v>
      </c>
      <c r="M4941" s="77">
        <v>2.6478000000000002</v>
      </c>
      <c r="N4941" s="77">
        <v>161.39205999999999</v>
      </c>
      <c r="O4941" s="3">
        <v>2.48</v>
      </c>
      <c r="P4941" s="34">
        <v>2.5619999999999998</v>
      </c>
      <c r="Q4941" s="77">
        <v>2.61</v>
      </c>
      <c r="R4941" s="77">
        <v>2.8370000000000002</v>
      </c>
      <c r="S4941" s="77">
        <v>3.1549999999999998</v>
      </c>
      <c r="T4941" s="77">
        <v>2.7890000000000001</v>
      </c>
      <c r="U4941" s="77">
        <v>2.9649999999999999</v>
      </c>
      <c r="V4941" s="77">
        <v>22</v>
      </c>
      <c r="W4941" s="77">
        <v>99.4</v>
      </c>
      <c r="Y4941" s="77">
        <f t="shared" si="2132"/>
        <v>2.7909999999999999</v>
      </c>
      <c r="Z4941" s="77">
        <f t="shared" si="2133"/>
        <v>0.33749999999999991</v>
      </c>
      <c r="AA4941" s="77">
        <f t="shared" si="2134"/>
        <v>0.22700000000000031</v>
      </c>
      <c r="AC4941" s="77">
        <f t="shared" si="2135"/>
        <v>9.2353201942718677E-4</v>
      </c>
      <c r="AD4941" s="77">
        <f t="shared" si="2141"/>
        <v>2.2118179999999934</v>
      </c>
      <c r="AE4941" s="77">
        <f t="shared" si="2136"/>
        <v>8.2286631780292829E-4</v>
      </c>
      <c r="AF4941" s="77" t="e">
        <f t="shared" si="2141"/>
        <v>#VALUE!</v>
      </c>
      <c r="AG4941" s="77">
        <f t="shared" si="2137"/>
        <v>8.0868915236997907E-4</v>
      </c>
      <c r="AH4941" s="77" t="e">
        <f t="shared" si="2141"/>
        <v>#VALUE!</v>
      </c>
      <c r="AI4941" s="77">
        <f t="shared" si="2138"/>
        <v>9.7287162836412477E-4</v>
      </c>
      <c r="AJ4941" s="77" t="e">
        <f t="shared" si="2141"/>
        <v>#VALUE!</v>
      </c>
      <c r="AK4941" s="77">
        <f t="shared" si="2139"/>
        <v>6.7913776768069312E-5</v>
      </c>
      <c r="AL4941" s="77" t="e">
        <f t="shared" si="2140"/>
        <v>#VALUE!</v>
      </c>
      <c r="AN4941" s="77">
        <f t="shared" si="2118"/>
        <v>34.89701019865123</v>
      </c>
      <c r="AO4941" s="77">
        <f t="shared" si="2116"/>
        <v>33.508290044035469</v>
      </c>
      <c r="AP4941" s="77">
        <f t="shared" si="2130"/>
        <v>32.882312832276909</v>
      </c>
      <c r="AQ4941" s="77">
        <f t="shared" si="2126"/>
        <v>32.488997689943247</v>
      </c>
      <c r="AR4941" s="77">
        <f t="shared" si="2119"/>
        <v>34.134081765218255</v>
      </c>
      <c r="AT4941" s="80">
        <f t="shared" si="2120"/>
        <v>0.36298333333333327</v>
      </c>
      <c r="AU4941" s="80">
        <f t="shared" si="2117"/>
        <v>0.43948888888888882</v>
      </c>
      <c r="AV4941" s="80">
        <f t="shared" si="2131"/>
        <v>0.48286388888888926</v>
      </c>
      <c r="AW4941" s="80">
        <f t="shared" si="2127"/>
        <v>0.50678630136986302</v>
      </c>
      <c r="AX4941" s="80">
        <f t="shared" si="2121"/>
        <v>0.40673233188044827</v>
      </c>
      <c r="BA4941" s="77">
        <f t="shared" si="2122"/>
        <v>486.93393929556873</v>
      </c>
      <c r="BB4941" s="77">
        <f t="shared" si="2115"/>
        <v>409.48177806087659</v>
      </c>
      <c r="BC4941" s="77">
        <f t="shared" si="2129"/>
        <v>347.53060200023151</v>
      </c>
      <c r="BD4941" s="77">
        <f t="shared" si="2125"/>
        <v>313.64933145430166</v>
      </c>
      <c r="BE4941" s="77">
        <f t="shared" si="2123"/>
        <v>438.92450351668555</v>
      </c>
    </row>
    <row r="4942" spans="1:57" x14ac:dyDescent="0.45">
      <c r="A4942" s="6">
        <v>41830</v>
      </c>
      <c r="B4942" s="77">
        <v>221.28646000000001</v>
      </c>
      <c r="C4942" s="77">
        <v>2.3509000000000002</v>
      </c>
      <c r="D4942" s="77">
        <v>2.7363</v>
      </c>
      <c r="E4942" s="77">
        <v>259.07269000000002</v>
      </c>
      <c r="F4942" s="77">
        <v>6.5980999999999996</v>
      </c>
      <c r="G4942" s="77">
        <v>2.9756999999999998</v>
      </c>
      <c r="H4942" s="77">
        <v>219.03344000000001</v>
      </c>
      <c r="I4942" s="77">
        <v>2.3883999999999999</v>
      </c>
      <c r="J4942" s="77">
        <v>2.7881999999999998</v>
      </c>
      <c r="K4942" s="77">
        <v>211.40351000000001</v>
      </c>
      <c r="L4942" s="77">
        <v>2.3462999999999998</v>
      </c>
      <c r="M4942" s="77">
        <v>2.6303999999999998</v>
      </c>
      <c r="N4942" s="77">
        <v>161.40303</v>
      </c>
      <c r="O4942" s="3">
        <v>2.48</v>
      </c>
      <c r="P4942" s="34">
        <v>2.5499999999999998</v>
      </c>
      <c r="Q4942" s="77">
        <v>2.5920000000000001</v>
      </c>
      <c r="R4942" s="77">
        <v>2.7869999999999999</v>
      </c>
      <c r="S4942" s="77">
        <v>3.0870000000000002</v>
      </c>
      <c r="T4942" s="77">
        <v>2.778</v>
      </c>
      <c r="U4942" s="77">
        <v>2.9489999999999998</v>
      </c>
      <c r="V4942" s="77">
        <v>22</v>
      </c>
      <c r="W4942" s="77">
        <v>99.4</v>
      </c>
      <c r="Y4942" s="77">
        <f t="shared" si="2132"/>
        <v>2.754</v>
      </c>
      <c r="Z4942" s="77">
        <f t="shared" si="2133"/>
        <v>0.3035000000000001</v>
      </c>
      <c r="AA4942" s="77">
        <f t="shared" si="2134"/>
        <v>0.2280000000000002</v>
      </c>
      <c r="AC4942" s="77">
        <f t="shared" si="2135"/>
        <v>4.7318540675589382E-4</v>
      </c>
      <c r="AD4942" s="77">
        <f t="shared" si="2141"/>
        <v>2.2128645999999934</v>
      </c>
      <c r="AE4942" s="77">
        <f t="shared" si="2136"/>
        <v>4.3232318752688403E-3</v>
      </c>
      <c r="AF4942" s="77" t="e">
        <f t="shared" si="2141"/>
        <v>#VALUE!</v>
      </c>
      <c r="AG4942" s="77">
        <f t="shared" si="2137"/>
        <v>4.9089653456824145E-4</v>
      </c>
      <c r="AH4942" s="77" t="e">
        <f t="shared" si="2141"/>
        <v>#VALUE!</v>
      </c>
      <c r="AI4942" s="77">
        <f t="shared" si="2138"/>
        <v>4.8002367037769389E-4</v>
      </c>
      <c r="AJ4942" s="77" t="e">
        <f t="shared" si="2141"/>
        <v>#VALUE!</v>
      </c>
      <c r="AK4942" s="77">
        <f t="shared" si="2139"/>
        <v>6.797112571721442E-5</v>
      </c>
      <c r="AL4942" s="77" t="e">
        <f t="shared" si="2140"/>
        <v>#VALUE!</v>
      </c>
      <c r="AN4942" s="77">
        <f t="shared" si="2118"/>
        <v>34.99307428738063</v>
      </c>
      <c r="AO4942" s="77">
        <f t="shared" si="2116"/>
        <v>33.547915742545833</v>
      </c>
      <c r="AP4942" s="77">
        <f t="shared" si="2130"/>
        <v>32.906884485866492</v>
      </c>
      <c r="AQ4942" s="77">
        <f t="shared" si="2126"/>
        <v>32.499947131935315</v>
      </c>
      <c r="AR4942" s="77">
        <f t="shared" si="2119"/>
        <v>34.20113574969897</v>
      </c>
      <c r="AT4942" s="80">
        <f t="shared" si="2120"/>
        <v>0.35909999999999992</v>
      </c>
      <c r="AU4942" s="80">
        <f t="shared" si="2117"/>
        <v>0.4370166666666665</v>
      </c>
      <c r="AV4942" s="80">
        <f t="shared" si="2131"/>
        <v>0.48122222222222266</v>
      </c>
      <c r="AW4942" s="80">
        <f t="shared" si="2127"/>
        <v>0.50627945205479463</v>
      </c>
      <c r="AX4942" s="80">
        <f t="shared" si="2121"/>
        <v>0.40369300539642999</v>
      </c>
      <c r="BA4942" s="77">
        <f t="shared" si="2122"/>
        <v>483.94902403613474</v>
      </c>
      <c r="BB4942" s="77">
        <f t="shared" si="2115"/>
        <v>410.90261607998934</v>
      </c>
      <c r="BC4942" s="77">
        <f t="shared" si="2129"/>
        <v>348.62776239081154</v>
      </c>
      <c r="BD4942" s="77">
        <f t="shared" si="2125"/>
        <v>314.06764931120233</v>
      </c>
      <c r="BE4942" s="77">
        <f t="shared" si="2123"/>
        <v>437.85249642714501</v>
      </c>
    </row>
    <row r="4943" spans="1:57" x14ac:dyDescent="0.45">
      <c r="A4943" s="6">
        <v>41831</v>
      </c>
      <c r="B4943" s="77">
        <v>221.34298999999999</v>
      </c>
      <c r="C4943" s="77">
        <v>2.3498000000000001</v>
      </c>
      <c r="D4943" s="77">
        <v>2.7284999999999999</v>
      </c>
      <c r="E4943" s="77">
        <v>259.45886999999999</v>
      </c>
      <c r="F4943" s="77">
        <v>6.5975000000000001</v>
      </c>
      <c r="G4943" s="77">
        <v>2.9546999999999999</v>
      </c>
      <c r="H4943" s="77">
        <v>219.08269999999999</v>
      </c>
      <c r="I4943" s="77">
        <v>2.3862000000000001</v>
      </c>
      <c r="J4943" s="77">
        <v>2.7820999999999998</v>
      </c>
      <c r="K4943" s="77">
        <v>211.45368999999999</v>
      </c>
      <c r="L4943" s="77">
        <v>2.3452000000000002</v>
      </c>
      <c r="M4943" s="77">
        <v>2.6234000000000002</v>
      </c>
      <c r="N4943" s="77">
        <v>161.41404</v>
      </c>
      <c r="O4943" s="3">
        <v>2.4900000000000002</v>
      </c>
      <c r="P4943" s="34">
        <v>2.5449999999999999</v>
      </c>
      <c r="Q4943" s="77">
        <v>2.5819999999999999</v>
      </c>
      <c r="R4943" s="77">
        <v>2.7690000000000001</v>
      </c>
      <c r="S4943" s="77">
        <v>3.06</v>
      </c>
      <c r="T4943" s="77">
        <v>2.7749999999999999</v>
      </c>
      <c r="U4943" s="77">
        <v>2.94</v>
      </c>
      <c r="V4943" s="77">
        <v>22</v>
      </c>
      <c r="W4943" s="77">
        <v>99.4</v>
      </c>
      <c r="Y4943" s="77">
        <f t="shared" si="2132"/>
        <v>2.7389999999999999</v>
      </c>
      <c r="Z4943" s="77">
        <f t="shared" si="2133"/>
        <v>0.28499999999999992</v>
      </c>
      <c r="AA4943" s="77">
        <f t="shared" si="2134"/>
        <v>0.22999999999999998</v>
      </c>
      <c r="AC4943" s="77">
        <f t="shared" si="2135"/>
        <v>2.554607272400311E-4</v>
      </c>
      <c r="AD4943" s="77">
        <f t="shared" si="2141"/>
        <v>2.2134298999999933</v>
      </c>
      <c r="AE4943" s="77">
        <f t="shared" si="2136"/>
        <v>1.4906241178873625E-3</v>
      </c>
      <c r="AF4943" s="77" t="e">
        <f t="shared" si="2141"/>
        <v>#VALUE!</v>
      </c>
      <c r="AG4943" s="77">
        <f t="shared" si="2137"/>
        <v>2.2489716638696144E-4</v>
      </c>
      <c r="AH4943" s="77" t="e">
        <f t="shared" si="2141"/>
        <v>#VALUE!</v>
      </c>
      <c r="AI4943" s="77">
        <f t="shared" si="2138"/>
        <v>2.3736597372470136E-4</v>
      </c>
      <c r="AJ4943" s="77" t="e">
        <f t="shared" si="2141"/>
        <v>#VALUE!</v>
      </c>
      <c r="AK4943" s="77">
        <f t="shared" si="2139"/>
        <v>6.8214332779259479E-5</v>
      </c>
      <c r="AL4943" s="77" t="e">
        <f t="shared" si="2140"/>
        <v>#VALUE!</v>
      </c>
      <c r="AN4943" s="77">
        <f t="shared" si="2118"/>
        <v>35.098392493623791</v>
      </c>
      <c r="AO4943" s="77">
        <f t="shared" si="2116"/>
        <v>33.58951559253304</v>
      </c>
      <c r="AP4943" s="77">
        <f t="shared" si="2130"/>
        <v>32.932396650592295</v>
      </c>
      <c r="AQ4943" s="77">
        <f t="shared" si="2126"/>
        <v>32.507936055553827</v>
      </c>
      <c r="AR4943" s="77">
        <f t="shared" si="2119"/>
        <v>34.273769522091563</v>
      </c>
      <c r="AT4943" s="80">
        <f t="shared" si="2120"/>
        <v>0.35484999999999994</v>
      </c>
      <c r="AU4943" s="80">
        <f t="shared" si="2117"/>
        <v>0.43433888888888872</v>
      </c>
      <c r="AV4943" s="80">
        <f t="shared" si="2131"/>
        <v>0.47961944444444488</v>
      </c>
      <c r="AW4943" s="80">
        <f t="shared" si="2127"/>
        <v>0.50580000000000014</v>
      </c>
      <c r="AX4943" s="80">
        <f t="shared" si="2121"/>
        <v>0.40040416666666673</v>
      </c>
      <c r="BA4943" s="77">
        <f t="shared" si="2122"/>
        <v>481.07761385503522</v>
      </c>
      <c r="BB4943" s="77">
        <f t="shared" si="2115"/>
        <v>412.29557011315256</v>
      </c>
      <c r="BC4943" s="77">
        <f t="shared" si="2129"/>
        <v>349.71828249465688</v>
      </c>
      <c r="BD4943" s="77">
        <f t="shared" si="2125"/>
        <v>314.47353683648237</v>
      </c>
      <c r="BE4943" s="77">
        <f t="shared" si="2123"/>
        <v>436.83332596635415</v>
      </c>
    </row>
    <row r="4944" spans="1:57" x14ac:dyDescent="0.45">
      <c r="A4944" s="6">
        <v>41832</v>
      </c>
      <c r="B4944" s="77">
        <v>221.35935000000001</v>
      </c>
      <c r="C4944" s="77">
        <v>2.3471000000000002</v>
      </c>
      <c r="D4944" s="77">
        <v>2.7284999999999999</v>
      </c>
      <c r="E4944" s="77">
        <v>259.47955999999999</v>
      </c>
      <c r="F4944" s="77">
        <v>6.5949</v>
      </c>
      <c r="G4944" s="77">
        <v>2.9546999999999999</v>
      </c>
      <c r="H4944" s="77">
        <v>219.09923000000001</v>
      </c>
      <c r="I4944" s="77">
        <v>2.3835000000000002</v>
      </c>
      <c r="J4944" s="77">
        <v>2.7820999999999998</v>
      </c>
      <c r="K4944" s="77">
        <v>211.46870999999999</v>
      </c>
      <c r="L4944" s="77">
        <v>2.3426</v>
      </c>
      <c r="M4944" s="77">
        <v>2.6234000000000002</v>
      </c>
      <c r="N4944" s="77">
        <v>161.42505</v>
      </c>
      <c r="O4944" s="3">
        <v>2.4900000000000002</v>
      </c>
      <c r="P4944" s="34">
        <v>2.5449999999999999</v>
      </c>
      <c r="Q4944" s="77">
        <v>2.5819999999999999</v>
      </c>
      <c r="R4944" s="77">
        <v>2.7690000000000001</v>
      </c>
      <c r="S4944" s="77">
        <v>3.06</v>
      </c>
      <c r="T4944" s="77">
        <v>2.7749999999999999</v>
      </c>
      <c r="U4944" s="77">
        <v>2.94</v>
      </c>
      <c r="V4944" s="77">
        <v>22</v>
      </c>
      <c r="W4944" s="77">
        <v>99.4</v>
      </c>
      <c r="Y4944" s="77">
        <f t="shared" si="2132"/>
        <v>2.7389999999999999</v>
      </c>
      <c r="Z4944" s="77">
        <f t="shared" si="2133"/>
        <v>0.28499999999999992</v>
      </c>
      <c r="AA4944" s="77">
        <f t="shared" si="2134"/>
        <v>0.22999999999999998</v>
      </c>
      <c r="AC4944" s="77">
        <f t="shared" si="2135"/>
        <v>7.3912437886569649E-5</v>
      </c>
      <c r="AD4944" s="77">
        <f t="shared" si="2141"/>
        <v>2.2135934999999933</v>
      </c>
      <c r="AE4944" s="77">
        <f t="shared" si="2136"/>
        <v>7.9742889499190284E-5</v>
      </c>
      <c r="AF4944" s="77" t="e">
        <f t="shared" si="2141"/>
        <v>#VALUE!</v>
      </c>
      <c r="AG4944" s="77">
        <f t="shared" si="2137"/>
        <v>7.5450959843070819E-5</v>
      </c>
      <c r="AH4944" s="77" t="e">
        <f t="shared" si="2141"/>
        <v>#VALUE!</v>
      </c>
      <c r="AI4944" s="77">
        <f t="shared" si="2138"/>
        <v>7.1032101638834888E-5</v>
      </c>
      <c r="AJ4944" s="77" t="e">
        <f t="shared" si="2141"/>
        <v>#VALUE!</v>
      </c>
      <c r="AK4944" s="77">
        <f t="shared" si="2139"/>
        <v>6.8209679901398701E-5</v>
      </c>
      <c r="AL4944" s="77" t="e">
        <f t="shared" si="2140"/>
        <v>#VALUE!</v>
      </c>
      <c r="AN4944" s="77">
        <f t="shared" si="2118"/>
        <v>35.191544644873325</v>
      </c>
      <c r="AO4944" s="77">
        <f t="shared" si="2116"/>
        <v>33.631218739315067</v>
      </c>
      <c r="AP4944" s="77">
        <f t="shared" si="2130"/>
        <v>32.956439825660418</v>
      </c>
      <c r="AQ4944" s="77">
        <f t="shared" si="2126"/>
        <v>32.516290995860402</v>
      </c>
      <c r="AR4944" s="77">
        <f t="shared" si="2119"/>
        <v>34.339611756691447</v>
      </c>
      <c r="AT4944" s="80">
        <f t="shared" si="2120"/>
        <v>0.35066666666666674</v>
      </c>
      <c r="AU4944" s="80">
        <f t="shared" si="2117"/>
        <v>0.43166111111111077</v>
      </c>
      <c r="AV4944" s="80">
        <f t="shared" si="2131"/>
        <v>0.47788333333333377</v>
      </c>
      <c r="AW4944" s="80">
        <f t="shared" si="2127"/>
        <v>0.50532054794520553</v>
      </c>
      <c r="AX4944" s="80">
        <f t="shared" si="2121"/>
        <v>0.3971335097550851</v>
      </c>
      <c r="BA4944" s="77">
        <f t="shared" si="2122"/>
        <v>478.31632653061212</v>
      </c>
      <c r="BB4944" s="77">
        <f t="shared" si="2115"/>
        <v>413.69800045966468</v>
      </c>
      <c r="BC4944" s="77">
        <f t="shared" si="2129"/>
        <v>350.84983627007625</v>
      </c>
      <c r="BD4944" s="77">
        <f t="shared" si="2125"/>
        <v>314.8696094754186</v>
      </c>
      <c r="BE4944" s="77">
        <f t="shared" si="2123"/>
        <v>435.8819563368628</v>
      </c>
    </row>
    <row r="4945" spans="1:57" x14ac:dyDescent="0.45">
      <c r="A4945" s="6">
        <v>41833</v>
      </c>
      <c r="B4945" s="77">
        <v>221.37571</v>
      </c>
      <c r="C4945" s="77">
        <v>2.3443999999999998</v>
      </c>
      <c r="D4945" s="77">
        <v>2.7284999999999999</v>
      </c>
      <c r="E4945" s="77">
        <v>259.50026000000003</v>
      </c>
      <c r="F4945" s="77">
        <v>6.5922000000000001</v>
      </c>
      <c r="G4945" s="77">
        <v>2.9546999999999999</v>
      </c>
      <c r="H4945" s="77">
        <v>219.11575999999999</v>
      </c>
      <c r="I4945" s="77">
        <v>2.3807999999999998</v>
      </c>
      <c r="J4945" s="77">
        <v>2.7820999999999998</v>
      </c>
      <c r="K4945" s="77">
        <v>211.48374000000001</v>
      </c>
      <c r="L4945" s="77">
        <v>2.3399000000000001</v>
      </c>
      <c r="M4945" s="77">
        <v>2.6234000000000002</v>
      </c>
      <c r="N4945" s="77">
        <v>161.43606</v>
      </c>
      <c r="O4945" s="3">
        <v>2.4900000000000002</v>
      </c>
      <c r="P4945" s="34">
        <v>2.5449999999999999</v>
      </c>
      <c r="Q4945" s="77">
        <v>2.5819999999999999</v>
      </c>
      <c r="R4945" s="77">
        <v>2.7690000000000001</v>
      </c>
      <c r="S4945" s="77">
        <v>3.06</v>
      </c>
      <c r="T4945" s="77">
        <v>2.7749999999999999</v>
      </c>
      <c r="U4945" s="77">
        <v>2.94</v>
      </c>
      <c r="V4945" s="77">
        <v>22</v>
      </c>
      <c r="W4945" s="77">
        <v>99.4</v>
      </c>
      <c r="Y4945" s="77">
        <f t="shared" si="2132"/>
        <v>2.7389999999999999</v>
      </c>
      <c r="Z4945" s="77">
        <f t="shared" si="2133"/>
        <v>0.28499999999999992</v>
      </c>
      <c r="AA4945" s="77">
        <f t="shared" si="2134"/>
        <v>0.22999999999999998</v>
      </c>
      <c r="AC4945" s="77">
        <f t="shared" si="2135"/>
        <v>7.3906975241788686E-5</v>
      </c>
      <c r="AD4945" s="77">
        <f t="shared" si="2141"/>
        <v>2.2137570999999934</v>
      </c>
      <c r="AE4945" s="77">
        <f t="shared" si="2136"/>
        <v>7.9775069758980521E-5</v>
      </c>
      <c r="AF4945" s="77" t="e">
        <f t="shared" si="2141"/>
        <v>#VALUE!</v>
      </c>
      <c r="AG4945" s="77">
        <f t="shared" si="2137"/>
        <v>7.5445267425200413E-5</v>
      </c>
      <c r="AH4945" s="77" t="e">
        <f t="shared" si="2141"/>
        <v>#VALUE!</v>
      </c>
      <c r="AI4945" s="77">
        <f t="shared" si="2138"/>
        <v>7.1074344757837693E-5</v>
      </c>
      <c r="AJ4945" s="77" t="e">
        <f t="shared" si="2141"/>
        <v>#VALUE!</v>
      </c>
      <c r="AK4945" s="77">
        <f t="shared" si="2139"/>
        <v>6.8205027658363448E-5</v>
      </c>
      <c r="AL4945" s="77" t="e">
        <f t="shared" si="2140"/>
        <v>#VALUE!</v>
      </c>
      <c r="AN4945" s="77">
        <f t="shared" si="2118"/>
        <v>35.271606063189083</v>
      </c>
      <c r="AO4945" s="77">
        <f t="shared" si="2116"/>
        <v>33.674600464896557</v>
      </c>
      <c r="AP4945" s="77">
        <f t="shared" si="2130"/>
        <v>32.98154545108904</v>
      </c>
      <c r="AQ4945" s="77">
        <f t="shared" si="2126"/>
        <v>32.524650231916333</v>
      </c>
      <c r="AR4945" s="77">
        <f t="shared" si="2119"/>
        <v>34.398916460583266</v>
      </c>
      <c r="AT4945" s="80">
        <f t="shared" si="2120"/>
        <v>0.34650000000000003</v>
      </c>
      <c r="AU4945" s="80">
        <f t="shared" si="2117"/>
        <v>0.42895555555555509</v>
      </c>
      <c r="AV4945" s="80">
        <f t="shared" si="2131"/>
        <v>0.47594444444444484</v>
      </c>
      <c r="AW4945" s="80">
        <f t="shared" si="2127"/>
        <v>0.5048753424657535</v>
      </c>
      <c r="AX4945" s="80">
        <f t="shared" si="2121"/>
        <v>0.39383827314238268</v>
      </c>
      <c r="BA4945" s="77">
        <f t="shared" si="2122"/>
        <v>476.34169577643684</v>
      </c>
      <c r="BB4945" s="77">
        <f t="shared" si="2115"/>
        <v>415.12915129151327</v>
      </c>
      <c r="BC4945" s="77">
        <f t="shared" si="2129"/>
        <v>351.93368005318092</v>
      </c>
      <c r="BD4945" s="77">
        <f t="shared" si="2125"/>
        <v>315.2666810624055</v>
      </c>
      <c r="BE4945" s="77">
        <f t="shared" si="2123"/>
        <v>435.36104446764858</v>
      </c>
    </row>
    <row r="4946" spans="1:57" x14ac:dyDescent="0.45">
      <c r="A4946" s="6">
        <v>41834</v>
      </c>
      <c r="B4946" s="77">
        <v>221.34421</v>
      </c>
      <c r="C4946" s="77">
        <v>2.3437999999999999</v>
      </c>
      <c r="D4946" s="77">
        <v>2.7376</v>
      </c>
      <c r="E4946" s="77">
        <v>259.26733000000002</v>
      </c>
      <c r="F4946" s="77">
        <v>6.5883000000000003</v>
      </c>
      <c r="G4946" s="77">
        <v>2.9695999999999998</v>
      </c>
      <c r="H4946" s="77">
        <v>219.08664999999999</v>
      </c>
      <c r="I4946" s="77">
        <v>2.3883000000000001</v>
      </c>
      <c r="J4946" s="77">
        <v>2.7921999999999998</v>
      </c>
      <c r="K4946" s="77">
        <v>211.45117999999999</v>
      </c>
      <c r="L4946" s="77">
        <v>2.3386999999999998</v>
      </c>
      <c r="M4946" s="77">
        <v>2.633</v>
      </c>
      <c r="N4946" s="77">
        <v>161.44703000000001</v>
      </c>
      <c r="O4946" s="3">
        <v>2.48</v>
      </c>
      <c r="P4946" s="34">
        <v>2.552</v>
      </c>
      <c r="Q4946" s="77">
        <v>2.5950000000000002</v>
      </c>
      <c r="R4946" s="77">
        <v>2.7850000000000001</v>
      </c>
      <c r="S4946" s="77">
        <v>3.0750000000000002</v>
      </c>
      <c r="T4946" s="77">
        <v>2.7810000000000001</v>
      </c>
      <c r="U4946" s="77">
        <v>2.9529999999999998</v>
      </c>
      <c r="V4946" s="77">
        <v>22</v>
      </c>
      <c r="W4946" s="77">
        <v>99.4</v>
      </c>
      <c r="Y4946" s="77">
        <f t="shared" si="2132"/>
        <v>2.7517500000000004</v>
      </c>
      <c r="Z4946" s="77">
        <f t="shared" si="2133"/>
        <v>0.2975000000000001</v>
      </c>
      <c r="AA4946" s="77">
        <f t="shared" si="2134"/>
        <v>0.22900000000000009</v>
      </c>
      <c r="AC4946" s="77">
        <f t="shared" si="2135"/>
        <v>-1.4229203375559774E-4</v>
      </c>
      <c r="AD4946" s="77">
        <f t="shared" si="2141"/>
        <v>2.2134420999999933</v>
      </c>
      <c r="AE4946" s="77">
        <f t="shared" si="2136"/>
        <v>-8.9760989064135988E-4</v>
      </c>
      <c r="AF4946" s="77" t="e">
        <f t="shared" si="2141"/>
        <v>#VALUE!</v>
      </c>
      <c r="AG4946" s="77">
        <f t="shared" si="2137"/>
        <v>-1.3285215084479773E-4</v>
      </c>
      <c r="AH4946" s="77" t="e">
        <f t="shared" si="2141"/>
        <v>#VALUE!</v>
      </c>
      <c r="AI4946" s="77">
        <f t="shared" si="2138"/>
        <v>-1.5395982688792831E-4</v>
      </c>
      <c r="AJ4946" s="77" t="e">
        <f t="shared" si="2141"/>
        <v>#VALUE!</v>
      </c>
      <c r="AK4946" s="77">
        <f t="shared" si="2139"/>
        <v>6.7952599933418512E-5</v>
      </c>
      <c r="AL4946" s="77" t="e">
        <f t="shared" si="2140"/>
        <v>#VALUE!</v>
      </c>
      <c r="AN4946" s="77">
        <f t="shared" si="2118"/>
        <v>35.346721886101079</v>
      </c>
      <c r="AO4946" s="77">
        <f t="shared" si="2116"/>
        <v>33.717020539285009</v>
      </c>
      <c r="AP4946" s="77">
        <f t="shared" si="2130"/>
        <v>33.006341343330575</v>
      </c>
      <c r="AQ4946" s="77">
        <f t="shared" si="2126"/>
        <v>32.532644057221788</v>
      </c>
      <c r="AR4946" s="77">
        <f t="shared" si="2119"/>
        <v>34.455202452551653</v>
      </c>
      <c r="AT4946" s="80">
        <f t="shared" si="2120"/>
        <v>0.34275</v>
      </c>
      <c r="AU4946" s="80">
        <f t="shared" si="2117"/>
        <v>0.42633333333333301</v>
      </c>
      <c r="AV4946" s="80">
        <f t="shared" si="2131"/>
        <v>0.47404722222222262</v>
      </c>
      <c r="AW4946" s="80">
        <f t="shared" si="2127"/>
        <v>0.50435205479452061</v>
      </c>
      <c r="AX4946" s="80">
        <f t="shared" si="2121"/>
        <v>0.39079516915732665</v>
      </c>
      <c r="BA4946" s="77">
        <f t="shared" si="2122"/>
        <v>474.45832674363425</v>
      </c>
      <c r="BB4946" s="77">
        <f t="shared" si="2115"/>
        <v>416.58952045917448</v>
      </c>
      <c r="BC4946" s="77">
        <f t="shared" si="2129"/>
        <v>353.01731746062865</v>
      </c>
      <c r="BD4946" s="77">
        <f t="shared" si="2125"/>
        <v>315.667485384163</v>
      </c>
      <c r="BE4946" s="77">
        <f t="shared" si="2123"/>
        <v>434.89802188385033</v>
      </c>
    </row>
    <row r="4947" spans="1:57" x14ac:dyDescent="0.45">
      <c r="A4947" s="6">
        <v>41835</v>
      </c>
      <c r="B4947" s="77">
        <v>221.38288</v>
      </c>
      <c r="C4947" s="77">
        <v>2.3422999999999998</v>
      </c>
      <c r="D4947" s="77">
        <v>2.7334000000000001</v>
      </c>
      <c r="E4947" s="77">
        <v>259.56716999999998</v>
      </c>
      <c r="F4947" s="77">
        <v>6.5869999999999997</v>
      </c>
      <c r="G4947" s="77">
        <v>2.9533</v>
      </c>
      <c r="H4947" s="77">
        <v>219.13091</v>
      </c>
      <c r="I4947" s="77">
        <v>2.3860000000000001</v>
      </c>
      <c r="J4947" s="77">
        <v>2.7869000000000002</v>
      </c>
      <c r="K4947" s="77">
        <v>211.48390000000001</v>
      </c>
      <c r="L4947" s="77">
        <v>2.3376000000000001</v>
      </c>
      <c r="M4947" s="77">
        <v>2.6299000000000001</v>
      </c>
      <c r="N4947" s="77">
        <v>161.458</v>
      </c>
      <c r="O4947" s="3">
        <v>2.48</v>
      </c>
      <c r="P4947" s="34">
        <v>2.5510000000000002</v>
      </c>
      <c r="Q4947" s="77">
        <v>2.5920000000000001</v>
      </c>
      <c r="R4947" s="77">
        <v>2.7749999999999999</v>
      </c>
      <c r="S4947" s="77">
        <v>3.0579999999999998</v>
      </c>
      <c r="T4947" s="77">
        <v>2.7759999999999998</v>
      </c>
      <c r="U4947" s="77">
        <v>2.95</v>
      </c>
      <c r="V4947" s="77">
        <v>22</v>
      </c>
      <c r="W4947" s="77">
        <v>99.4</v>
      </c>
      <c r="Y4947" s="77">
        <f t="shared" si="2132"/>
        <v>2.7440000000000002</v>
      </c>
      <c r="Z4947" s="77">
        <f t="shared" si="2133"/>
        <v>0.28899999999999992</v>
      </c>
      <c r="AA4947" s="77">
        <f t="shared" si="2134"/>
        <v>0.22499999999999964</v>
      </c>
      <c r="AC4947" s="77">
        <f t="shared" si="2135"/>
        <v>1.7470527013108139E-4</v>
      </c>
      <c r="AD4947" s="77">
        <f t="shared" si="2141"/>
        <v>2.2138287999999933</v>
      </c>
      <c r="AE4947" s="77">
        <f t="shared" si="2136"/>
        <v>1.1564897127607221E-3</v>
      </c>
      <c r="AF4947" s="77" t="e">
        <f t="shared" si="2141"/>
        <v>#VALUE!</v>
      </c>
      <c r="AG4947" s="77">
        <f t="shared" si="2137"/>
        <v>2.0202052475593035E-4</v>
      </c>
      <c r="AH4947" s="77" t="e">
        <f t="shared" si="2141"/>
        <v>#VALUE!</v>
      </c>
      <c r="AI4947" s="77">
        <f t="shared" si="2138"/>
        <v>1.5474021000971838E-4</v>
      </c>
      <c r="AJ4947" s="77" t="e">
        <f t="shared" si="2141"/>
        <v>#VALUE!</v>
      </c>
      <c r="AK4947" s="77">
        <f t="shared" si="2139"/>
        <v>6.7947982691274333E-5</v>
      </c>
      <c r="AL4947" s="77" t="e">
        <f t="shared" si="2140"/>
        <v>#VALUE!</v>
      </c>
      <c r="AN4947" s="77">
        <f t="shared" si="2118"/>
        <v>35.425400011808463</v>
      </c>
      <c r="AO4947" s="77">
        <f t="shared" si="2116"/>
        <v>33.761890515816027</v>
      </c>
      <c r="AP4947" s="77">
        <f t="shared" si="2130"/>
        <v>33.030553261767118</v>
      </c>
      <c r="AQ4947" s="77">
        <f t="shared" si="2126"/>
        <v>32.542172203368054</v>
      </c>
      <c r="AR4947" s="77">
        <f t="shared" si="2119"/>
        <v>34.514089782966686</v>
      </c>
      <c r="AT4947" s="80">
        <f t="shared" si="2120"/>
        <v>0.33871666666666667</v>
      </c>
      <c r="AU4947" s="80">
        <f t="shared" si="2117"/>
        <v>0.42361111111111088</v>
      </c>
      <c r="AV4947" s="80">
        <f t="shared" si="2131"/>
        <v>0.47215000000000046</v>
      </c>
      <c r="AW4947" s="80">
        <f t="shared" si="2127"/>
        <v>0.50382465753424666</v>
      </c>
      <c r="AX4947" s="80">
        <f t="shared" si="2121"/>
        <v>0.38757006019095069</v>
      </c>
      <c r="BA4947" s="77">
        <f t="shared" si="2122"/>
        <v>472.88776796973519</v>
      </c>
      <c r="BB4947" s="77">
        <f t="shared" si="2115"/>
        <v>418.15732007619789</v>
      </c>
      <c r="BC4947" s="77">
        <f t="shared" si="2129"/>
        <v>354.0937168037139</v>
      </c>
      <c r="BD4947" s="77">
        <f t="shared" si="2125"/>
        <v>316.07204710772425</v>
      </c>
      <c r="BE4947" s="77">
        <f t="shared" si="2123"/>
        <v>434.63410607331247</v>
      </c>
    </row>
    <row r="4948" spans="1:57" x14ac:dyDescent="0.45">
      <c r="A4948" s="6">
        <v>41836</v>
      </c>
      <c r="B4948" s="77">
        <v>221.47108</v>
      </c>
      <c r="C4948" s="77">
        <v>2.3431999999999999</v>
      </c>
      <c r="D4948" s="77">
        <v>2.7204999999999999</v>
      </c>
      <c r="E4948" s="77">
        <v>260.05088999999998</v>
      </c>
      <c r="F4948" s="77">
        <v>6.5868000000000002</v>
      </c>
      <c r="G4948" s="77">
        <v>2.9266000000000001</v>
      </c>
      <c r="H4948" s="77">
        <v>219.21755999999999</v>
      </c>
      <c r="I4948" s="77">
        <v>2.3860000000000001</v>
      </c>
      <c r="J4948" s="77">
        <v>2.7740999999999998</v>
      </c>
      <c r="K4948" s="77">
        <v>211.56527</v>
      </c>
      <c r="L4948" s="77">
        <v>2.3388</v>
      </c>
      <c r="M4948" s="77">
        <v>2.6172</v>
      </c>
      <c r="N4948" s="77">
        <v>161.46893</v>
      </c>
      <c r="O4948" s="3">
        <v>2.4700000000000002</v>
      </c>
      <c r="P4948" s="34">
        <v>2.54</v>
      </c>
      <c r="Q4948" s="77">
        <v>2.577</v>
      </c>
      <c r="R4948" s="77">
        <v>2.7519999999999998</v>
      </c>
      <c r="S4948" s="77">
        <v>3.0249999999999999</v>
      </c>
      <c r="T4948" s="77">
        <v>2.766</v>
      </c>
      <c r="U4948" s="77">
        <v>2.9350000000000001</v>
      </c>
      <c r="V4948" s="77">
        <v>22</v>
      </c>
      <c r="W4948" s="77">
        <v>99.4</v>
      </c>
      <c r="Y4948" s="77">
        <f t="shared" si="2132"/>
        <v>2.7235</v>
      </c>
      <c r="Z4948" s="77">
        <f t="shared" si="2133"/>
        <v>0.27749999999999986</v>
      </c>
      <c r="AA4948" s="77">
        <f t="shared" si="2134"/>
        <v>0.22599999999999998</v>
      </c>
      <c r="AC4948" s="77">
        <f t="shared" si="2135"/>
        <v>3.9840479083119718E-4</v>
      </c>
      <c r="AD4948" s="77">
        <f t="shared" si="2141"/>
        <v>2.2147107999999935</v>
      </c>
      <c r="AE4948" s="77">
        <f t="shared" si="2136"/>
        <v>1.8635638705772894E-3</v>
      </c>
      <c r="AF4948" s="77" t="e">
        <f t="shared" si="2141"/>
        <v>#VALUE!</v>
      </c>
      <c r="AG4948" s="77">
        <f t="shared" si="2137"/>
        <v>3.9542572976114521E-4</v>
      </c>
      <c r="AH4948" s="77" t="e">
        <f t="shared" si="2141"/>
        <v>#VALUE!</v>
      </c>
      <c r="AI4948" s="77">
        <f t="shared" si="2138"/>
        <v>3.8475742125054779E-4</v>
      </c>
      <c r="AJ4948" s="77" t="e">
        <f t="shared" si="2141"/>
        <v>#VALUE!</v>
      </c>
      <c r="AK4948" s="77">
        <f t="shared" si="2139"/>
        <v>6.7695623629626667E-5</v>
      </c>
      <c r="AL4948" s="77" t="e">
        <f t="shared" si="2140"/>
        <v>#VALUE!</v>
      </c>
      <c r="AN4948" s="77">
        <f t="shared" si="2118"/>
        <v>35.508001136256034</v>
      </c>
      <c r="AO4948" s="77">
        <f t="shared" si="2116"/>
        <v>33.807007065664465</v>
      </c>
      <c r="AP4948" s="77">
        <f t="shared" si="2130"/>
        <v>33.056379031787827</v>
      </c>
      <c r="AQ4948" s="77">
        <f t="shared" si="2126"/>
        <v>32.552054302177588</v>
      </c>
      <c r="AR4948" s="77">
        <f t="shared" si="2119"/>
        <v>34.575420337572737</v>
      </c>
      <c r="AT4948" s="80">
        <f t="shared" si="2120"/>
        <v>0.33405000000000001</v>
      </c>
      <c r="AU4948" s="80">
        <f t="shared" si="2117"/>
        <v>0.42093333333333305</v>
      </c>
      <c r="AV4948" s="80">
        <f t="shared" si="2131"/>
        <v>0.47021111111111163</v>
      </c>
      <c r="AW4948" s="80">
        <f t="shared" si="2127"/>
        <v>0.50315616438356159</v>
      </c>
      <c r="AX4948" s="80">
        <f t="shared" si="2121"/>
        <v>0.38399952262349524</v>
      </c>
      <c r="BA4948" s="77">
        <f t="shared" si="2122"/>
        <v>471.40163419233181</v>
      </c>
      <c r="BB4948" s="77">
        <f t="shared" si="2115"/>
        <v>419.69781757134882</v>
      </c>
      <c r="BC4948" s="77">
        <f t="shared" si="2129"/>
        <v>355.02258338099819</v>
      </c>
      <c r="BD4948" s="77">
        <f t="shared" si="2125"/>
        <v>316.48587952726547</v>
      </c>
      <c r="BE4948" s="77">
        <f t="shared" si="2123"/>
        <v>434.38909751846973</v>
      </c>
    </row>
    <row r="4949" spans="1:57" x14ac:dyDescent="0.45">
      <c r="A4949" s="6">
        <v>41837</v>
      </c>
      <c r="B4949" s="77">
        <v>221.77816999999999</v>
      </c>
      <c r="C4949" s="77">
        <v>2.3426</v>
      </c>
      <c r="D4949" s="77">
        <v>2.6646999999999998</v>
      </c>
      <c r="E4949" s="77">
        <v>261.09748000000002</v>
      </c>
      <c r="F4949" s="77">
        <v>6.5894000000000004</v>
      </c>
      <c r="G4949" s="77">
        <v>2.8672</v>
      </c>
      <c r="H4949" s="77">
        <v>219.52485999999999</v>
      </c>
      <c r="I4949" s="77">
        <v>2.3875999999999999</v>
      </c>
      <c r="J4949" s="77">
        <v>2.7189999999999999</v>
      </c>
      <c r="K4949" s="77">
        <v>211.85692</v>
      </c>
      <c r="L4949" s="77">
        <v>2.3374999999999999</v>
      </c>
      <c r="M4949" s="77">
        <v>2.5615000000000001</v>
      </c>
      <c r="N4949" s="77">
        <v>161.47989999999999</v>
      </c>
      <c r="O4949" s="3">
        <v>2.48</v>
      </c>
      <c r="P4949" s="34">
        <v>2.4849999999999999</v>
      </c>
      <c r="Q4949" s="77">
        <v>2.52</v>
      </c>
      <c r="R4949" s="77">
        <v>2.7</v>
      </c>
      <c r="S4949" s="77">
        <v>2.9620000000000002</v>
      </c>
      <c r="T4949" s="77">
        <v>2.714</v>
      </c>
      <c r="U4949" s="77">
        <v>2.8839999999999999</v>
      </c>
      <c r="V4949" s="77">
        <v>22</v>
      </c>
      <c r="W4949" s="77">
        <v>99.4</v>
      </c>
      <c r="Y4949" s="77">
        <f t="shared" si="2132"/>
        <v>2.66675</v>
      </c>
      <c r="Z4949" s="77">
        <f t="shared" si="2133"/>
        <v>0.2410000000000001</v>
      </c>
      <c r="AA4949" s="77">
        <f t="shared" si="2134"/>
        <v>0.22900000000000009</v>
      </c>
      <c r="AC4949" s="77">
        <f t="shared" si="2135"/>
        <v>1.386591874659171E-3</v>
      </c>
      <c r="AD4949" s="77">
        <f t="shared" si="2141"/>
        <v>2.2177816999999935</v>
      </c>
      <c r="AE4949" s="77">
        <f t="shared" si="2136"/>
        <v>4.0245584239302357E-3</v>
      </c>
      <c r="AF4949" s="77" t="e">
        <f t="shared" si="2141"/>
        <v>#VALUE!</v>
      </c>
      <c r="AG4949" s="77">
        <f t="shared" si="2137"/>
        <v>1.4018037606111644E-3</v>
      </c>
      <c r="AH4949" s="77" t="e">
        <f t="shared" si="2141"/>
        <v>#VALUE!</v>
      </c>
      <c r="AI4949" s="77">
        <f t="shared" si="2138"/>
        <v>1.3785343879928469E-3</v>
      </c>
      <c r="AJ4949" s="77" t="e">
        <f t="shared" si="2141"/>
        <v>#VALUE!</v>
      </c>
      <c r="AK4949" s="77">
        <f t="shared" si="2139"/>
        <v>6.7938766919350968E-5</v>
      </c>
      <c r="AL4949" s="77" t="e">
        <f t="shared" si="2140"/>
        <v>#VALUE!</v>
      </c>
      <c r="AN4949" s="77">
        <f t="shared" si="2118"/>
        <v>35.614755193076491</v>
      </c>
      <c r="AO4949" s="77">
        <f t="shared" si="2116"/>
        <v>33.861064290874054</v>
      </c>
      <c r="AP4949" s="77">
        <f t="shared" si="2130"/>
        <v>33.085696088581422</v>
      </c>
      <c r="AQ4949" s="77">
        <f t="shared" si="2126"/>
        <v>32.564055839772337</v>
      </c>
      <c r="AR4949" s="77">
        <f t="shared" si="2119"/>
        <v>34.652936007621769</v>
      </c>
      <c r="AT4949" s="80">
        <f t="shared" si="2120"/>
        <v>0.32846666666666663</v>
      </c>
      <c r="AU4949" s="80">
        <f t="shared" si="2117"/>
        <v>0.41772222222222188</v>
      </c>
      <c r="AV4949" s="80">
        <f t="shared" si="2131"/>
        <v>0.46826666666666705</v>
      </c>
      <c r="AW4949" s="80">
        <f t="shared" si="2127"/>
        <v>0.50259041095890411</v>
      </c>
      <c r="AX4949" s="80">
        <f t="shared" si="2121"/>
        <v>0.37978744292237432</v>
      </c>
      <c r="BA4949" s="77">
        <f t="shared" si="2122"/>
        <v>469.26325668700133</v>
      </c>
      <c r="BB4949" s="77">
        <f t="shared" si="2115"/>
        <v>421.15114646700999</v>
      </c>
      <c r="BC4949" s="77">
        <f t="shared" si="2129"/>
        <v>355.93521978999809</v>
      </c>
      <c r="BD4949" s="77">
        <f t="shared" si="2125"/>
        <v>316.88979180774777</v>
      </c>
      <c r="BE4949" s="77">
        <f t="shared" si="2123"/>
        <v>433.76188228290084</v>
      </c>
    </row>
    <row r="4950" spans="1:57" x14ac:dyDescent="0.45">
      <c r="A4950" s="6">
        <v>41838</v>
      </c>
      <c r="B4950" s="77">
        <v>221.78288000000001</v>
      </c>
      <c r="C4950" s="77">
        <v>2.3414000000000001</v>
      </c>
      <c r="D4950" s="77">
        <v>2.6661000000000001</v>
      </c>
      <c r="E4950" s="77">
        <v>260.88470999999998</v>
      </c>
      <c r="F4950" s="77">
        <v>6.5865</v>
      </c>
      <c r="G4950" s="77">
        <v>2.8807</v>
      </c>
      <c r="H4950" s="77">
        <v>219.53174999999999</v>
      </c>
      <c r="I4950" s="77">
        <v>2.3894000000000002</v>
      </c>
      <c r="J4950" s="77">
        <v>2.7216999999999998</v>
      </c>
      <c r="K4950" s="77">
        <v>211.8639</v>
      </c>
      <c r="L4950" s="77">
        <v>2.3357999999999999</v>
      </c>
      <c r="M4950" s="77">
        <v>2.5632999999999999</v>
      </c>
      <c r="N4950" s="77">
        <v>161.49087</v>
      </c>
      <c r="O4950" s="3">
        <v>2.48</v>
      </c>
      <c r="P4950" s="34">
        <v>2.4849999999999999</v>
      </c>
      <c r="Q4950" s="77">
        <v>2.524</v>
      </c>
      <c r="R4950" s="77">
        <v>2.7120000000000002</v>
      </c>
      <c r="S4950" s="77">
        <v>2.9769999999999999</v>
      </c>
      <c r="T4950" s="77">
        <v>2.7120000000000002</v>
      </c>
      <c r="U4950" s="77">
        <v>2.89</v>
      </c>
      <c r="V4950" s="77">
        <v>22</v>
      </c>
      <c r="W4950" s="77">
        <v>99.4</v>
      </c>
      <c r="Y4950" s="77">
        <f t="shared" si="2132"/>
        <v>2.6745000000000001</v>
      </c>
      <c r="Z4950" s="77">
        <f t="shared" si="2133"/>
        <v>0.24849999999999994</v>
      </c>
      <c r="AA4950" s="77">
        <f t="shared" si="2134"/>
        <v>0.22700000000000031</v>
      </c>
      <c r="AC4950" s="77">
        <f t="shared" si="2135"/>
        <v>2.1237437390686509E-5</v>
      </c>
      <c r="AD4950" s="77">
        <f t="shared" si="2141"/>
        <v>2.2178287999999933</v>
      </c>
      <c r="AE4950" s="77">
        <f t="shared" si="2136"/>
        <v>-8.1490637136760746E-4</v>
      </c>
      <c r="AF4950" s="77" t="e">
        <f t="shared" si="2141"/>
        <v>#VALUE!</v>
      </c>
      <c r="AG4950" s="77">
        <f t="shared" si="2137"/>
        <v>3.138596694696183E-5</v>
      </c>
      <c r="AH4950" s="77" t="e">
        <f t="shared" si="2141"/>
        <v>#VALUE!</v>
      </c>
      <c r="AI4950" s="77">
        <f t="shared" si="2138"/>
        <v>3.2946764259467187E-5</v>
      </c>
      <c r="AJ4950" s="77" t="e">
        <f t="shared" si="2141"/>
        <v>#VALUE!</v>
      </c>
      <c r="AK4950" s="77">
        <f t="shared" si="2139"/>
        <v>6.7934151557036415E-5</v>
      </c>
      <c r="AL4950" s="77" t="e">
        <f t="shared" si="2140"/>
        <v>#VALUE!</v>
      </c>
      <c r="AN4950" s="77">
        <f t="shared" si="2118"/>
        <v>35.719175839549472</v>
      </c>
      <c r="AO4950" s="77">
        <f t="shared" si="2116"/>
        <v>33.914304205656336</v>
      </c>
      <c r="AP4950" s="77">
        <f t="shared" si="2130"/>
        <v>33.114593049246913</v>
      </c>
      <c r="AQ4950" s="77">
        <f t="shared" si="2126"/>
        <v>32.574481775692988</v>
      </c>
      <c r="AR4950" s="77">
        <f t="shared" si="2119"/>
        <v>34.728827101452971</v>
      </c>
      <c r="AT4950" s="80">
        <f t="shared" si="2120"/>
        <v>0.32329999999999992</v>
      </c>
      <c r="AU4950" s="80">
        <f t="shared" si="2117"/>
        <v>0.4145944444444441</v>
      </c>
      <c r="AV4950" s="80">
        <f t="shared" si="2131"/>
        <v>0.46643888888888924</v>
      </c>
      <c r="AW4950" s="80">
        <f t="shared" si="2127"/>
        <v>0.50202465753424652</v>
      </c>
      <c r="AX4950" s="80">
        <f t="shared" si="2121"/>
        <v>0.37584127231216263</v>
      </c>
      <c r="BA4950" s="77">
        <f t="shared" si="2122"/>
        <v>466.85340802987855</v>
      </c>
      <c r="BB4950" s="77">
        <f t="shared" si="2115"/>
        <v>422.65426880811509</v>
      </c>
      <c r="BC4950" s="77">
        <f t="shared" si="2129"/>
        <v>356.86671028370887</v>
      </c>
      <c r="BD4950" s="77">
        <f t="shared" si="2125"/>
        <v>317.26439858839075</v>
      </c>
      <c r="BE4950" s="77">
        <f t="shared" si="2123"/>
        <v>433.00141084757956</v>
      </c>
    </row>
    <row r="4951" spans="1:57" x14ac:dyDescent="0.45">
      <c r="A4951" s="6">
        <v>41839</v>
      </c>
      <c r="B4951" s="77">
        <v>221.79889</v>
      </c>
      <c r="C4951" s="77">
        <v>2.3386999999999998</v>
      </c>
      <c r="D4951" s="77">
        <v>2.6661000000000001</v>
      </c>
      <c r="E4951" s="77">
        <v>260.90501</v>
      </c>
      <c r="F4951" s="77">
        <v>6.5838000000000001</v>
      </c>
      <c r="G4951" s="77">
        <v>2.8807</v>
      </c>
      <c r="H4951" s="77">
        <v>219.54794000000001</v>
      </c>
      <c r="I4951" s="77">
        <v>2.3866999999999998</v>
      </c>
      <c r="J4951" s="77">
        <v>2.7216999999999998</v>
      </c>
      <c r="K4951" s="77">
        <v>211.87861000000001</v>
      </c>
      <c r="L4951" s="77">
        <v>2.3331</v>
      </c>
      <c r="M4951" s="77">
        <v>2.5632999999999999</v>
      </c>
      <c r="N4951" s="77">
        <v>161.50183999999999</v>
      </c>
      <c r="O4951" s="3">
        <v>2.48</v>
      </c>
      <c r="P4951" s="34">
        <v>2.4849999999999999</v>
      </c>
      <c r="Q4951" s="77">
        <v>2.524</v>
      </c>
      <c r="R4951" s="77">
        <v>2.7120000000000002</v>
      </c>
      <c r="S4951" s="77">
        <v>2.9769999999999999</v>
      </c>
      <c r="T4951" s="77">
        <v>2.7120000000000002</v>
      </c>
      <c r="U4951" s="77">
        <v>2.89</v>
      </c>
      <c r="V4951" s="77">
        <v>22</v>
      </c>
      <c r="W4951" s="77">
        <v>99.4</v>
      </c>
      <c r="Y4951" s="77">
        <f t="shared" si="2132"/>
        <v>2.6745000000000001</v>
      </c>
      <c r="Z4951" s="77">
        <f t="shared" si="2133"/>
        <v>0.24849999999999994</v>
      </c>
      <c r="AA4951" s="77">
        <f t="shared" si="2134"/>
        <v>0.22700000000000031</v>
      </c>
      <c r="AC4951" s="77">
        <f t="shared" si="2135"/>
        <v>7.218771800587831E-5</v>
      </c>
      <c r="AD4951" s="77">
        <f t="shared" ref="AD4951:AJ4966" si="2142">AD4950*(1+AC4951)</f>
        <v>2.2179888999999928</v>
      </c>
      <c r="AE4951" s="77">
        <f t="shared" si="2136"/>
        <v>7.7812149282374676E-5</v>
      </c>
      <c r="AF4951" s="77" t="e">
        <f t="shared" si="2142"/>
        <v>#VALUE!</v>
      </c>
      <c r="AG4951" s="77">
        <f t="shared" si="2137"/>
        <v>7.3747874738128161E-5</v>
      </c>
      <c r="AH4951" s="77" t="e">
        <f t="shared" si="2142"/>
        <v>#VALUE!</v>
      </c>
      <c r="AI4951" s="77">
        <f t="shared" si="2138"/>
        <v>6.9431366079841794E-5</v>
      </c>
      <c r="AJ4951" s="77" t="e">
        <f t="shared" si="2142"/>
        <v>#VALUE!</v>
      </c>
      <c r="AK4951" s="77">
        <f t="shared" si="2139"/>
        <v>6.7929536821331737E-5</v>
      </c>
      <c r="AL4951" s="77" t="e">
        <f t="shared" si="2140"/>
        <v>#VALUE!</v>
      </c>
      <c r="AN4951" s="77">
        <f t="shared" si="2118"/>
        <v>35.807855049802761</v>
      </c>
      <c r="AO4951" s="77">
        <f t="shared" si="2116"/>
        <v>33.967711802836298</v>
      </c>
      <c r="AP4951" s="77">
        <f t="shared" si="2130"/>
        <v>33.143937214334933</v>
      </c>
      <c r="AQ4951" s="77">
        <f t="shared" si="2126"/>
        <v>32.58481984835111</v>
      </c>
      <c r="AR4951" s="77">
        <f t="shared" si="2119"/>
        <v>34.796234677545769</v>
      </c>
      <c r="AT4951" s="80">
        <f t="shared" si="2120"/>
        <v>0.31891666666666663</v>
      </c>
      <c r="AU4951" s="80">
        <f t="shared" si="2117"/>
        <v>0.41146666666666648</v>
      </c>
      <c r="AV4951" s="80">
        <f t="shared" si="2131"/>
        <v>0.46475833333333355</v>
      </c>
      <c r="AW4951" s="80">
        <f t="shared" si="2127"/>
        <v>0.50145890410958893</v>
      </c>
      <c r="AX4951" s="80">
        <f t="shared" si="2121"/>
        <v>0.3723424501867994</v>
      </c>
      <c r="BA4951" s="77">
        <f t="shared" si="2122"/>
        <v>464.7560030983733</v>
      </c>
      <c r="BB4951" s="77">
        <f t="shared" si="2115"/>
        <v>424.16815911018966</v>
      </c>
      <c r="BC4951" s="77">
        <f t="shared" si="2129"/>
        <v>357.65379113018577</v>
      </c>
      <c r="BD4951" s="77">
        <f t="shared" si="2125"/>
        <v>317.63989208946128</v>
      </c>
      <c r="BE4951" s="77">
        <f t="shared" si="2123"/>
        <v>432.39464806007436</v>
      </c>
    </row>
    <row r="4952" spans="1:57" x14ac:dyDescent="0.45">
      <c r="A4952" s="6">
        <v>41840</v>
      </c>
      <c r="B4952" s="77">
        <v>221.81489999999999</v>
      </c>
      <c r="C4952" s="77">
        <v>2.3359999999999999</v>
      </c>
      <c r="D4952" s="77">
        <v>2.6661000000000001</v>
      </c>
      <c r="E4952" s="77">
        <v>260.92532</v>
      </c>
      <c r="F4952" s="77">
        <v>6.5811000000000002</v>
      </c>
      <c r="G4952" s="77">
        <v>2.8807</v>
      </c>
      <c r="H4952" s="77">
        <v>219.56414000000001</v>
      </c>
      <c r="I4952" s="77">
        <v>2.3839999999999999</v>
      </c>
      <c r="J4952" s="77">
        <v>2.7216999999999998</v>
      </c>
      <c r="K4952" s="77">
        <v>211.89331000000001</v>
      </c>
      <c r="L4952" s="77">
        <v>2.3304</v>
      </c>
      <c r="M4952" s="77">
        <v>2.5632999999999999</v>
      </c>
      <c r="N4952" s="77">
        <v>161.51282</v>
      </c>
      <c r="O4952" s="3">
        <v>2.48</v>
      </c>
      <c r="P4952" s="34">
        <v>2.4849999999999999</v>
      </c>
      <c r="Q4952" s="77">
        <v>2.524</v>
      </c>
      <c r="R4952" s="77">
        <v>2.7120000000000002</v>
      </c>
      <c r="S4952" s="77">
        <v>2.9769999999999999</v>
      </c>
      <c r="T4952" s="77">
        <v>2.7120000000000002</v>
      </c>
      <c r="U4952" s="77">
        <v>2.89</v>
      </c>
      <c r="V4952" s="77">
        <v>22</v>
      </c>
      <c r="W4952" s="77">
        <v>99.4</v>
      </c>
      <c r="Y4952" s="77">
        <f t="shared" si="2132"/>
        <v>2.6745000000000001</v>
      </c>
      <c r="Z4952" s="77">
        <f t="shared" si="2133"/>
        <v>0.24849999999999994</v>
      </c>
      <c r="AA4952" s="77">
        <f t="shared" si="2134"/>
        <v>0.22700000000000031</v>
      </c>
      <c r="AC4952" s="77">
        <f t="shared" si="2135"/>
        <v>7.2182507315554645E-5</v>
      </c>
      <c r="AD4952" s="77">
        <f t="shared" si="2142"/>
        <v>2.2181489999999928</v>
      </c>
      <c r="AE4952" s="77">
        <f t="shared" si="2136"/>
        <v>7.7844423148398789E-5</v>
      </c>
      <c r="AF4952" s="77" t="e">
        <f t="shared" si="2142"/>
        <v>#VALUE!</v>
      </c>
      <c r="AG4952" s="77">
        <f t="shared" si="2137"/>
        <v>7.3787984528506101E-5</v>
      </c>
      <c r="AH4952" s="77" t="e">
        <f t="shared" si="2142"/>
        <v>#VALUE!</v>
      </c>
      <c r="AI4952" s="77">
        <f t="shared" si="2138"/>
        <v>6.9379348863973789E-5</v>
      </c>
      <c r="AJ4952" s="77" t="e">
        <f t="shared" si="2142"/>
        <v>#VALUE!</v>
      </c>
      <c r="AK4952" s="77">
        <f t="shared" si="2139"/>
        <v>6.7986841512324148E-5</v>
      </c>
      <c r="AL4952" s="77" t="e">
        <f t="shared" si="2140"/>
        <v>#VALUE!</v>
      </c>
      <c r="AN4952" s="77">
        <f t="shared" si="2118"/>
        <v>35.882377566337553</v>
      </c>
      <c r="AO4952" s="77">
        <f t="shared" si="2116"/>
        <v>34.02263828548584</v>
      </c>
      <c r="AP4952" s="77">
        <f t="shared" si="2130"/>
        <v>33.173898960597249</v>
      </c>
      <c r="AQ4952" s="77">
        <f t="shared" si="2126"/>
        <v>32.595164485023162</v>
      </c>
      <c r="AR4952" s="77">
        <f t="shared" si="2119"/>
        <v>34.85641917617184</v>
      </c>
      <c r="AT4952" s="80">
        <f t="shared" si="2120"/>
        <v>0.31518333333333337</v>
      </c>
      <c r="AU4952" s="80">
        <f t="shared" si="2117"/>
        <v>0.40827777777777757</v>
      </c>
      <c r="AV4952" s="80">
        <f t="shared" si="2131"/>
        <v>0.46317500000000023</v>
      </c>
      <c r="AW4952" s="80">
        <f t="shared" si="2127"/>
        <v>0.50091095890410942</v>
      </c>
      <c r="AX4952" s="80">
        <f t="shared" si="2121"/>
        <v>0.36919557388958074</v>
      </c>
      <c r="BA4952" s="77">
        <f t="shared" si="2122"/>
        <v>462.74872744099946</v>
      </c>
      <c r="BB4952" s="77">
        <f t="shared" si="2115"/>
        <v>425.71306939123059</v>
      </c>
      <c r="BC4952" s="77">
        <f t="shared" si="2129"/>
        <v>358.33731485905383</v>
      </c>
      <c r="BD4952" s="77">
        <f t="shared" si="2125"/>
        <v>318.0162754630839</v>
      </c>
      <c r="BE4952" s="77">
        <f t="shared" si="2123"/>
        <v>431.83142571271014</v>
      </c>
    </row>
    <row r="4953" spans="1:57" x14ac:dyDescent="0.45">
      <c r="A4953" s="6">
        <v>41841</v>
      </c>
      <c r="B4953" s="77">
        <v>221.85747000000001</v>
      </c>
      <c r="C4953" s="77">
        <v>2.3401999999999998</v>
      </c>
      <c r="D4953" s="77">
        <v>2.6644000000000001</v>
      </c>
      <c r="E4953" s="77">
        <v>260.58067999999997</v>
      </c>
      <c r="F4953" s="77">
        <v>6.5765000000000002</v>
      </c>
      <c r="G4953" s="77">
        <v>2.9018000000000002</v>
      </c>
      <c r="H4953" s="77">
        <v>219.58788000000001</v>
      </c>
      <c r="I4953" s="77">
        <v>2.3856000000000002</v>
      </c>
      <c r="J4953" s="77">
        <v>2.7208000000000001</v>
      </c>
      <c r="K4953" s="77">
        <v>211.93266</v>
      </c>
      <c r="L4953" s="77">
        <v>2.3323999999999998</v>
      </c>
      <c r="M4953" s="77">
        <v>2.5590000000000002</v>
      </c>
      <c r="N4953" s="77">
        <v>161.52383</v>
      </c>
      <c r="O4953" s="3">
        <v>2.4900000000000002</v>
      </c>
      <c r="P4953" s="34">
        <v>2.4820000000000002</v>
      </c>
      <c r="Q4953" s="77">
        <v>2.52</v>
      </c>
      <c r="R4953" s="77">
        <v>2.7250000000000001</v>
      </c>
      <c r="S4953" s="77">
        <v>3</v>
      </c>
      <c r="T4953" s="77">
        <v>2.7120000000000002</v>
      </c>
      <c r="U4953" s="77">
        <v>2.8860000000000001</v>
      </c>
      <c r="V4953" s="77">
        <v>22</v>
      </c>
      <c r="W4953" s="77">
        <v>99.4</v>
      </c>
      <c r="Y4953" s="77">
        <f t="shared" si="2132"/>
        <v>2.6817500000000001</v>
      </c>
      <c r="Z4953" s="77">
        <f t="shared" si="2133"/>
        <v>0.25499999999999989</v>
      </c>
      <c r="AA4953" s="77">
        <f t="shared" si="2134"/>
        <v>0.22999999999999998</v>
      </c>
      <c r="AC4953" s="77">
        <f t="shared" si="2135"/>
        <v>1.9191677385066441E-4</v>
      </c>
      <c r="AD4953" s="77">
        <f t="shared" si="2142"/>
        <v>2.2185746999999929</v>
      </c>
      <c r="AE4953" s="77">
        <f t="shared" si="2136"/>
        <v>-1.3208377017609463E-3</v>
      </c>
      <c r="AF4953" s="77" t="e">
        <f t="shared" si="2142"/>
        <v>#VALUE!</v>
      </c>
      <c r="AG4953" s="77">
        <f t="shared" si="2137"/>
        <v>1.0812330283083149E-4</v>
      </c>
      <c r="AH4953" s="77" t="e">
        <f t="shared" si="2142"/>
        <v>#VALUE!</v>
      </c>
      <c r="AI4953" s="77">
        <f t="shared" si="2138"/>
        <v>1.8570666530237645E-4</v>
      </c>
      <c r="AJ4953" s="77" t="e">
        <f t="shared" si="2142"/>
        <v>#VALUE!</v>
      </c>
      <c r="AK4953" s="77">
        <f t="shared" si="2139"/>
        <v>6.8167963385157293E-5</v>
      </c>
      <c r="AL4953" s="77" t="e">
        <f t="shared" si="2140"/>
        <v>#VALUE!</v>
      </c>
      <c r="AN4953" s="77">
        <f t="shared" si="2118"/>
        <v>35.954086631371759</v>
      </c>
      <c r="AO4953" s="77">
        <f t="shared" si="2116"/>
        <v>34.075742803865687</v>
      </c>
      <c r="AP4953" s="77">
        <f t="shared" si="2130"/>
        <v>33.204175240568873</v>
      </c>
      <c r="AQ4953" s="77">
        <f t="shared" si="2126"/>
        <v>32.605304525727895</v>
      </c>
      <c r="AR4953" s="77">
        <f t="shared" si="2119"/>
        <v>34.914605756685894</v>
      </c>
      <c r="AT4953" s="80">
        <f t="shared" si="2120"/>
        <v>0.31166666666666659</v>
      </c>
      <c r="AU4953" s="80">
        <f t="shared" si="2117"/>
        <v>0.40527777777777774</v>
      </c>
      <c r="AV4953" s="80">
        <f t="shared" si="2131"/>
        <v>0.46155000000000013</v>
      </c>
      <c r="AW4953" s="80">
        <f t="shared" si="2127"/>
        <v>0.50037260273972584</v>
      </c>
      <c r="AX4953" s="80">
        <f t="shared" si="2121"/>
        <v>0.36621314860938148</v>
      </c>
      <c r="BA4953" s="77">
        <f t="shared" si="2122"/>
        <v>460.54651519803491</v>
      </c>
      <c r="BB4953" s="77">
        <f t="shared" si="2115"/>
        <v>427.12733140335075</v>
      </c>
      <c r="BC4953" s="77">
        <f t="shared" si="2129"/>
        <v>358.94470257443101</v>
      </c>
      <c r="BD4953" s="77">
        <f t="shared" si="2125"/>
        <v>318.38521994748817</v>
      </c>
      <c r="BE4953" s="77">
        <f t="shared" si="2123"/>
        <v>431.11552265760474</v>
      </c>
    </row>
    <row r="4954" spans="1:57" x14ac:dyDescent="0.45">
      <c r="A4954" s="6">
        <v>41842</v>
      </c>
      <c r="B4954" s="77">
        <v>221.91938999999999</v>
      </c>
      <c r="C4954" s="77">
        <v>2.3391000000000002</v>
      </c>
      <c r="D4954" s="77">
        <v>2.6560000000000001</v>
      </c>
      <c r="E4954" s="77">
        <v>260.62853000000001</v>
      </c>
      <c r="F4954" s="77">
        <v>6.6048</v>
      </c>
      <c r="G4954" s="77">
        <v>2.9022000000000001</v>
      </c>
      <c r="H4954" s="77">
        <v>219.65557000000001</v>
      </c>
      <c r="I4954" s="77">
        <v>2.3839999999999999</v>
      </c>
      <c r="J4954" s="77">
        <v>2.7109000000000001</v>
      </c>
      <c r="K4954" s="77">
        <v>211.98797999999999</v>
      </c>
      <c r="L4954" s="77">
        <v>2.3302999999999998</v>
      </c>
      <c r="M4954" s="77">
        <v>2.5508000000000002</v>
      </c>
      <c r="N4954" s="77">
        <v>161.53480999999999</v>
      </c>
      <c r="O4954" s="3">
        <v>2.48</v>
      </c>
      <c r="P4954" s="34">
        <v>2.472</v>
      </c>
      <c r="Q4954" s="77">
        <v>2.5099999999999998</v>
      </c>
      <c r="R4954" s="77">
        <v>2.722</v>
      </c>
      <c r="S4954" s="77">
        <v>2.9969999999999999</v>
      </c>
      <c r="T4954" s="77">
        <v>2.6989999999999998</v>
      </c>
      <c r="U4954" s="77">
        <v>2.875</v>
      </c>
      <c r="V4954" s="77">
        <v>22</v>
      </c>
      <c r="W4954" s="77">
        <v>99.4</v>
      </c>
      <c r="Y4954" s="77">
        <f t="shared" si="2132"/>
        <v>2.6752499999999997</v>
      </c>
      <c r="Z4954" s="77">
        <f t="shared" si="2133"/>
        <v>0.25849999999999995</v>
      </c>
      <c r="AA4954" s="77">
        <f t="shared" si="2134"/>
        <v>0.22699999999999987</v>
      </c>
      <c r="AC4954" s="77">
        <f t="shared" si="2135"/>
        <v>2.7909810744697339E-4</v>
      </c>
      <c r="AD4954" s="77">
        <f t="shared" si="2142"/>
        <v>2.2191938999999925</v>
      </c>
      <c r="AE4954" s="77">
        <f t="shared" si="2136"/>
        <v>1.8362834880947254E-4</v>
      </c>
      <c r="AF4954" s="77" t="e">
        <f t="shared" si="2142"/>
        <v>#VALUE!</v>
      </c>
      <c r="AG4954" s="77">
        <f t="shared" si="2137"/>
        <v>3.0825927186883817E-4</v>
      </c>
      <c r="AH4954" s="77" t="e">
        <f t="shared" si="2142"/>
        <v>#VALUE!</v>
      </c>
      <c r="AI4954" s="77">
        <f t="shared" si="2138"/>
        <v>2.6102630901725377E-4</v>
      </c>
      <c r="AJ4954" s="77" t="e">
        <f t="shared" si="2142"/>
        <v>#VALUE!</v>
      </c>
      <c r="AK4954" s="77">
        <f t="shared" si="2139"/>
        <v>6.7977585722189815E-5</v>
      </c>
      <c r="AL4954" s="77" t="e">
        <f t="shared" si="2140"/>
        <v>#VALUE!</v>
      </c>
      <c r="AN4954" s="77">
        <f t="shared" si="2118"/>
        <v>36.028895173929506</v>
      </c>
      <c r="AO4954" s="77">
        <f t="shared" si="2116"/>
        <v>34.130372333920178</v>
      </c>
      <c r="AP4954" s="77">
        <f t="shared" si="2130"/>
        <v>33.233709135808184</v>
      </c>
      <c r="AQ4954" s="77">
        <f t="shared" si="2126"/>
        <v>32.615786040443545</v>
      </c>
      <c r="AR4954" s="77">
        <f t="shared" si="2119"/>
        <v>34.974813160842878</v>
      </c>
      <c r="AT4954" s="80">
        <f t="shared" si="2120"/>
        <v>0.30826666666666663</v>
      </c>
      <c r="AU4954" s="80">
        <f t="shared" si="2117"/>
        <v>0.40233333333333327</v>
      </c>
      <c r="AV4954" s="80">
        <f t="shared" si="2131"/>
        <v>0.45989444444444455</v>
      </c>
      <c r="AW4954" s="80">
        <f t="shared" si="2127"/>
        <v>0.49979726027397248</v>
      </c>
      <c r="AX4954" s="80">
        <f t="shared" si="2121"/>
        <v>0.36330366334578656</v>
      </c>
      <c r="BA4954" s="77">
        <f t="shared" si="2122"/>
        <v>458.57535921736462</v>
      </c>
      <c r="BB4954" s="77">
        <f t="shared" si="2115"/>
        <v>428.57142857142878</v>
      </c>
      <c r="BC4954" s="77">
        <f t="shared" si="2129"/>
        <v>359.5757006732054</v>
      </c>
      <c r="BD4954" s="77">
        <f t="shared" si="2125"/>
        <v>318.72718699243779</v>
      </c>
      <c r="BE4954" s="77">
        <f t="shared" si="2123"/>
        <v>430.53578050222734</v>
      </c>
    </row>
    <row r="4955" spans="1:57" x14ac:dyDescent="0.45">
      <c r="A4955" s="6">
        <v>41843</v>
      </c>
      <c r="B4955" s="77">
        <v>222.15681000000001</v>
      </c>
      <c r="C4955" s="77">
        <v>2.3391000000000002</v>
      </c>
      <c r="D4955" s="77">
        <v>2.6143000000000001</v>
      </c>
      <c r="E4955" s="77">
        <v>261.12592000000001</v>
      </c>
      <c r="F4955" s="77">
        <v>6.6044999999999998</v>
      </c>
      <c r="G4955" s="77">
        <v>2.8744999999999998</v>
      </c>
      <c r="H4955" s="77">
        <v>219.87968000000001</v>
      </c>
      <c r="I4955" s="77">
        <v>2.3818000000000001</v>
      </c>
      <c r="J4955" s="77">
        <v>2.6713</v>
      </c>
      <c r="K4955" s="77">
        <v>212.21951999999999</v>
      </c>
      <c r="L4955" s="77">
        <v>2.3298999999999999</v>
      </c>
      <c r="M4955" s="77">
        <v>2.5072000000000001</v>
      </c>
      <c r="N4955" s="77">
        <v>161.54583</v>
      </c>
      <c r="O4955" s="3">
        <v>2.4900000000000002</v>
      </c>
      <c r="P4955" s="34">
        <v>2.427</v>
      </c>
      <c r="Q4955" s="77">
        <v>2.4649999999999999</v>
      </c>
      <c r="R4955" s="77">
        <v>2.6850000000000001</v>
      </c>
      <c r="S4955" s="77">
        <v>2.97</v>
      </c>
      <c r="T4955" s="77">
        <v>2.66</v>
      </c>
      <c r="U4955" s="77">
        <v>2.835</v>
      </c>
      <c r="V4955" s="77">
        <v>22</v>
      </c>
      <c r="W4955" s="77">
        <v>99.4</v>
      </c>
      <c r="Y4955" s="77">
        <f t="shared" si="2132"/>
        <v>2.6367500000000001</v>
      </c>
      <c r="Z4955" s="77">
        <f t="shared" si="2133"/>
        <v>0.24</v>
      </c>
      <c r="AA4955" s="77">
        <f t="shared" si="2134"/>
        <v>0.2330000000000001</v>
      </c>
      <c r="AC4955" s="77">
        <f t="shared" si="2135"/>
        <v>1.069847929917378E-3</v>
      </c>
      <c r="AD4955" s="77">
        <f t="shared" si="2142"/>
        <v>2.2215680999999927</v>
      </c>
      <c r="AE4955" s="77">
        <f t="shared" si="2136"/>
        <v>1.9084249909249174E-3</v>
      </c>
      <c r="AF4955" s="77" t="e">
        <f t="shared" si="2142"/>
        <v>#VALUE!</v>
      </c>
      <c r="AG4955" s="77">
        <f t="shared" si="2137"/>
        <v>1.0202791579563275E-3</v>
      </c>
      <c r="AH4955" s="77" t="e">
        <f t="shared" si="2142"/>
        <v>#VALUE!</v>
      </c>
      <c r="AI4955" s="77">
        <f t="shared" si="2138"/>
        <v>1.0922317387995761E-3</v>
      </c>
      <c r="AJ4955" s="77" t="e">
        <f t="shared" si="2142"/>
        <v>#VALUE!</v>
      </c>
      <c r="AK4955" s="77">
        <f t="shared" si="2139"/>
        <v>6.8220589729328651E-5</v>
      </c>
      <c r="AL4955" s="77" t="e">
        <f t="shared" si="2140"/>
        <v>#VALUE!</v>
      </c>
      <c r="AN4955" s="77">
        <f t="shared" si="2118"/>
        <v>36.133150660182793</v>
      </c>
      <c r="AO4955" s="77">
        <f t="shared" si="2116"/>
        <v>34.190177162101321</v>
      </c>
      <c r="AP4955" s="77">
        <f t="shared" si="2130"/>
        <v>33.262896071005216</v>
      </c>
      <c r="AQ4955" s="77">
        <f t="shared" si="2126"/>
        <v>32.627980459862307</v>
      </c>
      <c r="AR4955" s="77">
        <f t="shared" si="2119"/>
        <v>35.052524525803612</v>
      </c>
      <c r="AT4955" s="80">
        <f t="shared" si="2120"/>
        <v>0.30376666666666663</v>
      </c>
      <c r="AU4955" s="80">
        <f t="shared" si="2117"/>
        <v>0.39918333333333328</v>
      </c>
      <c r="AV4955" s="80">
        <f t="shared" si="2131"/>
        <v>0.4582805555555558</v>
      </c>
      <c r="AW4955" s="80">
        <f t="shared" si="2127"/>
        <v>0.49924246575342451</v>
      </c>
      <c r="AX4955" s="80">
        <f t="shared" si="2121"/>
        <v>0.35974473329182238</v>
      </c>
      <c r="BA4955" s="77">
        <f t="shared" si="2122"/>
        <v>455.99635202918358</v>
      </c>
      <c r="BB4955" s="77">
        <f t="shared" si="2115"/>
        <v>429.90207786004311</v>
      </c>
      <c r="BC4955" s="77">
        <f t="shared" si="2129"/>
        <v>360.18009004502233</v>
      </c>
      <c r="BD4955" s="77">
        <f t="shared" si="2125"/>
        <v>319.00575084339863</v>
      </c>
      <c r="BE4955" s="77">
        <f t="shared" si="2123"/>
        <v>429.58703238586037</v>
      </c>
    </row>
    <row r="4956" spans="1:57" x14ac:dyDescent="0.45">
      <c r="A4956" s="6">
        <v>41844</v>
      </c>
      <c r="B4956" s="77">
        <v>222.03827000000001</v>
      </c>
      <c r="C4956" s="77">
        <v>2.3380999999999998</v>
      </c>
      <c r="D4956" s="77">
        <v>2.6402000000000001</v>
      </c>
      <c r="E4956" s="77">
        <v>260.46300000000002</v>
      </c>
      <c r="F4956" s="77">
        <v>6.5980999999999996</v>
      </c>
      <c r="G4956" s="77">
        <v>2.9137</v>
      </c>
      <c r="H4956" s="77">
        <v>219.74744000000001</v>
      </c>
      <c r="I4956" s="77">
        <v>2.3828</v>
      </c>
      <c r="J4956" s="77">
        <v>2.6997</v>
      </c>
      <c r="K4956" s="77">
        <v>212.09986000000001</v>
      </c>
      <c r="L4956" s="77">
        <v>2.3279000000000001</v>
      </c>
      <c r="M4956" s="77">
        <v>2.5345</v>
      </c>
      <c r="N4956" s="77">
        <v>161.55689000000001</v>
      </c>
      <c r="O4956" s="3">
        <v>2.5</v>
      </c>
      <c r="P4956" s="34">
        <v>2.4500000000000002</v>
      </c>
      <c r="Q4956" s="77">
        <v>2.4969999999999999</v>
      </c>
      <c r="R4956" s="77">
        <v>2.7170000000000001</v>
      </c>
      <c r="S4956" s="77">
        <v>3.0150000000000001</v>
      </c>
      <c r="T4956" s="77">
        <v>2.681</v>
      </c>
      <c r="U4956" s="77">
        <v>2.867</v>
      </c>
      <c r="V4956" s="77">
        <v>22</v>
      </c>
      <c r="W4956" s="77">
        <v>99.4</v>
      </c>
      <c r="Y4956" s="77">
        <f t="shared" si="2132"/>
        <v>2.6697500000000001</v>
      </c>
      <c r="Z4956" s="77">
        <f t="shared" si="2133"/>
        <v>0.25750000000000006</v>
      </c>
      <c r="AA4956" s="77">
        <f t="shared" si="2134"/>
        <v>0.23099999999999987</v>
      </c>
      <c r="AC4956" s="77">
        <f t="shared" si="2135"/>
        <v>-5.3358706402018008E-4</v>
      </c>
      <c r="AD4956" s="77">
        <f t="shared" si="2142"/>
        <v>2.2203826999999929</v>
      </c>
      <c r="AE4956" s="77">
        <f t="shared" si="2136"/>
        <v>-2.53869857117206E-3</v>
      </c>
      <c r="AF4956" s="77" t="e">
        <f t="shared" si="2142"/>
        <v>#VALUE!</v>
      </c>
      <c r="AG4956" s="77">
        <f t="shared" si="2137"/>
        <v>-6.0141983106398733E-4</v>
      </c>
      <c r="AH4956" s="77" t="e">
        <f t="shared" si="2142"/>
        <v>#VALUE!</v>
      </c>
      <c r="AI4956" s="77">
        <f t="shared" si="2138"/>
        <v>-5.6385011143167407E-4</v>
      </c>
      <c r="AJ4956" s="77" t="e">
        <f t="shared" si="2142"/>
        <v>#VALUE!</v>
      </c>
      <c r="AK4956" s="77">
        <f t="shared" si="2139"/>
        <v>6.8463543751118294E-5</v>
      </c>
      <c r="AL4956" s="77" t="e">
        <f t="shared" si="2140"/>
        <v>#VALUE!</v>
      </c>
      <c r="AN4956" s="77">
        <f t="shared" si="2118"/>
        <v>36.217668185796654</v>
      </c>
      <c r="AO4956" s="77">
        <f t="shared" si="2116"/>
        <v>34.244751040659935</v>
      </c>
      <c r="AP4956" s="77">
        <f t="shared" si="2130"/>
        <v>33.290102436419389</v>
      </c>
      <c r="AQ4956" s="77">
        <f t="shared" si="2126"/>
        <v>32.639585647166953</v>
      </c>
      <c r="AR4956" s="77">
        <f t="shared" si="2119"/>
        <v>35.117746246815663</v>
      </c>
      <c r="AT4956" s="80">
        <f t="shared" si="2120"/>
        <v>0.30031666666666662</v>
      </c>
      <c r="AU4956" s="80">
        <f t="shared" si="2117"/>
        <v>0.39637777777777772</v>
      </c>
      <c r="AV4956" s="80">
        <f t="shared" si="2131"/>
        <v>0.45665833333333333</v>
      </c>
      <c r="AW4956" s="80">
        <f t="shared" si="2127"/>
        <v>0.49857123287671223</v>
      </c>
      <c r="AX4956" s="80">
        <f t="shared" si="2121"/>
        <v>0.35684604088833538</v>
      </c>
      <c r="BA4956" s="77">
        <f t="shared" si="2122"/>
        <v>453.6518977771056</v>
      </c>
      <c r="BB4956" s="77">
        <f t="shared" si="2115"/>
        <v>431.28234617596314</v>
      </c>
      <c r="BC4956" s="77">
        <f t="shared" si="2129"/>
        <v>360.80097817154063</v>
      </c>
      <c r="BD4956" s="77">
        <f t="shared" si="2125"/>
        <v>319.26245998285594</v>
      </c>
      <c r="BE4956" s="77">
        <f t="shared" si="2123"/>
        <v>428.78101113084199</v>
      </c>
    </row>
    <row r="4957" spans="1:57" x14ac:dyDescent="0.45">
      <c r="A4957" s="6">
        <v>41845</v>
      </c>
      <c r="B4957" s="77">
        <v>222.08152000000001</v>
      </c>
      <c r="C4957" s="77">
        <v>2.3378999999999999</v>
      </c>
      <c r="D4957" s="77">
        <v>2.6353</v>
      </c>
      <c r="E4957" s="77">
        <v>260.6431</v>
      </c>
      <c r="F4957" s="77">
        <v>6.6</v>
      </c>
      <c r="G4957" s="77">
        <v>2.9051999999999998</v>
      </c>
      <c r="H4957" s="77">
        <v>219.80112</v>
      </c>
      <c r="I4957" s="77">
        <v>2.3831000000000002</v>
      </c>
      <c r="J4957" s="77">
        <v>2.6930000000000001</v>
      </c>
      <c r="K4957" s="77">
        <v>212.13318000000001</v>
      </c>
      <c r="L4957" s="77">
        <v>2.3273999999999999</v>
      </c>
      <c r="M4957" s="77">
        <v>2.5308999999999999</v>
      </c>
      <c r="N4957" s="77">
        <v>161.56796</v>
      </c>
      <c r="O4957" s="3">
        <v>2.5</v>
      </c>
      <c r="P4957" s="34">
        <v>2.4449999999999998</v>
      </c>
      <c r="Q4957" s="77">
        <v>2.492</v>
      </c>
      <c r="R4957" s="77">
        <v>2.71</v>
      </c>
      <c r="S4957" s="77">
        <v>3</v>
      </c>
      <c r="T4957" s="77">
        <v>2.677</v>
      </c>
      <c r="U4957" s="77">
        <v>2.8620000000000001</v>
      </c>
      <c r="V4957" s="77">
        <v>22</v>
      </c>
      <c r="W4957" s="77">
        <v>99.4</v>
      </c>
      <c r="Y4957" s="77">
        <f t="shared" si="2132"/>
        <v>2.6617499999999996</v>
      </c>
      <c r="Z4957" s="77">
        <f t="shared" si="2133"/>
        <v>0.25</v>
      </c>
      <c r="AA4957" s="77">
        <f t="shared" si="2134"/>
        <v>0.23200000000000021</v>
      </c>
      <c r="AC4957" s="77">
        <f t="shared" si="2135"/>
        <v>1.9478624112867493E-4</v>
      </c>
      <c r="AD4957" s="77">
        <f t="shared" si="2142"/>
        <v>2.220815199999993</v>
      </c>
      <c r="AE4957" s="77">
        <f t="shared" si="2136"/>
        <v>6.9146097526329164E-4</v>
      </c>
      <c r="AF4957" s="77" t="e">
        <f t="shared" si="2142"/>
        <v>#VALUE!</v>
      </c>
      <c r="AG4957" s="77">
        <f t="shared" si="2137"/>
        <v>2.4428043393820431E-4</v>
      </c>
      <c r="AH4957" s="77" t="e">
        <f t="shared" si="2142"/>
        <v>#VALUE!</v>
      </c>
      <c r="AI4957" s="77">
        <f t="shared" si="2138"/>
        <v>1.570958132646183E-4</v>
      </c>
      <c r="AJ4957" s="77" t="e">
        <f t="shared" si="2142"/>
        <v>#VALUE!</v>
      </c>
      <c r="AK4957" s="77">
        <f t="shared" si="2139"/>
        <v>6.8520754515466464E-5</v>
      </c>
      <c r="AL4957" s="77" t="e">
        <f t="shared" si="2140"/>
        <v>#VALUE!</v>
      </c>
      <c r="AN4957" s="77">
        <f t="shared" si="2118"/>
        <v>36.311369997730552</v>
      </c>
      <c r="AO4957" s="77">
        <f t="shared" si="2116"/>
        <v>34.300545188109915</v>
      </c>
      <c r="AP4957" s="77">
        <f t="shared" si="2130"/>
        <v>33.317846704587332</v>
      </c>
      <c r="AQ4957" s="77">
        <f t="shared" si="2126"/>
        <v>32.653404464078214</v>
      </c>
      <c r="AR4957" s="77">
        <f t="shared" si="2119"/>
        <v>35.188484349057553</v>
      </c>
      <c r="AT4957" s="80">
        <f t="shared" si="2120"/>
        <v>0.29670000000000002</v>
      </c>
      <c r="AU4957" s="80">
        <f t="shared" si="2117"/>
        <v>0.39348888888888889</v>
      </c>
      <c r="AV4957" s="80">
        <f t="shared" si="2131"/>
        <v>0.45506944444444447</v>
      </c>
      <c r="AW4957" s="80">
        <f t="shared" si="2127"/>
        <v>0.49785890410958888</v>
      </c>
      <c r="AX4957" s="80">
        <f t="shared" si="2121"/>
        <v>0.35383638958073893</v>
      </c>
      <c r="BA4957" s="77">
        <f t="shared" si="2122"/>
        <v>451.19566852158204</v>
      </c>
      <c r="BB4957" s="77">
        <f t="shared" si="2115"/>
        <v>432.65070666282088</v>
      </c>
      <c r="BC4957" s="77">
        <f t="shared" si="2129"/>
        <v>361.41675367440348</v>
      </c>
      <c r="BD4957" s="77">
        <f t="shared" si="2125"/>
        <v>319.49720768193822</v>
      </c>
      <c r="BE4957" s="77">
        <f t="shared" si="2123"/>
        <v>427.90907867913899</v>
      </c>
    </row>
    <row r="4958" spans="1:57" x14ac:dyDescent="0.45">
      <c r="A4958" s="6">
        <v>41846</v>
      </c>
      <c r="B4958" s="77">
        <v>222.09736000000001</v>
      </c>
      <c r="C4958" s="77">
        <v>2.3351999999999999</v>
      </c>
      <c r="D4958" s="77">
        <v>2.6353</v>
      </c>
      <c r="E4958" s="77">
        <v>260.66356999999999</v>
      </c>
      <c r="F4958" s="77">
        <v>6.5972999999999997</v>
      </c>
      <c r="G4958" s="77">
        <v>2.9051999999999998</v>
      </c>
      <c r="H4958" s="77">
        <v>219.81715</v>
      </c>
      <c r="I4958" s="77">
        <v>2.3803999999999998</v>
      </c>
      <c r="J4958" s="77">
        <v>2.6930000000000001</v>
      </c>
      <c r="K4958" s="77">
        <v>212.14771999999999</v>
      </c>
      <c r="L4958" s="77">
        <v>2.3247</v>
      </c>
      <c r="M4958" s="77">
        <v>2.5308999999999999</v>
      </c>
      <c r="N4958" s="77">
        <v>161.57902999999999</v>
      </c>
      <c r="O4958" s="3">
        <v>2.5</v>
      </c>
      <c r="P4958" s="34">
        <v>2.4449999999999998</v>
      </c>
      <c r="Q4958" s="77">
        <v>2.492</v>
      </c>
      <c r="R4958" s="77">
        <v>2.71</v>
      </c>
      <c r="S4958" s="77">
        <v>3</v>
      </c>
      <c r="T4958" s="77">
        <v>2.677</v>
      </c>
      <c r="U4958" s="77">
        <v>2.8620000000000001</v>
      </c>
      <c r="V4958" s="77">
        <v>22</v>
      </c>
      <c r="W4958" s="77">
        <v>99.4</v>
      </c>
      <c r="Y4958" s="77">
        <f t="shared" si="2132"/>
        <v>2.6617499999999996</v>
      </c>
      <c r="Z4958" s="77">
        <f t="shared" si="2133"/>
        <v>0.25</v>
      </c>
      <c r="AA4958" s="77">
        <f t="shared" si="2134"/>
        <v>0.23200000000000021</v>
      </c>
      <c r="AC4958" s="77">
        <f t="shared" si="2135"/>
        <v>7.1325160238444596E-5</v>
      </c>
      <c r="AD4958" s="77">
        <f t="shared" si="2142"/>
        <v>2.2209735999999931</v>
      </c>
      <c r="AE4958" s="77">
        <f t="shared" si="2136"/>
        <v>7.8536512188476237E-5</v>
      </c>
      <c r="AF4958" s="77" t="e">
        <f t="shared" si="2142"/>
        <v>#VALUE!</v>
      </c>
      <c r="AG4958" s="77">
        <f t="shared" si="2137"/>
        <v>7.2929564690182858E-5</v>
      </c>
      <c r="AH4958" s="77" t="e">
        <f t="shared" si="2142"/>
        <v>#VALUE!</v>
      </c>
      <c r="AI4958" s="77">
        <f t="shared" si="2138"/>
        <v>6.8541847154657276E-5</v>
      </c>
      <c r="AJ4958" s="77" t="e">
        <f t="shared" si="2142"/>
        <v>#VALUE!</v>
      </c>
      <c r="AK4958" s="77">
        <f t="shared" si="2139"/>
        <v>6.8516059743561897E-5</v>
      </c>
      <c r="AL4958" s="77" t="e">
        <f t="shared" si="2140"/>
        <v>#VALUE!</v>
      </c>
      <c r="AN4958" s="77">
        <f t="shared" si="2118"/>
        <v>36.406883328074571</v>
      </c>
      <c r="AO4958" s="77">
        <f t="shared" si="2116"/>
        <v>34.356521440378081</v>
      </c>
      <c r="AP4958" s="77">
        <f t="shared" si="2130"/>
        <v>33.346764669102853</v>
      </c>
      <c r="AQ4958" s="77">
        <f t="shared" si="2126"/>
        <v>32.666884147566584</v>
      </c>
      <c r="AR4958" s="77">
        <f t="shared" si="2119"/>
        <v>35.260404851547207</v>
      </c>
      <c r="AT4958" s="80">
        <f t="shared" si="2120"/>
        <v>0.29328333333333328</v>
      </c>
      <c r="AU4958" s="80">
        <f t="shared" si="2117"/>
        <v>0.39059999999999995</v>
      </c>
      <c r="AV4958" s="80">
        <f t="shared" si="2131"/>
        <v>0.45351944444444442</v>
      </c>
      <c r="AW4958" s="80">
        <f t="shared" si="2127"/>
        <v>0.49714657534246554</v>
      </c>
      <c r="AX4958" s="80">
        <f t="shared" si="2121"/>
        <v>0.35094113221253626</v>
      </c>
      <c r="BA4958" s="77">
        <f t="shared" si="2122"/>
        <v>448.90019452341738</v>
      </c>
      <c r="BB4958" s="77">
        <f t="shared" ref="BB4958:BB5021" si="2143">100/AVERAGE(AA4869:AA4958)</f>
        <v>434.02777777777783</v>
      </c>
      <c r="BC4958" s="77">
        <f t="shared" si="2129"/>
        <v>362.0564808110064</v>
      </c>
      <c r="BD4958" s="77">
        <f t="shared" si="2125"/>
        <v>319.71549700430955</v>
      </c>
      <c r="BE4958" s="77">
        <f t="shared" si="2123"/>
        <v>427.12972456295478</v>
      </c>
    </row>
    <row r="4959" spans="1:57" x14ac:dyDescent="0.45">
      <c r="A4959" s="6">
        <v>41847</v>
      </c>
      <c r="B4959" s="77">
        <v>222.11319</v>
      </c>
      <c r="C4959" s="77">
        <v>2.3325</v>
      </c>
      <c r="D4959" s="77">
        <v>2.6353</v>
      </c>
      <c r="E4959" s="77">
        <v>260.68403999999998</v>
      </c>
      <c r="F4959" s="77">
        <v>6.5945999999999998</v>
      </c>
      <c r="G4959" s="77">
        <v>2.9051999999999998</v>
      </c>
      <c r="H4959" s="77">
        <v>219.83318</v>
      </c>
      <c r="I4959" s="77">
        <v>2.3776999999999999</v>
      </c>
      <c r="J4959" s="77">
        <v>2.6930000000000001</v>
      </c>
      <c r="K4959" s="77">
        <v>212.16226</v>
      </c>
      <c r="L4959" s="77">
        <v>2.3220000000000001</v>
      </c>
      <c r="M4959" s="77">
        <v>2.5308999999999999</v>
      </c>
      <c r="N4959" s="77">
        <v>161.59009</v>
      </c>
      <c r="O4959" s="3">
        <v>2.5</v>
      </c>
      <c r="P4959" s="34">
        <v>2.4449999999999998</v>
      </c>
      <c r="Q4959" s="77">
        <v>2.492</v>
      </c>
      <c r="R4959" s="77">
        <v>2.71</v>
      </c>
      <c r="S4959" s="77">
        <v>3</v>
      </c>
      <c r="T4959" s="77">
        <v>2.677</v>
      </c>
      <c r="U4959" s="77">
        <v>2.8620000000000001</v>
      </c>
      <c r="V4959" s="77">
        <v>22</v>
      </c>
      <c r="W4959" s="77">
        <v>99.4</v>
      </c>
      <c r="Y4959" s="77">
        <f t="shared" si="2132"/>
        <v>2.6617499999999996</v>
      </c>
      <c r="Z4959" s="77">
        <f t="shared" si="2133"/>
        <v>0.25</v>
      </c>
      <c r="AA4959" s="77">
        <f t="shared" si="2134"/>
        <v>0.23200000000000021</v>
      </c>
      <c r="AC4959" s="77">
        <f t="shared" si="2135"/>
        <v>7.1275048024066479E-5</v>
      </c>
      <c r="AD4959" s="77">
        <f t="shared" si="2142"/>
        <v>2.2211318999999934</v>
      </c>
      <c r="AE4959" s="77">
        <f t="shared" si="2136"/>
        <v>7.8530344689076159E-5</v>
      </c>
      <c r="AF4959" s="77" t="e">
        <f t="shared" si="2142"/>
        <v>#VALUE!</v>
      </c>
      <c r="AG4959" s="77">
        <f t="shared" si="2137"/>
        <v>7.2924246356631528E-5</v>
      </c>
      <c r="AH4959" s="77" t="e">
        <f t="shared" si="2142"/>
        <v>#VALUE!</v>
      </c>
      <c r="AI4959" s="77">
        <f t="shared" si="2138"/>
        <v>6.8537149491953997E-5</v>
      </c>
      <c r="AJ4959" s="77" t="e">
        <f t="shared" si="2142"/>
        <v>#VALUE!</v>
      </c>
      <c r="AK4959" s="77">
        <f t="shared" si="2139"/>
        <v>6.8449476395615605E-5</v>
      </c>
      <c r="AL4959" s="77" t="e">
        <f t="shared" si="2140"/>
        <v>#VALUE!</v>
      </c>
      <c r="AN4959" s="77">
        <f t="shared" si="2118"/>
        <v>36.494463485768676</v>
      </c>
      <c r="AO4959" s="77">
        <f t="shared" ref="AO4959:AO5022" si="2144">100/AVERAGE(Y4870:Y4959)</f>
        <v>34.412647795152985</v>
      </c>
      <c r="AP4959" s="77">
        <f t="shared" si="2130"/>
        <v>33.375206856750843</v>
      </c>
      <c r="AQ4959" s="77">
        <f t="shared" si="2126"/>
        <v>32.680374964773442</v>
      </c>
      <c r="AR4959" s="77">
        <f t="shared" si="2119"/>
        <v>35.327974733416731</v>
      </c>
      <c r="AT4959" s="80">
        <f t="shared" si="2120"/>
        <v>0.29025000000000001</v>
      </c>
      <c r="AU4959" s="80">
        <f t="shared" ref="AU4959:AU5022" si="2145">AVERAGE(Z4870:Z4959)</f>
        <v>0.38772777777777778</v>
      </c>
      <c r="AV4959" s="80">
        <f t="shared" si="2131"/>
        <v>0.45202777777777775</v>
      </c>
      <c r="AW4959" s="80">
        <f t="shared" si="2127"/>
        <v>0.49646301369863</v>
      </c>
      <c r="AX4959" s="80">
        <f t="shared" si="2121"/>
        <v>0.34826877334993778</v>
      </c>
      <c r="BA4959" s="77">
        <f t="shared" si="2122"/>
        <v>447.02726866338827</v>
      </c>
      <c r="BB4959" s="77">
        <f t="shared" si="2143"/>
        <v>435.37151702786383</v>
      </c>
      <c r="BC4959" s="77">
        <f t="shared" si="2129"/>
        <v>362.69847666639777</v>
      </c>
      <c r="BD4959" s="77">
        <f t="shared" si="2125"/>
        <v>319.93408481321092</v>
      </c>
      <c r="BE4959" s="77">
        <f t="shared" si="2123"/>
        <v>426.57208367910209</v>
      </c>
    </row>
    <row r="4960" spans="1:57" x14ac:dyDescent="0.45">
      <c r="A4960" s="6">
        <v>41848</v>
      </c>
      <c r="B4960" s="77">
        <v>222.07279</v>
      </c>
      <c r="C4960" s="77">
        <v>2.3338999999999999</v>
      </c>
      <c r="D4960" s="77">
        <v>2.6488999999999998</v>
      </c>
      <c r="E4960" s="77">
        <v>260.32619</v>
      </c>
      <c r="F4960" s="77">
        <v>6.59</v>
      </c>
      <c r="G4960" s="77">
        <v>2.9272</v>
      </c>
      <c r="H4960" s="77">
        <v>219.7921</v>
      </c>
      <c r="I4960" s="77">
        <v>2.3797000000000001</v>
      </c>
      <c r="J4960" s="77">
        <v>2.7063000000000001</v>
      </c>
      <c r="K4960" s="77">
        <v>212.12539000000001</v>
      </c>
      <c r="L4960" s="77">
        <v>2.3216000000000001</v>
      </c>
      <c r="M4960" s="77">
        <v>2.5415999999999999</v>
      </c>
      <c r="N4960" s="77">
        <v>161.60115999999999</v>
      </c>
      <c r="O4960" s="3">
        <v>2.5</v>
      </c>
      <c r="P4960" s="34">
        <v>2.4550000000000001</v>
      </c>
      <c r="Q4960" s="77">
        <v>2.5059999999999998</v>
      </c>
      <c r="R4960" s="77">
        <v>2.73</v>
      </c>
      <c r="S4960" s="77">
        <v>3.0209999999999999</v>
      </c>
      <c r="T4960" s="77">
        <v>2.6850000000000001</v>
      </c>
      <c r="U4960" s="77">
        <v>2.875</v>
      </c>
      <c r="V4960" s="77">
        <v>22</v>
      </c>
      <c r="W4960" s="77">
        <v>99.4</v>
      </c>
      <c r="Y4960" s="77">
        <f t="shared" si="2132"/>
        <v>2.6779999999999999</v>
      </c>
      <c r="Z4960" s="77">
        <f t="shared" si="2133"/>
        <v>0.26049999999999995</v>
      </c>
      <c r="AA4960" s="77">
        <f t="shared" si="2134"/>
        <v>0.22999999999999998</v>
      </c>
      <c r="AC4960" s="77">
        <f t="shared" si="2135"/>
        <v>-1.8188924304762821E-4</v>
      </c>
      <c r="AD4960" s="77">
        <f t="shared" si="2142"/>
        <v>2.2207278999999933</v>
      </c>
      <c r="AE4960" s="77">
        <f t="shared" si="2136"/>
        <v>-1.3727345947223135E-3</v>
      </c>
      <c r="AF4960" s="77" t="e">
        <f t="shared" si="2142"/>
        <v>#VALUE!</v>
      </c>
      <c r="AG4960" s="77">
        <f t="shared" si="2137"/>
        <v>-1.8686897037101247E-4</v>
      </c>
      <c r="AH4960" s="77" t="e">
        <f t="shared" si="2142"/>
        <v>#VALUE!</v>
      </c>
      <c r="AI4960" s="77">
        <f t="shared" si="2138"/>
        <v>-1.7378208546603435E-4</v>
      </c>
      <c r="AJ4960" s="77" t="e">
        <f t="shared" si="2142"/>
        <v>#VALUE!</v>
      </c>
      <c r="AK4960" s="77">
        <f t="shared" si="2139"/>
        <v>6.8506676368595976E-5</v>
      </c>
      <c r="AL4960" s="77" t="e">
        <f t="shared" si="2140"/>
        <v>#VALUE!</v>
      </c>
      <c r="AN4960" s="77">
        <f t="shared" si="2118"/>
        <v>36.575218460731932</v>
      </c>
      <c r="AO4960" s="77">
        <f t="shared" si="2144"/>
        <v>34.466284792996454</v>
      </c>
      <c r="AP4960" s="77">
        <f t="shared" si="2130"/>
        <v>33.403294678298451</v>
      </c>
      <c r="AQ4960" s="77">
        <f t="shared" si="2126"/>
        <v>32.693401060923236</v>
      </c>
      <c r="AR4960" s="77">
        <f t="shared" si="2119"/>
        <v>35.391073426480936</v>
      </c>
      <c r="AT4960" s="80">
        <f t="shared" si="2120"/>
        <v>0.28756666666666664</v>
      </c>
      <c r="AU4960" s="80">
        <f t="shared" si="2145"/>
        <v>0.38498333333333334</v>
      </c>
      <c r="AV4960" s="80">
        <f t="shared" si="2131"/>
        <v>0.45069444444444434</v>
      </c>
      <c r="AW4960" s="80">
        <f t="shared" si="2127"/>
        <v>0.49591917808219166</v>
      </c>
      <c r="AX4960" s="80">
        <f t="shared" si="2121"/>
        <v>0.34585011415525108</v>
      </c>
      <c r="BA4960" s="77">
        <f t="shared" si="2122"/>
        <v>445.30206323289286</v>
      </c>
      <c r="BB4960" s="77">
        <f t="shared" si="2143"/>
        <v>436.63885115466718</v>
      </c>
      <c r="BC4960" s="77">
        <f t="shared" si="2129"/>
        <v>363.3867646465053</v>
      </c>
      <c r="BD4960" s="77">
        <f t="shared" si="2125"/>
        <v>320.15858814448347</v>
      </c>
      <c r="BE4960" s="77">
        <f t="shared" si="2123"/>
        <v>426.08076126394172</v>
      </c>
    </row>
    <row r="4961" spans="1:57" x14ac:dyDescent="0.45">
      <c r="A4961" s="6">
        <v>41849</v>
      </c>
      <c r="B4961" s="77">
        <v>222.04019</v>
      </c>
      <c r="C4961" s="77">
        <v>2.3340999999999998</v>
      </c>
      <c r="D4961" s="77">
        <v>2.6587000000000001</v>
      </c>
      <c r="E4961" s="77">
        <v>260.15064000000001</v>
      </c>
      <c r="F4961" s="77">
        <v>6.5864000000000003</v>
      </c>
      <c r="G4961" s="77">
        <v>2.9388000000000001</v>
      </c>
      <c r="H4961" s="77">
        <v>219.76174</v>
      </c>
      <c r="I4961" s="77">
        <v>2.3797000000000001</v>
      </c>
      <c r="J4961" s="77">
        <v>2.7155</v>
      </c>
      <c r="K4961" s="77">
        <v>212.08904999999999</v>
      </c>
      <c r="L4961" s="77">
        <v>2.3197999999999999</v>
      </c>
      <c r="M4961" s="77">
        <v>2.5522999999999998</v>
      </c>
      <c r="N4961" s="77">
        <v>161.61223000000001</v>
      </c>
      <c r="O4961" s="3">
        <v>2.5</v>
      </c>
      <c r="P4961" s="34">
        <v>2.464</v>
      </c>
      <c r="Q4961" s="77">
        <v>2.52</v>
      </c>
      <c r="R4961" s="77">
        <v>2.7450000000000001</v>
      </c>
      <c r="S4961" s="77">
        <v>3.0329999999999999</v>
      </c>
      <c r="T4961" s="77">
        <v>2.6909999999999998</v>
      </c>
      <c r="U4961" s="77">
        <v>2.8879999999999999</v>
      </c>
      <c r="V4961" s="77">
        <v>22</v>
      </c>
      <c r="W4961" s="77">
        <v>99.4</v>
      </c>
      <c r="Y4961" s="77">
        <f t="shared" si="2132"/>
        <v>2.6905000000000001</v>
      </c>
      <c r="Z4961" s="77">
        <f t="shared" si="2133"/>
        <v>0.26649999999999996</v>
      </c>
      <c r="AA4961" s="77">
        <f t="shared" si="2134"/>
        <v>0.22699999999999987</v>
      </c>
      <c r="AC4961" s="77">
        <f t="shared" si="2135"/>
        <v>-1.4679871406131362E-4</v>
      </c>
      <c r="AD4961" s="77">
        <f t="shared" si="2142"/>
        <v>2.220401899999993</v>
      </c>
      <c r="AE4961" s="77">
        <f t="shared" si="2136"/>
        <v>-6.7434628840068456E-4</v>
      </c>
      <c r="AF4961" s="77" t="e">
        <f t="shared" si="2142"/>
        <v>#VALUE!</v>
      </c>
      <c r="AG4961" s="77">
        <f t="shared" si="2137"/>
        <v>-1.3813053335398617E-4</v>
      </c>
      <c r="AH4961" s="77" t="e">
        <f t="shared" si="2142"/>
        <v>#VALUE!</v>
      </c>
      <c r="AI4961" s="77">
        <f t="shared" si="2138"/>
        <v>-1.7131376871026838E-4</v>
      </c>
      <c r="AJ4961" s="77" t="e">
        <f t="shared" si="2142"/>
        <v>#VALUE!</v>
      </c>
      <c r="AK4961" s="77">
        <f t="shared" si="2139"/>
        <v>6.8501983525370846E-5</v>
      </c>
      <c r="AL4961" s="77" t="e">
        <f t="shared" si="2140"/>
        <v>#VALUE!</v>
      </c>
      <c r="AN4961" s="77">
        <f t="shared" si="2118"/>
        <v>36.650733778232521</v>
      </c>
      <c r="AO4961" s="77">
        <f t="shared" si="2144"/>
        <v>34.518368086618089</v>
      </c>
      <c r="AP4961" s="77">
        <f t="shared" si="2130"/>
        <v>33.430653680714983</v>
      </c>
      <c r="AQ4961" s="77">
        <f t="shared" si="2126"/>
        <v>32.704811079314752</v>
      </c>
      <c r="AR4961" s="77">
        <f t="shared" si="2119"/>
        <v>35.450717544543572</v>
      </c>
      <c r="AT4961" s="80">
        <f t="shared" si="2120"/>
        <v>0.28508333333333341</v>
      </c>
      <c r="AU4961" s="80">
        <f t="shared" si="2145"/>
        <v>0.38236111111111115</v>
      </c>
      <c r="AV4961" s="80">
        <f t="shared" si="2131"/>
        <v>0.44902500000000006</v>
      </c>
      <c r="AW4961" s="80">
        <f t="shared" si="2127"/>
        <v>0.49540821917808209</v>
      </c>
      <c r="AX4961" s="80">
        <f t="shared" si="2121"/>
        <v>0.34352954026567051</v>
      </c>
      <c r="BA4961" s="77">
        <f t="shared" si="2122"/>
        <v>443.78698224852059</v>
      </c>
      <c r="BB4961" s="77">
        <f t="shared" si="2143"/>
        <v>437.84967161274631</v>
      </c>
      <c r="BC4961" s="77">
        <f t="shared" si="2129"/>
        <v>364.09976333515374</v>
      </c>
      <c r="BD4961" s="77">
        <f t="shared" si="2125"/>
        <v>320.40871862847496</v>
      </c>
      <c r="BE4961" s="77">
        <f t="shared" si="2123"/>
        <v>425.69317387693906</v>
      </c>
    </row>
    <row r="4962" spans="1:57" x14ac:dyDescent="0.45">
      <c r="A4962" s="6">
        <v>41850</v>
      </c>
      <c r="B4962" s="77">
        <v>222.11449999999999</v>
      </c>
      <c r="C4962" s="77">
        <v>2.3340000000000001</v>
      </c>
      <c r="D4962" s="77">
        <v>2.6476000000000002</v>
      </c>
      <c r="E4962" s="77">
        <v>260.10160999999999</v>
      </c>
      <c r="F4962" s="77">
        <v>6.5833000000000004</v>
      </c>
      <c r="G4962" s="77">
        <v>2.9426999999999999</v>
      </c>
      <c r="H4962" s="77">
        <v>219.83613</v>
      </c>
      <c r="I4962" s="77">
        <v>2.3786</v>
      </c>
      <c r="J4962" s="77">
        <v>2.7044000000000001</v>
      </c>
      <c r="K4962" s="77">
        <v>212.15975</v>
      </c>
      <c r="L4962" s="77">
        <v>2.3193000000000001</v>
      </c>
      <c r="M4962" s="77">
        <v>2.5411999999999999</v>
      </c>
      <c r="N4962" s="77">
        <v>161.62325999999999</v>
      </c>
      <c r="O4962" s="3">
        <v>2.4900000000000002</v>
      </c>
      <c r="P4962" s="34">
        <v>2.4500000000000002</v>
      </c>
      <c r="Q4962" s="77">
        <v>2.5099999999999998</v>
      </c>
      <c r="R4962" s="77">
        <v>2.746</v>
      </c>
      <c r="S4962" s="77">
        <v>3.0369999999999999</v>
      </c>
      <c r="T4962" s="77">
        <v>2.6779999999999999</v>
      </c>
      <c r="U4962" s="77">
        <v>2.879</v>
      </c>
      <c r="V4962" s="77">
        <v>22</v>
      </c>
      <c r="W4962" s="77">
        <v>99.4</v>
      </c>
      <c r="Y4962" s="77">
        <f t="shared" si="2132"/>
        <v>2.6857499999999996</v>
      </c>
      <c r="Z4962" s="77">
        <f t="shared" si="2133"/>
        <v>0.27349999999999985</v>
      </c>
      <c r="AA4962" s="77">
        <f t="shared" si="2134"/>
        <v>0.22799999999999976</v>
      </c>
      <c r="AC4962" s="77">
        <f t="shared" si="2135"/>
        <v>3.3466914255475544E-4</v>
      </c>
      <c r="AD4962" s="77">
        <f t="shared" si="2142"/>
        <v>2.2211449999999928</v>
      </c>
      <c r="AE4962" s="77">
        <f t="shared" si="2136"/>
        <v>-1.884677277750324E-4</v>
      </c>
      <c r="AF4962" s="77" t="e">
        <f t="shared" si="2142"/>
        <v>#VALUE!</v>
      </c>
      <c r="AG4962" s="77">
        <f t="shared" si="2137"/>
        <v>3.3850296234461119E-4</v>
      </c>
      <c r="AH4962" s="77" t="e">
        <f t="shared" si="2142"/>
        <v>#VALUE!</v>
      </c>
      <c r="AI4962" s="77">
        <f t="shared" si="2138"/>
        <v>3.3335054308558654E-4</v>
      </c>
      <c r="AJ4962" s="77" t="e">
        <f t="shared" si="2142"/>
        <v>#VALUE!</v>
      </c>
      <c r="AK4962" s="77">
        <f t="shared" si="2139"/>
        <v>6.8249785303953203E-5</v>
      </c>
      <c r="AL4962" s="77" t="e">
        <f t="shared" si="2140"/>
        <v>#VALUE!</v>
      </c>
      <c r="AN4962" s="77">
        <f t="shared" si="2118"/>
        <v>36.722627871250474</v>
      </c>
      <c r="AO4962" s="77">
        <f t="shared" si="2144"/>
        <v>34.571239801484253</v>
      </c>
      <c r="AP4962" s="77">
        <f t="shared" si="2130"/>
        <v>33.458352947518257</v>
      </c>
      <c r="AQ4962" s="77">
        <f t="shared" si="2126"/>
        <v>32.716610290270268</v>
      </c>
      <c r="AR4962" s="77">
        <f t="shared" si="2119"/>
        <v>35.508665563488016</v>
      </c>
      <c r="AT4962" s="80">
        <f t="shared" si="2120"/>
        <v>0.28300000000000003</v>
      </c>
      <c r="AU4962" s="80">
        <f t="shared" si="2145"/>
        <v>0.37981666666666664</v>
      </c>
      <c r="AV4962" s="80">
        <f t="shared" si="2131"/>
        <v>0.44791666666666674</v>
      </c>
      <c r="AW4962" s="80">
        <f t="shared" si="2127"/>
        <v>0.49485753424657525</v>
      </c>
      <c r="AX4962" s="80">
        <f t="shared" si="2121"/>
        <v>0.34152306973848073</v>
      </c>
      <c r="BA4962" s="77">
        <f t="shared" si="2122"/>
        <v>442.28217602830597</v>
      </c>
      <c r="BB4962" s="77">
        <f t="shared" si="2143"/>
        <v>439.04580711254204</v>
      </c>
      <c r="BC4962" s="77">
        <f t="shared" si="2129"/>
        <v>364.8081717030459</v>
      </c>
      <c r="BD4962" s="77">
        <f t="shared" si="2125"/>
        <v>320.65642323133812</v>
      </c>
      <c r="BE4962" s="77">
        <f t="shared" si="2123"/>
        <v>425.30644969797271</v>
      </c>
    </row>
    <row r="4963" spans="1:57" x14ac:dyDescent="0.45">
      <c r="A4963" s="6">
        <v>41851</v>
      </c>
      <c r="B4963" s="77">
        <v>222.14161999999999</v>
      </c>
      <c r="C4963" s="77">
        <v>2.3405</v>
      </c>
      <c r="D4963" s="77">
        <v>2.6476999999999999</v>
      </c>
      <c r="E4963" s="77">
        <v>259.79092000000003</v>
      </c>
      <c r="F4963" s="77">
        <v>6.5787000000000004</v>
      </c>
      <c r="G4963" s="77">
        <v>2.9615999999999998</v>
      </c>
      <c r="H4963" s="77">
        <v>219.86790999999999</v>
      </c>
      <c r="I4963" s="77">
        <v>2.3791000000000002</v>
      </c>
      <c r="J4963" s="77">
        <v>2.7017000000000002</v>
      </c>
      <c r="K4963" s="77">
        <v>212.18720999999999</v>
      </c>
      <c r="L4963" s="77">
        <v>2.3285999999999998</v>
      </c>
      <c r="M4963" s="77">
        <v>2.5398999999999998</v>
      </c>
      <c r="N4963" s="77">
        <v>161.63427999999999</v>
      </c>
      <c r="O4963" s="3">
        <v>2.4900000000000002</v>
      </c>
      <c r="P4963" s="34">
        <v>2.4500000000000002</v>
      </c>
      <c r="Q4963" s="77">
        <v>2.5150000000000001</v>
      </c>
      <c r="R4963" s="77">
        <v>2.76</v>
      </c>
      <c r="S4963" s="77">
        <v>3.0579999999999998</v>
      </c>
      <c r="T4963" s="77">
        <v>2.6760000000000002</v>
      </c>
      <c r="U4963" s="77">
        <v>2.8839999999999999</v>
      </c>
      <c r="V4963" s="77">
        <v>22</v>
      </c>
      <c r="W4963" s="77">
        <v>99.3</v>
      </c>
      <c r="Y4963" s="77">
        <f t="shared" si="2132"/>
        <v>2.6957499999999999</v>
      </c>
      <c r="Z4963" s="77">
        <f t="shared" si="2133"/>
        <v>0.28399999999999981</v>
      </c>
      <c r="AA4963" s="77">
        <f t="shared" si="2134"/>
        <v>0.22599999999999998</v>
      </c>
      <c r="AC4963" s="77">
        <f t="shared" si="2135"/>
        <v>1.2209918758121496E-4</v>
      </c>
      <c r="AD4963" s="77">
        <f t="shared" si="2142"/>
        <v>2.2214161999999931</v>
      </c>
      <c r="AE4963" s="77">
        <f t="shared" si="2136"/>
        <v>-1.1944947207360723E-3</v>
      </c>
      <c r="AF4963" s="77" t="e">
        <f t="shared" si="2142"/>
        <v>#VALUE!</v>
      </c>
      <c r="AG4963" s="77">
        <f t="shared" si="2137"/>
        <v>1.4456222459879875E-4</v>
      </c>
      <c r="AH4963" s="77" t="e">
        <f t="shared" si="2142"/>
        <v>#VALUE!</v>
      </c>
      <c r="AI4963" s="77">
        <f t="shared" si="2138"/>
        <v>1.2943077091676081E-4</v>
      </c>
      <c r="AJ4963" s="77" t="e">
        <f t="shared" si="2142"/>
        <v>#VALUE!</v>
      </c>
      <c r="AK4963" s="77">
        <f t="shared" si="2139"/>
        <v>6.8183255306220047E-5</v>
      </c>
      <c r="AL4963" s="77" t="e">
        <f t="shared" si="2140"/>
        <v>#VALUE!</v>
      </c>
      <c r="AN4963" s="77">
        <f t="shared" ref="AN4963:AN5026" si="2146">100/AVERAGE(Y4934:Y4963)</f>
        <v>36.78442792551153</v>
      </c>
      <c r="AO4963" s="77">
        <f t="shared" si="2144"/>
        <v>34.621210299810066</v>
      </c>
      <c r="AP4963" s="77">
        <f t="shared" si="2130"/>
        <v>33.485475210051597</v>
      </c>
      <c r="AQ4963" s="77">
        <f t="shared" si="2126"/>
        <v>32.728762843797696</v>
      </c>
      <c r="AR4963" s="77">
        <f t="shared" ref="AR4963:AR5026" si="2147">(AN4963*12+AO4963*6+AP4963*3+AQ4963*1)/(NOT(ISBLANK(AN4963)) * 12+NOT(ISBLANK(AO4963)) * 6 + NOT(ISBLANK(AP4963)) * 3 + NOT(ISBLANK(AQ4963)) * 1)</f>
        <v>35.560253880861424</v>
      </c>
      <c r="AT4963" s="80">
        <f t="shared" ref="AT4963:AT5026" si="2148">AVERAGE(Z4934:Z4963)</f>
        <v>0.28118333333333323</v>
      </c>
      <c r="AU4963" s="80">
        <f t="shared" si="2145"/>
        <v>0.3776666666666666</v>
      </c>
      <c r="AV4963" s="80">
        <f t="shared" si="2131"/>
        <v>0.44666666666666677</v>
      </c>
      <c r="AW4963" s="80">
        <f t="shared" si="2127"/>
        <v>0.49438493150684926</v>
      </c>
      <c r="AX4963" s="80">
        <f t="shared" ref="AX4963:AX5026" si="2149">(AT4963*12+AU4963*6+AV4963*3+AW4963*1)/(NOT(ISBLANK(AT4963)) * 12+NOT(ISBLANK(AU4963)) * 6 + NOT(ISBLANK(AV4963)) * 3 + NOT(ISBLANK(AW4963)) * 1)</f>
        <v>0.33975386052303852</v>
      </c>
      <c r="BA4963" s="77">
        <f t="shared" ref="BA4963:BA5026" si="2150">100/AVERAGE(AA4934:AA4963)</f>
        <v>440.91710758377417</v>
      </c>
      <c r="BB4963" s="77">
        <f t="shared" si="2143"/>
        <v>440.33465433729634</v>
      </c>
      <c r="BC4963" s="77">
        <f t="shared" si="2129"/>
        <v>365.53418760026784</v>
      </c>
      <c r="BD4963" s="77">
        <f t="shared" si="2125"/>
        <v>320.90168978917183</v>
      </c>
      <c r="BE4963" s="77">
        <f t="shared" ref="BE4963:BE5026" si="2151">(BA4963*12+BB4963*6+BC4963*3+BD4963*1)/(NOT(ISBLANK(BA4963)) * 12+NOT(ISBLANK(BB4963)) * 6 + NOT(ISBLANK(BC4963)) * 3 + NOT(ISBLANK(BD4963)) * 1)</f>
        <v>425.02352134632019</v>
      </c>
    </row>
    <row r="4964" spans="1:57" x14ac:dyDescent="0.45">
      <c r="A4964" s="6">
        <v>41852</v>
      </c>
      <c r="B4964" s="77">
        <v>222.02422000000001</v>
      </c>
      <c r="C4964" s="77">
        <v>2.3389000000000002</v>
      </c>
      <c r="D4964" s="77">
        <v>2.6732999999999998</v>
      </c>
      <c r="E4964" s="77">
        <v>259.04424</v>
      </c>
      <c r="F4964" s="77">
        <v>6.5721999999999996</v>
      </c>
      <c r="G4964" s="77">
        <v>3.0066000000000002</v>
      </c>
      <c r="H4964" s="77">
        <v>219.75593000000001</v>
      </c>
      <c r="I4964" s="77">
        <v>2.3782999999999999</v>
      </c>
      <c r="J4964" s="77">
        <v>2.7261000000000002</v>
      </c>
      <c r="K4964" s="77">
        <v>212.07043999999999</v>
      </c>
      <c r="L4964" s="77">
        <v>2.3258999999999999</v>
      </c>
      <c r="M4964" s="77">
        <v>2.5666000000000002</v>
      </c>
      <c r="N4964" s="77">
        <v>161.64526000000001</v>
      </c>
      <c r="O4964" s="3">
        <v>2.48</v>
      </c>
      <c r="P4964" s="34">
        <v>2.4649999999999999</v>
      </c>
      <c r="Q4964" s="77">
        <v>2.5459999999999998</v>
      </c>
      <c r="R4964" s="77">
        <v>2.8050000000000002</v>
      </c>
      <c r="S4964" s="77">
        <v>3.105</v>
      </c>
      <c r="T4964" s="77">
        <v>2.6890000000000001</v>
      </c>
      <c r="U4964" s="77">
        <v>2.915</v>
      </c>
      <c r="V4964" s="77">
        <v>22</v>
      </c>
      <c r="W4964" s="77">
        <v>99.3</v>
      </c>
      <c r="Y4964" s="77">
        <f t="shared" si="2132"/>
        <v>2.7302499999999998</v>
      </c>
      <c r="Z4964" s="77">
        <f t="shared" si="2133"/>
        <v>0.3125</v>
      </c>
      <c r="AA4964" s="77">
        <f t="shared" si="2134"/>
        <v>0.2240000000000002</v>
      </c>
      <c r="AC4964" s="77">
        <f t="shared" si="2135"/>
        <v>-5.284916892205338E-4</v>
      </c>
      <c r="AD4964" s="77">
        <f t="shared" si="2142"/>
        <v>2.2202421999999933</v>
      </c>
      <c r="AE4964" s="77">
        <f t="shared" si="2136"/>
        <v>-2.8741574185888741E-3</v>
      </c>
      <c r="AF4964" s="77" t="e">
        <f t="shared" si="2142"/>
        <v>#VALUE!</v>
      </c>
      <c r="AG4964" s="77">
        <f t="shared" si="2137"/>
        <v>-5.0930579182739688E-4</v>
      </c>
      <c r="AH4964" s="77" t="e">
        <f t="shared" si="2142"/>
        <v>#VALUE!</v>
      </c>
      <c r="AI4964" s="77">
        <f t="shared" si="2138"/>
        <v>-5.5031592149212827E-4</v>
      </c>
      <c r="AJ4964" s="77" t="e">
        <f t="shared" si="2142"/>
        <v>#VALUE!</v>
      </c>
      <c r="AK4964" s="77">
        <f t="shared" si="2139"/>
        <v>6.7931134410503802E-5</v>
      </c>
      <c r="AL4964" s="77" t="e">
        <f t="shared" si="2140"/>
        <v>#VALUE!</v>
      </c>
      <c r="AN4964" s="77">
        <f t="shared" si="2146"/>
        <v>36.795932822891977</v>
      </c>
      <c r="AO4964" s="77">
        <f t="shared" si="2144"/>
        <v>34.666718024767448</v>
      </c>
      <c r="AP4964" s="77">
        <f t="shared" si="2130"/>
        <v>33.510489015773679</v>
      </c>
      <c r="AQ4964" s="77">
        <f t="shared" si="2126"/>
        <v>32.73991122999135</v>
      </c>
      <c r="AR4964" s="77">
        <f t="shared" si="2147"/>
        <v>35.582858195482757</v>
      </c>
      <c r="AT4964" s="80">
        <f t="shared" si="2148"/>
        <v>0.28148333333333325</v>
      </c>
      <c r="AU4964" s="80">
        <f t="shared" si="2145"/>
        <v>0.3758333333333333</v>
      </c>
      <c r="AV4964" s="80">
        <f t="shared" si="2131"/>
        <v>0.44529166666666675</v>
      </c>
      <c r="AW4964" s="80">
        <f t="shared" si="2127"/>
        <v>0.49380273972602734</v>
      </c>
      <c r="AX4964" s="80">
        <f t="shared" si="2149"/>
        <v>0.33920353362391031</v>
      </c>
      <c r="BA4964" s="77">
        <f t="shared" si="2150"/>
        <v>440.65804935370141</v>
      </c>
      <c r="BB4964" s="77">
        <f t="shared" si="2143"/>
        <v>441.67443686509301</v>
      </c>
      <c r="BC4964" s="77">
        <f t="shared" si="2129"/>
        <v>366.27800500579929</v>
      </c>
      <c r="BD4964" s="77">
        <f t="shared" si="2125"/>
        <v>321.12472836367135</v>
      </c>
      <c r="BE4964" s="77">
        <f t="shared" si="2151"/>
        <v>425.3591798552747</v>
      </c>
    </row>
    <row r="4965" spans="1:57" x14ac:dyDescent="0.45">
      <c r="A4965" s="6">
        <v>41853</v>
      </c>
      <c r="B4965" s="77">
        <v>222.04028</v>
      </c>
      <c r="C4965" s="77">
        <v>2.3361999999999998</v>
      </c>
      <c r="D4965" s="77">
        <v>2.6732999999999998</v>
      </c>
      <c r="E4965" s="77">
        <v>259.06529999999998</v>
      </c>
      <c r="F4965" s="77">
        <v>6.5694999999999997</v>
      </c>
      <c r="G4965" s="77">
        <v>3.0066000000000002</v>
      </c>
      <c r="H4965" s="77">
        <v>219.77215000000001</v>
      </c>
      <c r="I4965" s="77">
        <v>2.3755999999999999</v>
      </c>
      <c r="J4965" s="77">
        <v>2.7261000000000002</v>
      </c>
      <c r="K4965" s="77">
        <v>212.08518000000001</v>
      </c>
      <c r="L4965" s="77">
        <v>2.3231999999999999</v>
      </c>
      <c r="M4965" s="77">
        <v>2.5666000000000002</v>
      </c>
      <c r="N4965" s="77">
        <v>161.65625</v>
      </c>
      <c r="O4965" s="3">
        <v>2.48</v>
      </c>
      <c r="P4965" s="34">
        <v>2.4649999999999999</v>
      </c>
      <c r="Q4965" s="77">
        <v>2.5459999999999998</v>
      </c>
      <c r="R4965" s="77">
        <v>2.8050000000000002</v>
      </c>
      <c r="S4965" s="77">
        <v>3.105</v>
      </c>
      <c r="T4965" s="77">
        <v>2.6890000000000001</v>
      </c>
      <c r="U4965" s="77">
        <v>2.915</v>
      </c>
      <c r="V4965" s="77">
        <v>22</v>
      </c>
      <c r="W4965" s="77">
        <v>99.3</v>
      </c>
      <c r="Y4965" s="77">
        <f t="shared" si="2132"/>
        <v>2.7302499999999998</v>
      </c>
      <c r="Z4965" s="77">
        <f t="shared" si="2133"/>
        <v>0.3125</v>
      </c>
      <c r="AA4965" s="77">
        <f t="shared" si="2134"/>
        <v>0.2240000000000002</v>
      </c>
      <c r="AC4965" s="77">
        <f t="shared" si="2135"/>
        <v>7.2334450718747334E-5</v>
      </c>
      <c r="AD4965" s="77">
        <f t="shared" si="2142"/>
        <v>2.2204027999999929</v>
      </c>
      <c r="AE4965" s="77">
        <f t="shared" si="2136"/>
        <v>8.1298854589295644E-5</v>
      </c>
      <c r="AF4965" s="77" t="e">
        <f t="shared" si="2142"/>
        <v>#VALUE!</v>
      </c>
      <c r="AG4965" s="77">
        <f t="shared" si="2137"/>
        <v>7.3809157277393567E-5</v>
      </c>
      <c r="AH4965" s="77" t="e">
        <f t="shared" si="2142"/>
        <v>#VALUE!</v>
      </c>
      <c r="AI4965" s="77">
        <f t="shared" si="2138"/>
        <v>6.9505207797915247E-5</v>
      </c>
      <c r="AJ4965" s="77" t="e">
        <f t="shared" si="2142"/>
        <v>#VALUE!</v>
      </c>
      <c r="AK4965" s="77">
        <f t="shared" si="2139"/>
        <v>6.7988383946282482E-5</v>
      </c>
      <c r="AL4965" s="77" t="e">
        <f t="shared" si="2140"/>
        <v>#VALUE!</v>
      </c>
      <c r="AN4965" s="77">
        <f t="shared" si="2146"/>
        <v>36.813203669049294</v>
      </c>
      <c r="AO4965" s="77">
        <f t="shared" si="2144"/>
        <v>34.71234554211523</v>
      </c>
      <c r="AP4965" s="77">
        <f t="shared" si="2130"/>
        <v>33.535274684174581</v>
      </c>
      <c r="AQ4965" s="77">
        <f t="shared" si="2126"/>
        <v>32.752536639096185</v>
      </c>
      <c r="AR4965" s="77">
        <f t="shared" si="2147"/>
        <v>35.60867627149559</v>
      </c>
      <c r="AT4965" s="80">
        <f t="shared" si="2148"/>
        <v>0.28165000000000001</v>
      </c>
      <c r="AU4965" s="80">
        <f t="shared" si="2145"/>
        <v>0.37399999999999994</v>
      </c>
      <c r="AV4965" s="80">
        <f t="shared" si="2131"/>
        <v>0.44394722222222227</v>
      </c>
      <c r="AW4965" s="80">
        <f t="shared" si="2127"/>
        <v>0.49322054794520548</v>
      </c>
      <c r="AX4965" s="80">
        <f t="shared" si="2149"/>
        <v>0.33858464611872147</v>
      </c>
      <c r="BA4965" s="77">
        <f t="shared" si="2150"/>
        <v>440.39929536112732</v>
      </c>
      <c r="BB4965" s="77">
        <f t="shared" si="2143"/>
        <v>443.02239724341609</v>
      </c>
      <c r="BC4965" s="77">
        <f t="shared" si="2129"/>
        <v>367.04730831973887</v>
      </c>
      <c r="BD4965" s="77">
        <f t="shared" si="2125"/>
        <v>321.35656491842803</v>
      </c>
      <c r="BE4965" s="77">
        <f t="shared" si="2151"/>
        <v>425.70110989416679</v>
      </c>
    </row>
    <row r="4966" spans="1:57" x14ac:dyDescent="0.45">
      <c r="A4966" s="6">
        <v>41854</v>
      </c>
      <c r="B4966" s="77">
        <v>222.05634000000001</v>
      </c>
      <c r="C4966" s="77">
        <v>2.3334999999999999</v>
      </c>
      <c r="D4966" s="77">
        <v>2.6732999999999998</v>
      </c>
      <c r="E4966" s="77">
        <v>259.08636000000001</v>
      </c>
      <c r="F4966" s="77">
        <v>6.5667999999999997</v>
      </c>
      <c r="G4966" s="77">
        <v>3.0066000000000002</v>
      </c>
      <c r="H4966" s="77">
        <v>219.78836999999999</v>
      </c>
      <c r="I4966" s="77">
        <v>2.3729</v>
      </c>
      <c r="J4966" s="77">
        <v>2.7261000000000002</v>
      </c>
      <c r="K4966" s="77">
        <v>212.09992</v>
      </c>
      <c r="L4966" s="77">
        <v>2.3205</v>
      </c>
      <c r="M4966" s="77">
        <v>2.5666000000000002</v>
      </c>
      <c r="N4966" s="77">
        <v>161.66722999999999</v>
      </c>
      <c r="O4966" s="3">
        <v>2.48</v>
      </c>
      <c r="P4966" s="34">
        <v>2.4649999999999999</v>
      </c>
      <c r="Q4966" s="77">
        <v>2.5459999999999998</v>
      </c>
      <c r="R4966" s="77">
        <v>2.8050000000000002</v>
      </c>
      <c r="S4966" s="77">
        <v>3.105</v>
      </c>
      <c r="T4966" s="77">
        <v>2.6890000000000001</v>
      </c>
      <c r="U4966" s="77">
        <v>2.915</v>
      </c>
      <c r="V4966" s="77">
        <v>22</v>
      </c>
      <c r="W4966" s="77">
        <v>99.3</v>
      </c>
      <c r="Y4966" s="77">
        <f t="shared" si="2132"/>
        <v>2.7302499999999998</v>
      </c>
      <c r="Z4966" s="77">
        <f t="shared" si="2133"/>
        <v>0.3125</v>
      </c>
      <c r="AA4966" s="77">
        <f t="shared" si="2134"/>
        <v>0.2240000000000002</v>
      </c>
      <c r="AC4966" s="77">
        <f t="shared" si="2135"/>
        <v>7.2329218824718211E-5</v>
      </c>
      <c r="AD4966" s="77">
        <f t="shared" si="2142"/>
        <v>2.220563399999993</v>
      </c>
      <c r="AE4966" s="77">
        <f t="shared" si="2136"/>
        <v>8.1292245623254544E-5</v>
      </c>
      <c r="AF4966" s="77" t="e">
        <f t="shared" si="2142"/>
        <v>#VALUE!</v>
      </c>
      <c r="AG4966" s="77">
        <f t="shared" si="2137"/>
        <v>7.3803709887521052E-5</v>
      </c>
      <c r="AH4966" s="77" t="e">
        <f t="shared" si="2142"/>
        <v>#VALUE!</v>
      </c>
      <c r="AI4966" s="77">
        <f t="shared" si="2138"/>
        <v>6.9500377159803506E-5</v>
      </c>
      <c r="AJ4966" s="77" t="e">
        <f t="shared" si="2142"/>
        <v>#VALUE!</v>
      </c>
      <c r="AK4966" s="77">
        <f t="shared" si="2139"/>
        <v>6.7921902184409078E-5</v>
      </c>
      <c r="AL4966" s="77" t="e">
        <f t="shared" si="2140"/>
        <v>#VALUE!</v>
      </c>
      <c r="AN4966" s="77">
        <f t="shared" si="2146"/>
        <v>36.837726743882641</v>
      </c>
      <c r="AO4966" s="77">
        <f t="shared" si="2144"/>
        <v>34.758093325480566</v>
      </c>
      <c r="AP4966" s="77">
        <f t="shared" si="2130"/>
        <v>33.557422342531808</v>
      </c>
      <c r="AQ4966" s="77">
        <f t="shared" si="2126"/>
        <v>32.76517178936659</v>
      </c>
      <c r="AR4966" s="77">
        <f t="shared" si="2147"/>
        <v>35.638123622565324</v>
      </c>
      <c r="AT4966" s="80">
        <f t="shared" si="2148"/>
        <v>0.2813166666666666</v>
      </c>
      <c r="AU4966" s="80">
        <f t="shared" si="2145"/>
        <v>0.37216666666666665</v>
      </c>
      <c r="AV4966" s="80">
        <f t="shared" si="2131"/>
        <v>0.44258333333333338</v>
      </c>
      <c r="AW4966" s="80">
        <f t="shared" si="2127"/>
        <v>0.49262465753424656</v>
      </c>
      <c r="AX4966" s="80">
        <f t="shared" si="2149"/>
        <v>0.33768975716064753</v>
      </c>
      <c r="BA4966" s="77">
        <f t="shared" si="2150"/>
        <v>440.14084507042247</v>
      </c>
      <c r="BB4966" s="77">
        <f t="shared" si="2143"/>
        <v>444.37861057621086</v>
      </c>
      <c r="BC4966" s="77">
        <f t="shared" si="2129"/>
        <v>367.85743480748772</v>
      </c>
      <c r="BD4966" s="77">
        <f t="shared" si="2125"/>
        <v>321.5887364646382</v>
      </c>
      <c r="BE4966" s="77">
        <f t="shared" si="2151"/>
        <v>426.05103841770165</v>
      </c>
    </row>
    <row r="4967" spans="1:57" x14ac:dyDescent="0.45">
      <c r="A4967" s="6">
        <v>41855</v>
      </c>
      <c r="B4967" s="77">
        <v>222.08984000000001</v>
      </c>
      <c r="C4967" s="77">
        <v>2.335</v>
      </c>
      <c r="D4967" s="77">
        <v>2.6684000000000001</v>
      </c>
      <c r="E4967" s="77">
        <v>259.09949999999998</v>
      </c>
      <c r="F4967" s="77">
        <v>6.5640999999999998</v>
      </c>
      <c r="G4967" s="77">
        <v>3.0070000000000001</v>
      </c>
      <c r="H4967" s="77">
        <v>219.82158000000001</v>
      </c>
      <c r="I4967" s="77">
        <v>2.3746999999999998</v>
      </c>
      <c r="J4967" s="77">
        <v>2.7237</v>
      </c>
      <c r="K4967" s="77">
        <v>212.13183000000001</v>
      </c>
      <c r="L4967" s="77">
        <v>2.3228</v>
      </c>
      <c r="M4967" s="77">
        <v>2.5640999999999998</v>
      </c>
      <c r="N4967" s="77">
        <v>161.67825999999999</v>
      </c>
      <c r="O4967" s="3">
        <v>2.4900000000000002</v>
      </c>
      <c r="P4967" s="34">
        <v>2.4649999999999999</v>
      </c>
      <c r="Q4967" s="77">
        <v>2.5449999999999999</v>
      </c>
      <c r="R4967" s="77">
        <v>2.8050000000000002</v>
      </c>
      <c r="S4967" s="77">
        <v>3.105</v>
      </c>
      <c r="T4967" s="77">
        <v>2.6890000000000001</v>
      </c>
      <c r="U4967" s="77">
        <v>2.9140000000000001</v>
      </c>
      <c r="V4967" s="77">
        <v>22</v>
      </c>
      <c r="W4967" s="77">
        <v>99.3</v>
      </c>
      <c r="Y4967" s="77">
        <f t="shared" si="2132"/>
        <v>2.73</v>
      </c>
      <c r="Z4967" s="77">
        <f t="shared" si="2133"/>
        <v>0.30749999999999988</v>
      </c>
      <c r="AA4967" s="77">
        <f t="shared" si="2134"/>
        <v>0.2240000000000002</v>
      </c>
      <c r="AC4967" s="77">
        <f t="shared" si="2135"/>
        <v>1.5086261441576987E-4</v>
      </c>
      <c r="AD4967" s="77">
        <f t="shared" ref="AD4967:AJ4982" si="2152">AD4966*(1+AC4967)</f>
        <v>2.2208983999999927</v>
      </c>
      <c r="AE4967" s="77">
        <f t="shared" si="2136"/>
        <v>5.0716679951712251E-5</v>
      </c>
      <c r="AF4967" s="77" t="e">
        <f t="shared" si="2152"/>
        <v>#VALUE!</v>
      </c>
      <c r="AG4967" s="77">
        <f t="shared" si="2137"/>
        <v>1.5109989668715684E-4</v>
      </c>
      <c r="AH4967" s="77" t="e">
        <f t="shared" si="2152"/>
        <v>#VALUE!</v>
      </c>
      <c r="AI4967" s="77">
        <f t="shared" si="2138"/>
        <v>1.5044795867913408E-4</v>
      </c>
      <c r="AJ4967" s="77" t="e">
        <f t="shared" si="2152"/>
        <v>#VALUE!</v>
      </c>
      <c r="AK4967" s="77">
        <f t="shared" si="2139"/>
        <v>6.8226566385831688E-5</v>
      </c>
      <c r="AL4967" s="77" t="e">
        <f t="shared" si="2140"/>
        <v>#VALUE!</v>
      </c>
      <c r="AN4967" s="77">
        <f t="shared" si="2146"/>
        <v>36.862395748537018</v>
      </c>
      <c r="AO4967" s="77">
        <f t="shared" si="2144"/>
        <v>34.803995498683236</v>
      </c>
      <c r="AP4967" s="77">
        <f t="shared" si="2130"/>
        <v>33.579959480182232</v>
      </c>
      <c r="AQ4967" s="77">
        <f t="shared" si="2126"/>
        <v>32.777824050885521</v>
      </c>
      <c r="AR4967" s="77">
        <f t="shared" si="2147"/>
        <v>35.667746566635273</v>
      </c>
      <c r="AT4967" s="80">
        <f t="shared" si="2148"/>
        <v>0.28081666666666655</v>
      </c>
      <c r="AU4967" s="80">
        <f t="shared" si="2145"/>
        <v>0.37027777777777765</v>
      </c>
      <c r="AV4967" s="80">
        <f t="shared" si="2131"/>
        <v>0.44106666666666666</v>
      </c>
      <c r="AW4967" s="80">
        <f t="shared" si="2127"/>
        <v>0.49202876712328764</v>
      </c>
      <c r="AX4967" s="80">
        <f t="shared" si="2149"/>
        <v>0.33666797426317968</v>
      </c>
      <c r="BA4967" s="77">
        <f t="shared" si="2150"/>
        <v>439.88269794721401</v>
      </c>
      <c r="BB4967" s="77">
        <f t="shared" si="2143"/>
        <v>445.74315288990135</v>
      </c>
      <c r="BC4967" s="77">
        <f t="shared" si="2129"/>
        <v>368.67114533835803</v>
      </c>
      <c r="BD4967" s="77">
        <f t="shared" si="2125"/>
        <v>321.82124372889399</v>
      </c>
      <c r="BE4967" s="77">
        <f t="shared" si="2151"/>
        <v>426.40390783863387</v>
      </c>
    </row>
    <row r="4968" spans="1:57" x14ac:dyDescent="0.45">
      <c r="A4968" s="6">
        <v>41856</v>
      </c>
      <c r="B4968" s="77">
        <v>222.20267999999999</v>
      </c>
      <c r="C4968" s="77">
        <v>2.3365999999999998</v>
      </c>
      <c r="D4968" s="77">
        <v>2.6488</v>
      </c>
      <c r="E4968" s="77">
        <v>259.80171000000001</v>
      </c>
      <c r="F4968" s="77">
        <v>6.5648</v>
      </c>
      <c r="G4968" s="77">
        <v>2.9670000000000001</v>
      </c>
      <c r="H4968" s="77">
        <v>219.89868000000001</v>
      </c>
      <c r="I4968" s="77">
        <v>2.3725000000000001</v>
      </c>
      <c r="J4968" s="77">
        <v>2.7122999999999999</v>
      </c>
      <c r="K4968" s="77">
        <v>212.24753000000001</v>
      </c>
      <c r="L4968" s="77">
        <v>2.3267000000000002</v>
      </c>
      <c r="M4968" s="77">
        <v>2.5434999999999999</v>
      </c>
      <c r="N4968" s="77">
        <v>161.68929</v>
      </c>
      <c r="O4968" s="3">
        <v>2.4900000000000002</v>
      </c>
      <c r="P4968" s="34">
        <v>2.4489999999999998</v>
      </c>
      <c r="Q4968" s="77">
        <v>2.52</v>
      </c>
      <c r="R4968" s="77">
        <v>2.7549999999999999</v>
      </c>
      <c r="S4968" s="77">
        <v>3.0649999999999999</v>
      </c>
      <c r="T4968" s="77">
        <v>2.6760000000000002</v>
      </c>
      <c r="U4968" s="77">
        <v>2.8919999999999999</v>
      </c>
      <c r="V4968" s="77">
        <v>22</v>
      </c>
      <c r="W4968" s="77">
        <v>99.3</v>
      </c>
      <c r="Y4968" s="77">
        <f t="shared" si="2132"/>
        <v>2.6972499999999999</v>
      </c>
      <c r="Z4968" s="77">
        <f t="shared" si="2133"/>
        <v>0.28749999999999987</v>
      </c>
      <c r="AA4968" s="77">
        <f t="shared" si="2134"/>
        <v>0.22700000000000031</v>
      </c>
      <c r="AC4968" s="77">
        <f t="shared" si="2135"/>
        <v>5.0808267501101234E-4</v>
      </c>
      <c r="AD4968" s="77">
        <f t="shared" si="2152"/>
        <v>2.2220267999999925</v>
      </c>
      <c r="AE4968" s="77">
        <f t="shared" si="2136"/>
        <v>2.7101943461875777E-3</v>
      </c>
      <c r="AF4968" s="77" t="e">
        <f t="shared" si="2152"/>
        <v>#VALUE!</v>
      </c>
      <c r="AG4968" s="77">
        <f t="shared" si="2137"/>
        <v>3.5073899477922055E-4</v>
      </c>
      <c r="AH4968" s="77" t="e">
        <f t="shared" si="2152"/>
        <v>#VALUE!</v>
      </c>
      <c r="AI4968" s="77">
        <f t="shared" si="2138"/>
        <v>5.4541555597764635E-4</v>
      </c>
      <c r="AJ4968" s="77" t="e">
        <f t="shared" si="2152"/>
        <v>#VALUE!</v>
      </c>
      <c r="AK4968" s="77">
        <f t="shared" si="2139"/>
        <v>6.822191183908366E-5</v>
      </c>
      <c r="AL4968" s="77" t="e">
        <f t="shared" si="2140"/>
        <v>#VALUE!</v>
      </c>
      <c r="AN4968" s="77">
        <f t="shared" si="2146"/>
        <v>36.901957648853276</v>
      </c>
      <c r="AO4968" s="77">
        <f t="shared" si="2144"/>
        <v>34.851638511060543</v>
      </c>
      <c r="AP4968" s="77">
        <f t="shared" si="2130"/>
        <v>33.604173638365886</v>
      </c>
      <c r="AQ4968" s="77">
        <f t="shared" si="2126"/>
        <v>32.78990430288885</v>
      </c>
      <c r="AR4968" s="77">
        <f t="shared" si="2147"/>
        <v>35.706170366844951</v>
      </c>
      <c r="AT4968" s="80">
        <f t="shared" si="2148"/>
        <v>0.27964999999999995</v>
      </c>
      <c r="AU4968" s="80">
        <f t="shared" si="2145"/>
        <v>0.36827222222222217</v>
      </c>
      <c r="AV4968" s="80">
        <f t="shared" si="2131"/>
        <v>0.43955277777777779</v>
      </c>
      <c r="AW4968" s="80">
        <f t="shared" si="2127"/>
        <v>0.49145616438356171</v>
      </c>
      <c r="AX4968" s="80">
        <f t="shared" si="2149"/>
        <v>0.33525217413864672</v>
      </c>
      <c r="BA4968" s="77">
        <f t="shared" si="2150"/>
        <v>439.43166837556743</v>
      </c>
      <c r="BB4968" s="77">
        <f t="shared" si="2143"/>
        <v>447.11610114759793</v>
      </c>
      <c r="BC4968" s="77">
        <f t="shared" si="2129"/>
        <v>369.48846374907612</v>
      </c>
      <c r="BD4968" s="77">
        <f t="shared" si="2125"/>
        <v>322.03703867091315</v>
      </c>
      <c r="BE4968" s="77">
        <f t="shared" si="2151"/>
        <v>426.65359351411536</v>
      </c>
    </row>
    <row r="4969" spans="1:57" x14ac:dyDescent="0.45">
      <c r="A4969" s="6">
        <v>41857</v>
      </c>
      <c r="B4969" s="77">
        <v>222.16203999999999</v>
      </c>
      <c r="C4969" s="77">
        <v>2.3357000000000001</v>
      </c>
      <c r="D4969" s="77">
        <v>2.6598000000000002</v>
      </c>
      <c r="E4969" s="77">
        <v>259.40303999999998</v>
      </c>
      <c r="F4969" s="77">
        <v>6.5598000000000001</v>
      </c>
      <c r="G4969" s="77">
        <v>2.9912999999999998</v>
      </c>
      <c r="H4969" s="77">
        <v>219.86536000000001</v>
      </c>
      <c r="I4969" s="77">
        <v>2.3774000000000002</v>
      </c>
      <c r="J4969" s="77">
        <v>2.7231000000000001</v>
      </c>
      <c r="K4969" s="77">
        <v>212.20696000000001</v>
      </c>
      <c r="L4969" s="77">
        <v>2.3254000000000001</v>
      </c>
      <c r="M4969" s="77">
        <v>2.5547</v>
      </c>
      <c r="N4969" s="77">
        <v>161.70032</v>
      </c>
      <c r="O4969" s="3">
        <v>2.4900000000000002</v>
      </c>
      <c r="P4969" s="34">
        <v>2.46</v>
      </c>
      <c r="Q4969" s="77">
        <v>2.5350000000000001</v>
      </c>
      <c r="R4969" s="77">
        <v>2.7650000000000001</v>
      </c>
      <c r="S4969" s="77">
        <v>3.0920000000000001</v>
      </c>
      <c r="T4969" s="77">
        <v>2.6880000000000002</v>
      </c>
      <c r="U4969" s="77">
        <v>2.9049999999999998</v>
      </c>
      <c r="V4969" s="77">
        <v>22</v>
      </c>
      <c r="W4969" s="77">
        <v>99.3</v>
      </c>
      <c r="Y4969" s="77">
        <f t="shared" si="2132"/>
        <v>2.7130000000000001</v>
      </c>
      <c r="Z4969" s="77">
        <f t="shared" si="2133"/>
        <v>0.30099999999999993</v>
      </c>
      <c r="AA4969" s="77">
        <f t="shared" si="2134"/>
        <v>0.2280000000000002</v>
      </c>
      <c r="AC4969" s="77">
        <f t="shared" si="2135"/>
        <v>-1.8289608388155632E-4</v>
      </c>
      <c r="AD4969" s="77">
        <f t="shared" si="2152"/>
        <v>2.2216203999999928</v>
      </c>
      <c r="AE4969" s="77">
        <f t="shared" si="2136"/>
        <v>-1.5345164587254878E-3</v>
      </c>
      <c r="AF4969" s="77" t="e">
        <f t="shared" si="2152"/>
        <v>#VALUE!</v>
      </c>
      <c r="AG4969" s="77">
        <f t="shared" si="2137"/>
        <v>-1.5152432929566029E-4</v>
      </c>
      <c r="AH4969" s="77" t="e">
        <f t="shared" si="2152"/>
        <v>#VALUE!</v>
      </c>
      <c r="AI4969" s="77">
        <f t="shared" si="2138"/>
        <v>-1.9114474500603329E-4</v>
      </c>
      <c r="AJ4969" s="77" t="e">
        <f t="shared" si="2152"/>
        <v>#VALUE!</v>
      </c>
      <c r="AK4969" s="77">
        <f t="shared" si="2139"/>
        <v>6.8217257927161157E-5</v>
      </c>
      <c r="AL4969" s="77" t="e">
        <f t="shared" si="2140"/>
        <v>#VALUE!</v>
      </c>
      <c r="AN4969" s="77">
        <f t="shared" si="2146"/>
        <v>36.936260326762792</v>
      </c>
      <c r="AO4969" s="77">
        <f t="shared" si="2144"/>
        <v>34.8966380966598</v>
      </c>
      <c r="AP4969" s="77">
        <f t="shared" si="2130"/>
        <v>33.628265678244773</v>
      </c>
      <c r="AQ4969" s="77">
        <f t="shared" si="2126"/>
        <v>32.801602875037986</v>
      </c>
      <c r="AR4969" s="77">
        <f t="shared" si="2147"/>
        <v>35.740970564131118</v>
      </c>
      <c r="AT4969" s="80">
        <f t="shared" si="2148"/>
        <v>0.27884999999999999</v>
      </c>
      <c r="AU4969" s="80">
        <f t="shared" si="2145"/>
        <v>0.36633888888888883</v>
      </c>
      <c r="AV4969" s="80">
        <f t="shared" si="2131"/>
        <v>0.43810833333333332</v>
      </c>
      <c r="AW4969" s="80">
        <f t="shared" si="2127"/>
        <v>0.49074657534246585</v>
      </c>
      <c r="AX4969" s="80">
        <f t="shared" si="2149"/>
        <v>0.33405931403071815</v>
      </c>
      <c r="BA4969" s="77">
        <f t="shared" si="2150"/>
        <v>438.98156277436328</v>
      </c>
      <c r="BB4969" s="77">
        <f t="shared" si="2143"/>
        <v>448.40815106372372</v>
      </c>
      <c r="BC4969" s="77">
        <f t="shared" si="2129"/>
        <v>370.31703252617905</v>
      </c>
      <c r="BD4969" s="77">
        <f t="shared" si="2125"/>
        <v>322.23036381132277</v>
      </c>
      <c r="BE4969" s="77">
        <f t="shared" si="2151"/>
        <v>426.88223277566192</v>
      </c>
    </row>
    <row r="4970" spans="1:57" x14ac:dyDescent="0.45">
      <c r="A4970" s="6">
        <v>41858</v>
      </c>
      <c r="B4970" s="77">
        <v>222.24152000000001</v>
      </c>
      <c r="C4970" s="77">
        <v>2.3353999999999999</v>
      </c>
      <c r="D4970" s="77">
        <v>2.6478999999999999</v>
      </c>
      <c r="E4970" s="77">
        <v>259.54734999999999</v>
      </c>
      <c r="F4970" s="77">
        <v>6.5576999999999996</v>
      </c>
      <c r="G4970" s="77">
        <v>2.984</v>
      </c>
      <c r="H4970" s="77">
        <v>219.93799999999999</v>
      </c>
      <c r="I4970" s="77">
        <v>2.3763000000000001</v>
      </c>
      <c r="J4970" s="77">
        <v>2.7124999999999999</v>
      </c>
      <c r="K4970" s="77">
        <v>212.27781999999999</v>
      </c>
      <c r="L4970" s="77">
        <v>2.3245</v>
      </c>
      <c r="M4970" s="77">
        <v>2.5434000000000001</v>
      </c>
      <c r="N4970" s="77">
        <v>161.71135000000001</v>
      </c>
      <c r="O4970" s="3">
        <v>2.4900000000000002</v>
      </c>
      <c r="P4970" s="34">
        <v>2.4470000000000001</v>
      </c>
      <c r="Q4970" s="77">
        <v>2.5249999999999999</v>
      </c>
      <c r="R4970" s="77">
        <v>2.7549999999999999</v>
      </c>
      <c r="S4970" s="77">
        <v>3.085</v>
      </c>
      <c r="T4970" s="77">
        <v>2.6760000000000002</v>
      </c>
      <c r="U4970" s="77">
        <v>2.8940000000000001</v>
      </c>
      <c r="V4970" s="77">
        <v>22</v>
      </c>
      <c r="W4970" s="77">
        <v>99.3</v>
      </c>
      <c r="Y4970" s="77">
        <f t="shared" si="2132"/>
        <v>2.7029999999999998</v>
      </c>
      <c r="Z4970" s="77">
        <f t="shared" si="2133"/>
        <v>0.29749999999999988</v>
      </c>
      <c r="AA4970" s="77">
        <f t="shared" si="2134"/>
        <v>0.22900000000000009</v>
      </c>
      <c r="AC4970" s="77">
        <f t="shared" si="2135"/>
        <v>3.5775688772043956E-4</v>
      </c>
      <c r="AD4970" s="77">
        <f t="shared" si="2152"/>
        <v>2.2224151999999933</v>
      </c>
      <c r="AE4970" s="77">
        <f t="shared" si="2136"/>
        <v>5.5631576252923587E-4</v>
      </c>
      <c r="AF4970" s="77" t="e">
        <f t="shared" si="2152"/>
        <v>#VALUE!</v>
      </c>
      <c r="AG4970" s="77">
        <f t="shared" si="2137"/>
        <v>3.303840131978486E-4</v>
      </c>
      <c r="AH4970" s="77" t="e">
        <f t="shared" si="2152"/>
        <v>#VALUE!</v>
      </c>
      <c r="AI4970" s="77">
        <f t="shared" si="2138"/>
        <v>3.3391930217541166E-4</v>
      </c>
      <c r="AJ4970" s="77" t="e">
        <f t="shared" si="2152"/>
        <v>#VALUE!</v>
      </c>
      <c r="AK4970" s="77">
        <f t="shared" si="2139"/>
        <v>6.8212604650508268E-5</v>
      </c>
      <c r="AL4970" s="77" t="e">
        <f t="shared" si="2140"/>
        <v>#VALUE!</v>
      </c>
      <c r="AN4970" s="77">
        <f t="shared" si="2146"/>
        <v>36.989430270300268</v>
      </c>
      <c r="AO4970" s="77">
        <f t="shared" si="2144"/>
        <v>34.940431417271249</v>
      </c>
      <c r="AP4970" s="77">
        <f t="shared" si="2130"/>
        <v>33.65302145707301</v>
      </c>
      <c r="AQ4970" s="77">
        <f t="shared" si="2126"/>
        <v>32.814659432158024</v>
      </c>
      <c r="AR4970" s="77">
        <f t="shared" si="2147"/>
        <v>35.785885252300353</v>
      </c>
      <c r="AT4970" s="80">
        <f t="shared" si="2148"/>
        <v>0.27743333333333331</v>
      </c>
      <c r="AU4970" s="80">
        <f t="shared" si="2145"/>
        <v>0.36441111111111107</v>
      </c>
      <c r="AV4970" s="80">
        <f t="shared" si="2131"/>
        <v>0.43671111111111105</v>
      </c>
      <c r="AW4970" s="80">
        <f t="shared" si="2127"/>
        <v>0.49003424657534256</v>
      </c>
      <c r="AX4970" s="80">
        <f t="shared" si="2149"/>
        <v>0.33253792029887919</v>
      </c>
      <c r="BA4970" s="77">
        <f t="shared" si="2150"/>
        <v>438.4042086804032</v>
      </c>
      <c r="BB4970" s="77">
        <f t="shared" si="2143"/>
        <v>449.57290573954742</v>
      </c>
      <c r="BC4970" s="77">
        <f t="shared" si="2129"/>
        <v>371.14167302418582</v>
      </c>
      <c r="BD4970" s="77">
        <f t="shared" si="2125"/>
        <v>322.42107308799854</v>
      </c>
      <c r="BE4970" s="77">
        <f t="shared" si="2151"/>
        <v>427.00609230739451</v>
      </c>
    </row>
    <row r="4971" spans="1:57" x14ac:dyDescent="0.45">
      <c r="A4971" s="6">
        <v>41859</v>
      </c>
      <c r="B4971" s="77">
        <v>222.38329999999999</v>
      </c>
      <c r="C4971" s="77">
        <v>2.3353000000000002</v>
      </c>
      <c r="D4971" s="77">
        <v>2.6223000000000001</v>
      </c>
      <c r="E4971" s="77">
        <v>260.42155000000002</v>
      </c>
      <c r="F4971" s="77">
        <v>6.5595999999999997</v>
      </c>
      <c r="G4971" s="77">
        <v>2.9344999999999999</v>
      </c>
      <c r="H4971" s="77">
        <v>220.08197999999999</v>
      </c>
      <c r="I4971" s="77">
        <v>2.3805000000000001</v>
      </c>
      <c r="J4971" s="77">
        <v>2.6894999999999998</v>
      </c>
      <c r="K4971" s="77">
        <v>212.41162</v>
      </c>
      <c r="L4971" s="77">
        <v>2.3228</v>
      </c>
      <c r="M4971" s="77">
        <v>2.5194999999999999</v>
      </c>
      <c r="N4971" s="77">
        <v>161.72237999999999</v>
      </c>
      <c r="O4971" s="3">
        <v>2.4900000000000002</v>
      </c>
      <c r="P4971" s="34">
        <v>2.4239999999999999</v>
      </c>
      <c r="Q4971" s="77">
        <v>2.5</v>
      </c>
      <c r="R4971" s="77">
        <v>2.7149999999999999</v>
      </c>
      <c r="S4971" s="77">
        <v>3.03</v>
      </c>
      <c r="T4971" s="77">
        <v>2.6560000000000001</v>
      </c>
      <c r="U4971" s="77">
        <v>2.8690000000000002</v>
      </c>
      <c r="V4971" s="77">
        <v>22</v>
      </c>
      <c r="W4971" s="77">
        <v>99.3</v>
      </c>
      <c r="Y4971" s="77">
        <f t="shared" si="2132"/>
        <v>2.6672499999999997</v>
      </c>
      <c r="Z4971" s="77">
        <f t="shared" si="2133"/>
        <v>0.2699999999999998</v>
      </c>
      <c r="AA4971" s="77">
        <f t="shared" si="2134"/>
        <v>0.23200000000000021</v>
      </c>
      <c r="AC4971" s="77">
        <f t="shared" si="2135"/>
        <v>6.3795460002236126E-4</v>
      </c>
      <c r="AD4971" s="77">
        <f t="shared" si="2152"/>
        <v>2.2238329999999928</v>
      </c>
      <c r="AE4971" s="77">
        <f t="shared" si="2136"/>
        <v>3.3681715494302544E-3</v>
      </c>
      <c r="AF4971" s="77" t="e">
        <f t="shared" si="2152"/>
        <v>#VALUE!</v>
      </c>
      <c r="AG4971" s="77">
        <f t="shared" si="2137"/>
        <v>6.5463903463713891E-4</v>
      </c>
      <c r="AH4971" s="77" t="e">
        <f t="shared" si="2152"/>
        <v>#VALUE!</v>
      </c>
      <c r="AI4971" s="77">
        <f t="shared" si="2138"/>
        <v>6.3030607719638532E-4</v>
      </c>
      <c r="AJ4971" s="77" t="e">
        <f t="shared" si="2152"/>
        <v>#VALUE!</v>
      </c>
      <c r="AK4971" s="77">
        <f t="shared" si="2139"/>
        <v>6.8207952008236816E-5</v>
      </c>
      <c r="AL4971" s="77" t="e">
        <f t="shared" si="2140"/>
        <v>#VALUE!</v>
      </c>
      <c r="AN4971" s="77">
        <f t="shared" si="2146"/>
        <v>37.045955507807442</v>
      </c>
      <c r="AO4971" s="77">
        <f t="shared" si="2144"/>
        <v>34.98919708539988</v>
      </c>
      <c r="AP4971" s="77">
        <f t="shared" si="2130"/>
        <v>33.680066499420207</v>
      </c>
      <c r="AQ4971" s="77">
        <f t="shared" si="2126"/>
        <v>32.828021639512322</v>
      </c>
      <c r="AR4971" s="77">
        <f t="shared" si="2147"/>
        <v>35.834312261084619</v>
      </c>
      <c r="AT4971" s="80">
        <f t="shared" si="2148"/>
        <v>0.27518333333333328</v>
      </c>
      <c r="AU4971" s="80">
        <f t="shared" si="2145"/>
        <v>0.36217777777777777</v>
      </c>
      <c r="AV4971" s="80">
        <f t="shared" si="2131"/>
        <v>0.43543333333333334</v>
      </c>
      <c r="AW4971" s="80">
        <f t="shared" si="2127"/>
        <v>0.48928082191780847</v>
      </c>
      <c r="AX4971" s="80">
        <f t="shared" si="2149"/>
        <v>0.33049306766293068</v>
      </c>
      <c r="BA4971" s="77">
        <f t="shared" si="2150"/>
        <v>438.08411214953242</v>
      </c>
      <c r="BB4971" s="77">
        <f t="shared" si="2143"/>
        <v>450.67601402103151</v>
      </c>
      <c r="BC4971" s="77">
        <f t="shared" si="2129"/>
        <v>371.94693557052511</v>
      </c>
      <c r="BD4971" s="77">
        <f t="shared" si="2125"/>
        <v>322.61485972882645</v>
      </c>
      <c r="BE4971" s="77">
        <f t="shared" si="2151"/>
        <v>427.25095892549911</v>
      </c>
    </row>
    <row r="4972" spans="1:57" x14ac:dyDescent="0.45">
      <c r="A4972" s="6">
        <v>41860</v>
      </c>
      <c r="B4972" s="77">
        <v>222.39908</v>
      </c>
      <c r="C4972" s="77">
        <v>2.3327</v>
      </c>
      <c r="D4972" s="77">
        <v>2.6223000000000001</v>
      </c>
      <c r="E4972" s="77">
        <v>260.44223</v>
      </c>
      <c r="F4972" s="77">
        <v>6.5568999999999997</v>
      </c>
      <c r="G4972" s="77">
        <v>2.9344999999999999</v>
      </c>
      <c r="H4972" s="77">
        <v>220.09800000000001</v>
      </c>
      <c r="I4972" s="77">
        <v>2.3778000000000001</v>
      </c>
      <c r="J4972" s="77">
        <v>2.6894999999999998</v>
      </c>
      <c r="K4972" s="77">
        <v>212.42610999999999</v>
      </c>
      <c r="L4972" s="77">
        <v>2.3201000000000001</v>
      </c>
      <c r="M4972" s="77">
        <v>2.5194999999999999</v>
      </c>
      <c r="N4972" s="77">
        <v>161.73342</v>
      </c>
      <c r="O4972" s="3">
        <v>2.4900000000000002</v>
      </c>
      <c r="P4972" s="34">
        <v>2.4239999999999999</v>
      </c>
      <c r="Q4972" s="77">
        <v>2.5</v>
      </c>
      <c r="R4972" s="77">
        <v>2.7149999999999999</v>
      </c>
      <c r="S4972" s="77">
        <v>3.03</v>
      </c>
      <c r="T4972" s="77">
        <v>2.6560000000000001</v>
      </c>
      <c r="U4972" s="77">
        <v>2.8690000000000002</v>
      </c>
      <c r="V4972" s="77">
        <v>22</v>
      </c>
      <c r="W4972" s="77">
        <v>99.3</v>
      </c>
      <c r="Y4972" s="77">
        <f t="shared" si="2132"/>
        <v>2.6672499999999997</v>
      </c>
      <c r="Z4972" s="77">
        <f t="shared" si="2133"/>
        <v>0.2699999999999998</v>
      </c>
      <c r="AA4972" s="77">
        <f t="shared" si="2134"/>
        <v>0.23200000000000021</v>
      </c>
      <c r="AC4972" s="77">
        <f t="shared" si="2135"/>
        <v>7.0958565683731933E-5</v>
      </c>
      <c r="AD4972" s="77">
        <f t="shared" si="2152"/>
        <v>2.2239907999999931</v>
      </c>
      <c r="AE4972" s="77">
        <f t="shared" si="2136"/>
        <v>7.9409710908917575E-5</v>
      </c>
      <c r="AF4972" s="77" t="e">
        <f t="shared" si="2152"/>
        <v>#VALUE!</v>
      </c>
      <c r="AG4972" s="77">
        <f t="shared" si="2137"/>
        <v>7.2791057223353661E-5</v>
      </c>
      <c r="AH4972" s="77" t="e">
        <f t="shared" si="2152"/>
        <v>#VALUE!</v>
      </c>
      <c r="AI4972" s="77">
        <f t="shared" si="2138"/>
        <v>6.8216606982307582E-5</v>
      </c>
      <c r="AJ4972" s="77" t="e">
        <f t="shared" si="2152"/>
        <v>#VALUE!</v>
      </c>
      <c r="AK4972" s="77">
        <f t="shared" si="2139"/>
        <v>6.8265134361755742E-5</v>
      </c>
      <c r="AL4972" s="77" t="e">
        <f t="shared" si="2140"/>
        <v>#VALUE!</v>
      </c>
      <c r="AN4972" s="77">
        <f t="shared" si="2146"/>
        <v>37.085683380978146</v>
      </c>
      <c r="AO4972" s="77">
        <f t="shared" si="2144"/>
        <v>35.038099066331981</v>
      </c>
      <c r="AP4972" s="77">
        <f t="shared" si="2130"/>
        <v>33.706082028432036</v>
      </c>
      <c r="AQ4972" s="77">
        <f t="shared" si="2126"/>
        <v>32.841490769741533</v>
      </c>
      <c r="AR4972" s="77">
        <f t="shared" si="2147"/>
        <v>35.873478719307606</v>
      </c>
      <c r="AT4972" s="80">
        <f t="shared" si="2148"/>
        <v>0.27406666666666657</v>
      </c>
      <c r="AU4972" s="80">
        <f t="shared" si="2145"/>
        <v>0.3599444444444444</v>
      </c>
      <c r="AV4972" s="80">
        <f t="shared" si="2131"/>
        <v>0.4342361111111111</v>
      </c>
      <c r="AW4972" s="80">
        <f t="shared" si="2127"/>
        <v>0.48852739726027422</v>
      </c>
      <c r="AX4972" s="80">
        <f t="shared" si="2149"/>
        <v>0.32907738169364875</v>
      </c>
      <c r="BA4972" s="77">
        <f t="shared" si="2150"/>
        <v>437.82837127845863</v>
      </c>
      <c r="BB4972" s="77">
        <f t="shared" si="2143"/>
        <v>451.78454896842521</v>
      </c>
      <c r="BC4972" s="77">
        <f t="shared" si="2129"/>
        <v>372.77113923002025</v>
      </c>
      <c r="BD4972" s="77">
        <f t="shared" si="2125"/>
        <v>322.81744452404291</v>
      </c>
      <c r="BE4972" s="77">
        <f t="shared" si="2151"/>
        <v>427.53539142573442</v>
      </c>
    </row>
    <row r="4973" spans="1:57" x14ac:dyDescent="0.45">
      <c r="A4973" s="6">
        <v>41861</v>
      </c>
      <c r="B4973" s="77">
        <v>222.41486</v>
      </c>
      <c r="C4973" s="77">
        <v>2.33</v>
      </c>
      <c r="D4973" s="77">
        <v>2.6223000000000001</v>
      </c>
      <c r="E4973" s="77">
        <v>260.46291000000002</v>
      </c>
      <c r="F4973" s="77">
        <v>6.5541999999999998</v>
      </c>
      <c r="G4973" s="77">
        <v>2.9344999999999999</v>
      </c>
      <c r="H4973" s="77">
        <v>220.11403000000001</v>
      </c>
      <c r="I4973" s="77">
        <v>2.3751000000000002</v>
      </c>
      <c r="J4973" s="77">
        <v>2.6894999999999998</v>
      </c>
      <c r="K4973" s="77">
        <v>212.44060999999999</v>
      </c>
      <c r="L4973" s="77">
        <v>2.3174000000000001</v>
      </c>
      <c r="M4973" s="77">
        <v>2.5194999999999999</v>
      </c>
      <c r="N4973" s="77">
        <v>161.74445</v>
      </c>
      <c r="O4973" s="3">
        <v>2.4900000000000002</v>
      </c>
      <c r="P4973" s="34">
        <v>2.4239999999999999</v>
      </c>
      <c r="Q4973" s="77">
        <v>2.5</v>
      </c>
      <c r="R4973" s="77">
        <v>2.7149999999999999</v>
      </c>
      <c r="S4973" s="77">
        <v>3.03</v>
      </c>
      <c r="T4973" s="77">
        <v>2.6560000000000001</v>
      </c>
      <c r="U4973" s="77">
        <v>2.8690000000000002</v>
      </c>
      <c r="V4973" s="77">
        <v>22</v>
      </c>
      <c r="W4973" s="77">
        <v>99.3</v>
      </c>
      <c r="Y4973" s="77">
        <f t="shared" si="2132"/>
        <v>2.6672499999999997</v>
      </c>
      <c r="Z4973" s="77">
        <f t="shared" si="2133"/>
        <v>0.2699999999999998</v>
      </c>
      <c r="AA4973" s="77">
        <f t="shared" si="2134"/>
        <v>0.23200000000000021</v>
      </c>
      <c r="AC4973" s="77">
        <f t="shared" si="2135"/>
        <v>7.0953530922901464E-5</v>
      </c>
      <c r="AD4973" s="77">
        <f t="shared" si="2152"/>
        <v>2.2241485999999933</v>
      </c>
      <c r="AE4973" s="77">
        <f t="shared" si="2136"/>
        <v>7.9403405507827429E-5</v>
      </c>
      <c r="AF4973" s="77" t="e">
        <f t="shared" si="2152"/>
        <v>#VALUE!</v>
      </c>
      <c r="AG4973" s="77">
        <f t="shared" si="2137"/>
        <v>7.2831193377531633E-5</v>
      </c>
      <c r="AH4973" s="77" t="e">
        <f t="shared" si="2152"/>
        <v>#VALUE!</v>
      </c>
      <c r="AI4973" s="77">
        <f t="shared" si="2138"/>
        <v>6.8259028986661363E-5</v>
      </c>
      <c r="AJ4973" s="77" t="e">
        <f t="shared" si="2152"/>
        <v>#VALUE!</v>
      </c>
      <c r="AK4973" s="77">
        <f t="shared" si="2139"/>
        <v>6.8198644411321396E-5</v>
      </c>
      <c r="AL4973" s="77" t="e">
        <f t="shared" si="2140"/>
        <v>#VALUE!</v>
      </c>
      <c r="AN4973" s="77">
        <f t="shared" si="2146"/>
        <v>37.118606320061389</v>
      </c>
      <c r="AO4973" s="77">
        <f t="shared" si="2144"/>
        <v>35.088813686196829</v>
      </c>
      <c r="AP4973" s="77">
        <f t="shared" si="2130"/>
        <v>33.731489844947603</v>
      </c>
      <c r="AQ4973" s="77">
        <f t="shared" si="2126"/>
        <v>32.854970957105792</v>
      </c>
      <c r="AR4973" s="77">
        <f t="shared" si="2147"/>
        <v>35.90934538408483</v>
      </c>
      <c r="AT4973" s="80">
        <f t="shared" si="2148"/>
        <v>0.27356666666666657</v>
      </c>
      <c r="AU4973" s="80">
        <f t="shared" si="2145"/>
        <v>0.35766666666666658</v>
      </c>
      <c r="AV4973" s="80">
        <f t="shared" si="2131"/>
        <v>0.43369722222222212</v>
      </c>
      <c r="AW4973" s="80">
        <f t="shared" si="2127"/>
        <v>0.4877972602739728</v>
      </c>
      <c r="AX4973" s="80">
        <f t="shared" si="2149"/>
        <v>0.32807676940639263</v>
      </c>
      <c r="BA4973" s="77">
        <f t="shared" si="2150"/>
        <v>437.70061278085768</v>
      </c>
      <c r="BB4973" s="77">
        <f t="shared" si="2143"/>
        <v>452.85297373452738</v>
      </c>
      <c r="BC4973" s="77">
        <f t="shared" si="2129"/>
        <v>373.63002324809014</v>
      </c>
      <c r="BD4973" s="77">
        <f t="shared" si="2125"/>
        <v>323.0202839038547</v>
      </c>
      <c r="BE4973" s="77">
        <f t="shared" si="2151"/>
        <v>427.88343406479908</v>
      </c>
    </row>
    <row r="4974" spans="1:57" x14ac:dyDescent="0.45">
      <c r="A4974" s="6">
        <v>41862</v>
      </c>
      <c r="B4974" s="77">
        <v>222.38296</v>
      </c>
      <c r="C4974" s="77">
        <v>2.3298999999999999</v>
      </c>
      <c r="D4974" s="77">
        <v>2.6332</v>
      </c>
      <c r="E4974" s="77">
        <v>260.22674999999998</v>
      </c>
      <c r="F4974" s="77">
        <v>6.5500999999999996</v>
      </c>
      <c r="G4974" s="77">
        <v>2.9493</v>
      </c>
      <c r="H4974" s="77">
        <v>220.09934999999999</v>
      </c>
      <c r="I4974" s="77">
        <v>2.3780000000000001</v>
      </c>
      <c r="J4974" s="77">
        <v>2.6962999999999999</v>
      </c>
      <c r="K4974" s="77">
        <v>212.40673000000001</v>
      </c>
      <c r="L4974" s="77">
        <v>2.3159000000000001</v>
      </c>
      <c r="M4974" s="77">
        <v>2.5297000000000001</v>
      </c>
      <c r="N4974" s="77">
        <v>161.75548000000001</v>
      </c>
      <c r="O4974" s="3">
        <v>2.4900000000000002</v>
      </c>
      <c r="P4974" s="34">
        <v>2.4350000000000001</v>
      </c>
      <c r="Q4974" s="77">
        <v>2.5099999999999998</v>
      </c>
      <c r="R4974" s="77">
        <v>2.7349999999999999</v>
      </c>
      <c r="S4974" s="77">
        <v>3.0470000000000002</v>
      </c>
      <c r="T4974" s="77">
        <v>2.6669999999999998</v>
      </c>
      <c r="U4974" s="77">
        <v>2.8780000000000001</v>
      </c>
      <c r="V4974" s="77">
        <v>22</v>
      </c>
      <c r="W4974" s="77">
        <v>99.3</v>
      </c>
      <c r="Y4974" s="77">
        <f t="shared" si="2132"/>
        <v>2.6817500000000001</v>
      </c>
      <c r="Z4974" s="77">
        <f t="shared" si="2133"/>
        <v>0.27849999999999997</v>
      </c>
      <c r="AA4974" s="77">
        <f t="shared" si="2134"/>
        <v>0.23199999999999976</v>
      </c>
      <c r="AC4974" s="77">
        <f t="shared" si="2135"/>
        <v>-1.4342566859071315E-4</v>
      </c>
      <c r="AD4974" s="77">
        <f t="shared" si="2152"/>
        <v>2.2238295999999931</v>
      </c>
      <c r="AE4974" s="77">
        <f t="shared" si="2136"/>
        <v>-9.066933944646971E-4</v>
      </c>
      <c r="AF4974" s="77" t="e">
        <f t="shared" si="2152"/>
        <v>#VALUE!</v>
      </c>
      <c r="AG4974" s="77">
        <f t="shared" si="2137"/>
        <v>-6.6692704685955562E-5</v>
      </c>
      <c r="AH4974" s="77" t="e">
        <f t="shared" si="2152"/>
        <v>#VALUE!</v>
      </c>
      <c r="AI4974" s="77">
        <f t="shared" si="2138"/>
        <v>-1.5947986592579344E-4</v>
      </c>
      <c r="AJ4974" s="77" t="e">
        <f t="shared" si="2152"/>
        <v>#VALUE!</v>
      </c>
      <c r="AK4974" s="77">
        <f t="shared" si="2139"/>
        <v>6.8193993673304476E-5</v>
      </c>
      <c r="AL4974" s="77" t="e">
        <f t="shared" si="2140"/>
        <v>#VALUE!</v>
      </c>
      <c r="AN4974" s="77">
        <f t="shared" si="2146"/>
        <v>37.144917801392332</v>
      </c>
      <c r="AO4974" s="77">
        <f t="shared" si="2144"/>
        <v>35.138612063866368</v>
      </c>
      <c r="AP4974" s="77">
        <f t="shared" si="2130"/>
        <v>33.756097195055872</v>
      </c>
      <c r="AQ4974" s="77">
        <f t="shared" si="2126"/>
        <v>32.868033046330851</v>
      </c>
      <c r="AR4974" s="77">
        <f t="shared" si="2147"/>
        <v>35.941227755972939</v>
      </c>
      <c r="AT4974" s="80">
        <f t="shared" si="2148"/>
        <v>0.27334999999999987</v>
      </c>
      <c r="AU4974" s="80">
        <f t="shared" si="2145"/>
        <v>0.35542222222222214</v>
      </c>
      <c r="AV4974" s="80">
        <f t="shared" si="2131"/>
        <v>0.43315833333333337</v>
      </c>
      <c r="AW4974" s="80">
        <f t="shared" si="2127"/>
        <v>0.48716986301369886</v>
      </c>
      <c r="AX4974" s="80">
        <f t="shared" si="2149"/>
        <v>0.32724446347031955</v>
      </c>
      <c r="BA4974" s="77">
        <f t="shared" si="2150"/>
        <v>437.57292882147016</v>
      </c>
      <c r="BB4974" s="77">
        <f t="shared" si="2143"/>
        <v>453.83490494680035</v>
      </c>
      <c r="BC4974" s="77">
        <f t="shared" si="2129"/>
        <v>374.50845764933507</v>
      </c>
      <c r="BD4974" s="77">
        <f t="shared" si="2125"/>
        <v>323.2233783484611</v>
      </c>
      <c r="BE4974" s="77">
        <f t="shared" si="2151"/>
        <v>428.21060576522319</v>
      </c>
    </row>
    <row r="4975" spans="1:57" x14ac:dyDescent="0.45">
      <c r="A4975" s="6">
        <v>41863</v>
      </c>
      <c r="B4975" s="77">
        <v>222.3749</v>
      </c>
      <c r="C4975" s="77">
        <v>2.3283999999999998</v>
      </c>
      <c r="D4975" s="77">
        <v>2.6353</v>
      </c>
      <c r="E4975" s="77">
        <v>260.00063999999998</v>
      </c>
      <c r="F4975" s="77">
        <v>6.5461999999999998</v>
      </c>
      <c r="G4975" s="77">
        <v>2.9636999999999998</v>
      </c>
      <c r="H4975" s="77">
        <v>220.1</v>
      </c>
      <c r="I4975" s="77">
        <v>2.3788999999999998</v>
      </c>
      <c r="J4975" s="77">
        <v>2.6997</v>
      </c>
      <c r="K4975" s="77">
        <v>212.39739</v>
      </c>
      <c r="L4975" s="77">
        <v>2.3134999999999999</v>
      </c>
      <c r="M4975" s="77">
        <v>2.5346000000000002</v>
      </c>
      <c r="N4975" s="77">
        <v>161.76652000000001</v>
      </c>
      <c r="O4975" s="3">
        <v>2.4900000000000002</v>
      </c>
      <c r="P4975" s="34">
        <v>2.44</v>
      </c>
      <c r="Q4975" s="77">
        <v>2.5169999999999999</v>
      </c>
      <c r="R4975" s="77">
        <v>2.7469999999999999</v>
      </c>
      <c r="S4975" s="77">
        <v>3.0619999999999998</v>
      </c>
      <c r="T4975" s="77">
        <v>2.67</v>
      </c>
      <c r="U4975" s="77">
        <v>2.8839999999999999</v>
      </c>
      <c r="V4975" s="77">
        <v>22</v>
      </c>
      <c r="W4975" s="77">
        <v>99.3</v>
      </c>
      <c r="Y4975" s="77">
        <f t="shared" si="2132"/>
        <v>2.6915</v>
      </c>
      <c r="Z4975" s="77">
        <f t="shared" si="2133"/>
        <v>0.28599999999999981</v>
      </c>
      <c r="AA4975" s="77">
        <f t="shared" si="2134"/>
        <v>0.22999999999999998</v>
      </c>
      <c r="AC4975" s="77">
        <f t="shared" si="2135"/>
        <v>-3.6243784146017255E-5</v>
      </c>
      <c r="AD4975" s="77">
        <f t="shared" si="2152"/>
        <v>2.2237489999999931</v>
      </c>
      <c r="AE4975" s="77">
        <f t="shared" si="2136"/>
        <v>-8.6889606852491585E-4</v>
      </c>
      <c r="AF4975" s="77" t="e">
        <f t="shared" si="2152"/>
        <v>#VALUE!</v>
      </c>
      <c r="AG4975" s="77">
        <f t="shared" si="2137"/>
        <v>2.9532118108743788E-6</v>
      </c>
      <c r="AH4975" s="77" t="e">
        <f t="shared" si="2152"/>
        <v>#VALUE!</v>
      </c>
      <c r="AI4975" s="77">
        <f t="shared" si="2138"/>
        <v>-4.3972241369205634E-5</v>
      </c>
      <c r="AJ4975" s="77" t="e">
        <f t="shared" si="2152"/>
        <v>#VALUE!</v>
      </c>
      <c r="AK4975" s="77">
        <f t="shared" si="2139"/>
        <v>6.8251165277422032E-5</v>
      </c>
      <c r="AL4975" s="77" t="e">
        <f t="shared" si="2140"/>
        <v>#VALUE!</v>
      </c>
      <c r="AN4975" s="77">
        <f t="shared" si="2146"/>
        <v>37.166776618380851</v>
      </c>
      <c r="AO4975" s="77">
        <f t="shared" si="2144"/>
        <v>35.186385214680925</v>
      </c>
      <c r="AP4975" s="77">
        <f t="shared" si="2130"/>
        <v>33.779108090800136</v>
      </c>
      <c r="AQ4975" s="77">
        <f t="shared" si="2126"/>
        <v>32.880202109647797</v>
      </c>
      <c r="AR4975" s="77">
        <f t="shared" si="2147"/>
        <v>35.969870776850186</v>
      </c>
      <c r="AT4975" s="80">
        <f t="shared" si="2148"/>
        <v>0.27338333333333331</v>
      </c>
      <c r="AU4975" s="80">
        <f t="shared" si="2145"/>
        <v>0.35342222222222214</v>
      </c>
      <c r="AV4975" s="80">
        <f t="shared" si="2131"/>
        <v>0.4326222222222223</v>
      </c>
      <c r="AW4975" s="80">
        <f t="shared" si="2127"/>
        <v>0.48652602739726047</v>
      </c>
      <c r="AX4975" s="80">
        <f t="shared" si="2149"/>
        <v>0.32661481942714815</v>
      </c>
      <c r="BA4975" s="77">
        <f t="shared" si="2150"/>
        <v>437.57292882147016</v>
      </c>
      <c r="BB4975" s="77">
        <f t="shared" si="2143"/>
        <v>454.66026774437984</v>
      </c>
      <c r="BC4975" s="77">
        <f t="shared" si="2129"/>
        <v>375.40669058146312</v>
      </c>
      <c r="BD4975" s="77">
        <f t="shared" si="2125"/>
        <v>323.41239954279212</v>
      </c>
      <c r="BE4975" s="77">
        <f t="shared" si="2151"/>
        <v>428.56678289141377</v>
      </c>
    </row>
    <row r="4976" spans="1:57" x14ac:dyDescent="0.45">
      <c r="A4976" s="6">
        <v>41864</v>
      </c>
      <c r="B4976" s="77">
        <v>222.43421000000001</v>
      </c>
      <c r="C4976" s="77">
        <v>2.3273000000000001</v>
      </c>
      <c r="D4976" s="77">
        <v>2.6271</v>
      </c>
      <c r="E4976" s="77">
        <v>259.90120000000002</v>
      </c>
      <c r="F4976" s="77">
        <v>6.5427999999999997</v>
      </c>
      <c r="G4976" s="77">
        <v>2.9706000000000001</v>
      </c>
      <c r="H4976" s="77">
        <v>220.16435999999999</v>
      </c>
      <c r="I4976" s="77">
        <v>2.3797000000000001</v>
      </c>
      <c r="J4976" s="77">
        <v>2.6907999999999999</v>
      </c>
      <c r="K4976" s="77">
        <v>212.45097999999999</v>
      </c>
      <c r="L4976" s="77">
        <v>2.3117999999999999</v>
      </c>
      <c r="M4976" s="77">
        <v>2.5270000000000001</v>
      </c>
      <c r="N4976" s="77">
        <v>161.77754999999999</v>
      </c>
      <c r="O4976" s="3">
        <v>2.4900000000000002</v>
      </c>
      <c r="P4976" s="34">
        <v>2.4340000000000002</v>
      </c>
      <c r="Q4976" s="77">
        <v>2.512</v>
      </c>
      <c r="R4976" s="77">
        <v>2.75</v>
      </c>
      <c r="S4976" s="77">
        <v>3.07</v>
      </c>
      <c r="T4976" s="77">
        <v>2.66</v>
      </c>
      <c r="U4976" s="77">
        <v>2.879</v>
      </c>
      <c r="V4976" s="77">
        <v>22</v>
      </c>
      <c r="W4976" s="77">
        <v>99.3</v>
      </c>
      <c r="Y4976" s="77">
        <f t="shared" si="2132"/>
        <v>2.6915</v>
      </c>
      <c r="Z4976" s="77">
        <f t="shared" si="2133"/>
        <v>0.28999999999999981</v>
      </c>
      <c r="AA4976" s="77">
        <f t="shared" si="2134"/>
        <v>0.22599999999999998</v>
      </c>
      <c r="AC4976" s="77">
        <f t="shared" si="2135"/>
        <v>2.6671175568826477E-4</v>
      </c>
      <c r="AD4976" s="77">
        <f t="shared" si="2152"/>
        <v>2.2243420999999932</v>
      </c>
      <c r="AE4976" s="77">
        <f t="shared" si="2136"/>
        <v>-3.8246059701996238E-4</v>
      </c>
      <c r="AF4976" s="77" t="e">
        <f t="shared" si="2152"/>
        <v>#VALUE!</v>
      </c>
      <c r="AG4976" s="77">
        <f t="shared" si="2137"/>
        <v>2.9241253975453851E-4</v>
      </c>
      <c r="AH4976" s="77" t="e">
        <f t="shared" si="2152"/>
        <v>#VALUE!</v>
      </c>
      <c r="AI4976" s="77">
        <f t="shared" si="2138"/>
        <v>2.5231006840509274E-4</v>
      </c>
      <c r="AJ4976" s="77" t="e">
        <f t="shared" si="2152"/>
        <v>#VALUE!</v>
      </c>
      <c r="AK4976" s="77">
        <f t="shared" si="2139"/>
        <v>6.818468988489812E-5</v>
      </c>
      <c r="AL4976" s="77" t="e">
        <f t="shared" si="2140"/>
        <v>#VALUE!</v>
      </c>
      <c r="AN4976" s="77">
        <f t="shared" si="2146"/>
        <v>37.194539841551276</v>
      </c>
      <c r="AO4976" s="77">
        <f t="shared" si="2144"/>
        <v>35.229219897854826</v>
      </c>
      <c r="AP4976" s="77">
        <f t="shared" si="2130"/>
        <v>33.801896474180538</v>
      </c>
      <c r="AQ4976" s="77">
        <f t="shared" si="2126"/>
        <v>32.893269451299695</v>
      </c>
      <c r="AR4976" s="77">
        <f t="shared" si="2147"/>
        <v>36.000398016344803</v>
      </c>
      <c r="AT4976" s="80">
        <f t="shared" si="2148"/>
        <v>0.27313333333333323</v>
      </c>
      <c r="AU4976" s="80">
        <f t="shared" si="2145"/>
        <v>0.35164444444444443</v>
      </c>
      <c r="AV4976" s="80">
        <f t="shared" si="2131"/>
        <v>0.43199444444444451</v>
      </c>
      <c r="AW4976" s="80">
        <f t="shared" si="2127"/>
        <v>0.48608356164383587</v>
      </c>
      <c r="AX4976" s="80">
        <f t="shared" si="2149"/>
        <v>0.32588788916562889</v>
      </c>
      <c r="BA4976" s="77">
        <f t="shared" si="2150"/>
        <v>437.76448270830281</v>
      </c>
      <c r="BB4976" s="77">
        <f t="shared" si="2143"/>
        <v>455.3964479077062</v>
      </c>
      <c r="BC4976" s="77">
        <f t="shared" si="2129"/>
        <v>376.34858242033937</v>
      </c>
      <c r="BD4976" s="77">
        <f t="shared" si="2125"/>
        <v>323.57582312370317</v>
      </c>
      <c r="BE4976" s="77">
        <f t="shared" si="2151"/>
        <v>429.00791137866327</v>
      </c>
    </row>
    <row r="4977" spans="1:57" x14ac:dyDescent="0.45">
      <c r="A4977" s="6">
        <v>41865</v>
      </c>
      <c r="B4977" s="77">
        <v>222.31752</v>
      </c>
      <c r="C4977" s="77">
        <v>2.3258999999999999</v>
      </c>
      <c r="D4977" s="77">
        <v>2.6526000000000001</v>
      </c>
      <c r="E4977" s="77">
        <v>259.96386999999999</v>
      </c>
      <c r="F4977" s="77">
        <v>6.5403000000000002</v>
      </c>
      <c r="G4977" s="77">
        <v>2.9681999999999999</v>
      </c>
      <c r="H4977" s="77">
        <v>220.04570000000001</v>
      </c>
      <c r="I4977" s="77">
        <v>2.3788</v>
      </c>
      <c r="J4977" s="77">
        <v>2.7168000000000001</v>
      </c>
      <c r="K4977" s="77">
        <v>212.33911000000001</v>
      </c>
      <c r="L4977" s="77">
        <v>2.3100999999999998</v>
      </c>
      <c r="M4977" s="77">
        <v>2.5528</v>
      </c>
      <c r="N4977" s="77">
        <v>161.78753</v>
      </c>
      <c r="O4977" s="3">
        <v>2.25</v>
      </c>
      <c r="P4977" s="34">
        <v>2.4569999999999999</v>
      </c>
      <c r="Q4977" s="77">
        <v>2.54</v>
      </c>
      <c r="R4977" s="77">
        <v>2.76</v>
      </c>
      <c r="S4977" s="77">
        <v>3.0670000000000002</v>
      </c>
      <c r="T4977" s="77">
        <v>2.6829999999999998</v>
      </c>
      <c r="U4977" s="77">
        <v>2.907</v>
      </c>
      <c r="V4977" s="77">
        <v>22</v>
      </c>
      <c r="W4977" s="77">
        <v>99.3</v>
      </c>
      <c r="Y4977" s="77">
        <f t="shared" si="2132"/>
        <v>2.706</v>
      </c>
      <c r="Z4977" s="77">
        <f t="shared" si="2133"/>
        <v>0.40850000000000009</v>
      </c>
      <c r="AA4977" s="77">
        <f t="shared" si="2134"/>
        <v>0.22599999999999998</v>
      </c>
      <c r="AC4977" s="77">
        <f t="shared" si="2135"/>
        <v>-5.2460455610670031E-4</v>
      </c>
      <c r="AD4977" s="77">
        <f t="shared" si="2152"/>
        <v>2.2231751999999934</v>
      </c>
      <c r="AE4977" s="77">
        <f t="shared" si="2136"/>
        <v>2.4113009097281868E-4</v>
      </c>
      <c r="AF4977" s="77" t="e">
        <f t="shared" si="2152"/>
        <v>#VALUE!</v>
      </c>
      <c r="AG4977" s="77">
        <f t="shared" si="2137"/>
        <v>-5.3896098351235988E-4</v>
      </c>
      <c r="AH4977" s="77" t="e">
        <f t="shared" si="2152"/>
        <v>#VALUE!</v>
      </c>
      <c r="AI4977" s="77">
        <f t="shared" si="2138"/>
        <v>-5.2656852889065853E-4</v>
      </c>
      <c r="AJ4977" s="77" t="e">
        <f t="shared" si="2152"/>
        <v>#VALUE!</v>
      </c>
      <c r="AK4977" s="77">
        <f t="shared" si="2139"/>
        <v>6.1689647296692129E-5</v>
      </c>
      <c r="AL4977" s="77" t="e">
        <f t="shared" si="2140"/>
        <v>#VALUE!</v>
      </c>
      <c r="AN4977" s="77">
        <f t="shared" si="2146"/>
        <v>37.212071596025766</v>
      </c>
      <c r="AO4977" s="77">
        <f t="shared" si="2144"/>
        <v>35.270949474364876</v>
      </c>
      <c r="AP4977" s="77">
        <f t="shared" si="2130"/>
        <v>33.823794005578122</v>
      </c>
      <c r="AQ4977" s="77">
        <f t="shared" si="2126"/>
        <v>32.907252037094111</v>
      </c>
      <c r="AR4977" s="77">
        <f t="shared" si="2147"/>
        <v>36.024963184196686</v>
      </c>
      <c r="AT4977" s="80">
        <f t="shared" si="2148"/>
        <v>0.27711666666666657</v>
      </c>
      <c r="AU4977" s="80">
        <f t="shared" si="2145"/>
        <v>0.35115000000000002</v>
      </c>
      <c r="AV4977" s="80">
        <f t="shared" si="2131"/>
        <v>0.43151111111111107</v>
      </c>
      <c r="AW4977" s="80">
        <f t="shared" si="2127"/>
        <v>0.48564109589041116</v>
      </c>
      <c r="AX4977" s="80">
        <f t="shared" si="2149"/>
        <v>0.3278397467828974</v>
      </c>
      <c r="BA4977" s="77">
        <f t="shared" si="2150"/>
        <v>437.70061278085768</v>
      </c>
      <c r="BB4977" s="77">
        <f t="shared" si="2143"/>
        <v>456.01945683015799</v>
      </c>
      <c r="BC4977" s="77">
        <f t="shared" si="2129"/>
        <v>377.29521254296964</v>
      </c>
      <c r="BD4977" s="77">
        <f t="shared" ref="BD4977:BD5040" si="2153">100/AVERAGE(AA4613:AA4977)</f>
        <v>323.73079788554975</v>
      </c>
      <c r="BE4977" s="77">
        <f t="shared" si="2151"/>
        <v>429.2791149938954</v>
      </c>
    </row>
    <row r="4978" spans="1:57" x14ac:dyDescent="0.45">
      <c r="A4978" s="6">
        <v>41866</v>
      </c>
      <c r="B4978" s="77">
        <v>222.33348000000001</v>
      </c>
      <c r="C4978" s="77">
        <v>2.3231999999999999</v>
      </c>
      <c r="D4978" s="77">
        <v>2.6526000000000001</v>
      </c>
      <c r="E4978" s="77">
        <v>259.98475999999999</v>
      </c>
      <c r="F4978" s="77">
        <v>6.5376000000000003</v>
      </c>
      <c r="G4978" s="77">
        <v>2.9681999999999999</v>
      </c>
      <c r="H4978" s="77">
        <v>220.06189000000001</v>
      </c>
      <c r="I4978" s="77">
        <v>2.3761000000000001</v>
      </c>
      <c r="J4978" s="77">
        <v>2.7168000000000001</v>
      </c>
      <c r="K4978" s="77">
        <v>212.35379</v>
      </c>
      <c r="L4978" s="77">
        <v>2.3073999999999999</v>
      </c>
      <c r="M4978" s="77">
        <v>2.5528</v>
      </c>
      <c r="N4978" s="77">
        <v>161.79750000000001</v>
      </c>
      <c r="O4978" s="3">
        <v>2.25</v>
      </c>
      <c r="P4978" s="34">
        <v>2.4569999999999999</v>
      </c>
      <c r="Q4978" s="77">
        <v>2.54</v>
      </c>
      <c r="R4978" s="77">
        <v>2.76</v>
      </c>
      <c r="S4978" s="77">
        <v>3.0670000000000002</v>
      </c>
      <c r="T4978" s="77">
        <v>2.6829999999999998</v>
      </c>
      <c r="U4978" s="77">
        <v>2.907</v>
      </c>
      <c r="V4978" s="77">
        <v>22</v>
      </c>
      <c r="W4978" s="77">
        <v>99.3</v>
      </c>
      <c r="Y4978" s="77">
        <f t="shared" si="2132"/>
        <v>2.706</v>
      </c>
      <c r="Z4978" s="77">
        <f t="shared" si="2133"/>
        <v>0.40850000000000009</v>
      </c>
      <c r="AA4978" s="77">
        <f t="shared" si="2134"/>
        <v>0.22599999999999998</v>
      </c>
      <c r="AC4978" s="77">
        <f t="shared" si="2135"/>
        <v>7.1789213913486805E-5</v>
      </c>
      <c r="AD4978" s="77">
        <f t="shared" si="2152"/>
        <v>2.2233347999999933</v>
      </c>
      <c r="AE4978" s="77">
        <f t="shared" si="2136"/>
        <v>8.0357320423107836E-5</v>
      </c>
      <c r="AF4978" s="77" t="e">
        <f t="shared" si="2152"/>
        <v>#VALUE!</v>
      </c>
      <c r="AG4978" s="77">
        <f t="shared" si="2137"/>
        <v>7.3575625426869351E-5</v>
      </c>
      <c r="AH4978" s="77" t="e">
        <f t="shared" si="2152"/>
        <v>#VALUE!</v>
      </c>
      <c r="AI4978" s="77">
        <f t="shared" si="2138"/>
        <v>6.9134696853545563E-5</v>
      </c>
      <c r="AJ4978" s="77" t="e">
        <f t="shared" si="2152"/>
        <v>#VALUE!</v>
      </c>
      <c r="AK4978" s="77">
        <f t="shared" si="2139"/>
        <v>6.1624032458018618E-5</v>
      </c>
      <c r="AL4978" s="77" t="e">
        <f t="shared" si="2140"/>
        <v>#VALUE!</v>
      </c>
      <c r="AN4978" s="77">
        <f t="shared" si="2146"/>
        <v>37.220150989745854</v>
      </c>
      <c r="AO4978" s="77">
        <f t="shared" si="2144"/>
        <v>35.312778026820048</v>
      </c>
      <c r="AP4978" s="77">
        <f t="shared" si="2130"/>
        <v>33.84571992666762</v>
      </c>
      <c r="AQ4978" s="77">
        <f t="shared" ref="AQ4978:AQ5041" si="2154">100/AVERAGE(Y4614:Y4978)</f>
        <v>32.921246515646814</v>
      </c>
      <c r="AR4978" s="77">
        <f t="shared" si="2147"/>
        <v>36.044403924250915</v>
      </c>
      <c r="AT4978" s="80">
        <f t="shared" si="2148"/>
        <v>0.28148333333333325</v>
      </c>
      <c r="AU4978" s="80">
        <f t="shared" si="2145"/>
        <v>0.35065555555555555</v>
      </c>
      <c r="AV4978" s="80">
        <f t="shared" si="2131"/>
        <v>0.43122499999999997</v>
      </c>
      <c r="AW4978" s="80">
        <f t="shared" ref="AW4978:AW5041" si="2155">AVERAGE(Z4615:Z4979)</f>
        <v>0.48517123287671249</v>
      </c>
      <c r="AX4978" s="80">
        <f t="shared" si="2149"/>
        <v>0.33002634391863844</v>
      </c>
      <c r="BA4978" s="77">
        <f t="shared" si="2150"/>
        <v>437.70061278085774</v>
      </c>
      <c r="BB4978" s="77">
        <f t="shared" si="2143"/>
        <v>456.64417271297367</v>
      </c>
      <c r="BC4978" s="77">
        <f t="shared" si="2129"/>
        <v>378.24661679414965</v>
      </c>
      <c r="BD4978" s="77">
        <f t="shared" si="2153"/>
        <v>323.88592116705382</v>
      </c>
      <c r="BE4978" s="77">
        <f t="shared" si="2151"/>
        <v>429.58628005443808</v>
      </c>
    </row>
    <row r="4979" spans="1:57" x14ac:dyDescent="0.45">
      <c r="A4979" s="6">
        <v>41867</v>
      </c>
      <c r="B4979" s="77">
        <v>222.34943999999999</v>
      </c>
      <c r="C4979" s="77">
        <v>2.3205</v>
      </c>
      <c r="D4979" s="77">
        <v>2.6526000000000001</v>
      </c>
      <c r="E4979" s="77">
        <v>260.00565</v>
      </c>
      <c r="F4979" s="77">
        <v>6.5349000000000004</v>
      </c>
      <c r="G4979" s="77">
        <v>2.9681999999999999</v>
      </c>
      <c r="H4979" s="77">
        <v>220.07808</v>
      </c>
      <c r="I4979" s="77">
        <v>2.3734000000000002</v>
      </c>
      <c r="J4979" s="77">
        <v>2.7168000000000001</v>
      </c>
      <c r="K4979" s="77">
        <v>212.36848000000001</v>
      </c>
      <c r="L4979" s="77">
        <v>2.3047</v>
      </c>
      <c r="M4979" s="77">
        <v>2.5528</v>
      </c>
      <c r="N4979" s="77">
        <v>161.80747</v>
      </c>
      <c r="O4979" s="3">
        <v>2.25</v>
      </c>
      <c r="P4979" s="34">
        <v>2.4569999999999999</v>
      </c>
      <c r="Q4979" s="77">
        <v>2.54</v>
      </c>
      <c r="R4979" s="77">
        <v>2.76</v>
      </c>
      <c r="S4979" s="77">
        <v>3.0670000000000002</v>
      </c>
      <c r="T4979" s="77">
        <v>2.6829999999999998</v>
      </c>
      <c r="U4979" s="77">
        <v>2.907</v>
      </c>
      <c r="V4979" s="77">
        <v>22</v>
      </c>
      <c r="W4979" s="77">
        <v>99.3</v>
      </c>
      <c r="Y4979" s="77">
        <f t="shared" si="2132"/>
        <v>2.706</v>
      </c>
      <c r="Z4979" s="77">
        <f t="shared" si="2133"/>
        <v>0.40850000000000009</v>
      </c>
      <c r="AA4979" s="77">
        <f t="shared" si="2134"/>
        <v>0.22599999999999998</v>
      </c>
      <c r="AC4979" s="77">
        <f t="shared" si="2135"/>
        <v>7.178406059216158E-5</v>
      </c>
      <c r="AD4979" s="77">
        <f t="shared" si="2152"/>
        <v>2.2234943999999932</v>
      </c>
      <c r="AE4979" s="77">
        <f t="shared" si="2136"/>
        <v>8.0350863642886239E-5</v>
      </c>
      <c r="AF4979" s="77" t="e">
        <f t="shared" si="2152"/>
        <v>#VALUE!</v>
      </c>
      <c r="AG4979" s="77">
        <f t="shared" si="2137"/>
        <v>7.3570212452578332E-5</v>
      </c>
      <c r="AH4979" s="77" t="e">
        <f t="shared" si="2152"/>
        <v>#VALUE!</v>
      </c>
      <c r="AI4979" s="77">
        <f t="shared" si="2138"/>
        <v>6.9177008802157047E-5</v>
      </c>
      <c r="AJ4979" s="77" t="e">
        <f t="shared" si="2152"/>
        <v>#VALUE!</v>
      </c>
      <c r="AK4979" s="77">
        <f t="shared" si="2139"/>
        <v>6.1620235170423143E-5</v>
      </c>
      <c r="AL4979" s="77" t="e">
        <f t="shared" si="2140"/>
        <v>#VALUE!</v>
      </c>
      <c r="AN4979" s="77">
        <f t="shared" si="2146"/>
        <v>37.20203495131183</v>
      </c>
      <c r="AO4979" s="77">
        <f t="shared" si="2144"/>
        <v>35.354705907771361</v>
      </c>
      <c r="AP4979" s="77">
        <f t="shared" si="2130"/>
        <v>33.868614237424637</v>
      </c>
      <c r="AQ4979" s="77">
        <f t="shared" si="2154"/>
        <v>32.935401496079315</v>
      </c>
      <c r="AR4979" s="77">
        <f t="shared" si="2147"/>
        <v>36.049722685032876</v>
      </c>
      <c r="AT4979" s="80">
        <f t="shared" si="2148"/>
        <v>0.28706666666666664</v>
      </c>
      <c r="AU4979" s="80">
        <f t="shared" si="2145"/>
        <v>0.35016111111111115</v>
      </c>
      <c r="AV4979" s="80">
        <f t="shared" si="2131"/>
        <v>0.43084166666666662</v>
      </c>
      <c r="AW4979" s="80">
        <f t="shared" si="2155"/>
        <v>0.48470136986301382</v>
      </c>
      <c r="AX4979" s="80">
        <f t="shared" si="2149"/>
        <v>0.3328633198422582</v>
      </c>
      <c r="BA4979" s="77">
        <f t="shared" si="2150"/>
        <v>437.89227849948895</v>
      </c>
      <c r="BB4979" s="77">
        <f t="shared" si="2143"/>
        <v>457.27060258103847</v>
      </c>
      <c r="BC4979" s="77">
        <f t="shared" si="2129"/>
        <v>379.19484295013581</v>
      </c>
      <c r="BD4979" s="77">
        <f t="shared" si="2153"/>
        <v>324.04119318181785</v>
      </c>
      <c r="BE4979" s="77">
        <f t="shared" si="2151"/>
        <v>429.99803088692386</v>
      </c>
    </row>
    <row r="4980" spans="1:57" x14ac:dyDescent="0.45">
      <c r="A4980" s="6">
        <v>41868</v>
      </c>
      <c r="B4980" s="77">
        <v>222.36539999999999</v>
      </c>
      <c r="C4980" s="77">
        <v>2.3178000000000001</v>
      </c>
      <c r="D4980" s="77">
        <v>2.6526000000000001</v>
      </c>
      <c r="E4980" s="77">
        <v>260.02654000000001</v>
      </c>
      <c r="F4980" s="77">
        <v>6.5321999999999996</v>
      </c>
      <c r="G4980" s="77">
        <v>2.9681999999999999</v>
      </c>
      <c r="H4980" s="77">
        <v>220.09425999999999</v>
      </c>
      <c r="I4980" s="77">
        <v>2.3706999999999998</v>
      </c>
      <c r="J4980" s="77">
        <v>2.7168000000000001</v>
      </c>
      <c r="K4980" s="77">
        <v>212.38317000000001</v>
      </c>
      <c r="L4980" s="77">
        <v>2.302</v>
      </c>
      <c r="M4980" s="77">
        <v>2.5528</v>
      </c>
      <c r="N4980" s="77">
        <v>161.81745000000001</v>
      </c>
      <c r="O4980" s="3">
        <v>2.25</v>
      </c>
      <c r="P4980" s="34">
        <v>2.4569999999999999</v>
      </c>
      <c r="Q4980" s="77">
        <v>2.54</v>
      </c>
      <c r="R4980" s="77">
        <v>2.76</v>
      </c>
      <c r="S4980" s="77">
        <v>3.0670000000000002</v>
      </c>
      <c r="T4980" s="77">
        <v>2.6829999999999998</v>
      </c>
      <c r="U4980" s="77">
        <v>2.907</v>
      </c>
      <c r="V4980" s="77">
        <v>22</v>
      </c>
      <c r="W4980" s="77">
        <v>99.3</v>
      </c>
      <c r="Y4980" s="77">
        <f t="shared" si="2132"/>
        <v>2.706</v>
      </c>
      <c r="Z4980" s="77">
        <f t="shared" si="2133"/>
        <v>0.40850000000000009</v>
      </c>
      <c r="AA4980" s="77">
        <f t="shared" si="2134"/>
        <v>0.22599999999999998</v>
      </c>
      <c r="AC4980" s="77">
        <f t="shared" si="2135"/>
        <v>7.177890801068898E-5</v>
      </c>
      <c r="AD4980" s="77">
        <f t="shared" si="2152"/>
        <v>2.2236539999999931</v>
      </c>
      <c r="AE4980" s="77">
        <f t="shared" si="2136"/>
        <v>8.0344407900501125E-5</v>
      </c>
      <c r="AF4980" s="77" t="e">
        <f t="shared" si="2152"/>
        <v>#VALUE!</v>
      </c>
      <c r="AG4980" s="77">
        <f t="shared" si="2137"/>
        <v>7.3519361855511889E-5</v>
      </c>
      <c r="AH4980" s="77" t="e">
        <f t="shared" si="2152"/>
        <v>#VALUE!</v>
      </c>
      <c r="AI4980" s="77">
        <f t="shared" si="2138"/>
        <v>6.9172223674529576E-5</v>
      </c>
      <c r="AJ4980" s="77" t="e">
        <f t="shared" si="2152"/>
        <v>#VALUE!</v>
      </c>
      <c r="AK4980" s="77">
        <f t="shared" si="2139"/>
        <v>6.1678240194984468E-5</v>
      </c>
      <c r="AL4980" s="77" t="e">
        <f t="shared" si="2140"/>
        <v>#VALUE!</v>
      </c>
      <c r="AN4980" s="77">
        <f t="shared" si="2146"/>
        <v>37.187508715822347</v>
      </c>
      <c r="AO4980" s="77">
        <f t="shared" si="2144"/>
        <v>35.395933007297465</v>
      </c>
      <c r="AP4980" s="77">
        <f t="shared" si="2130"/>
        <v>33.892353179032128</v>
      </c>
      <c r="AQ4980" s="77">
        <f t="shared" si="2154"/>
        <v>32.949568654037186</v>
      </c>
      <c r="AR4980" s="77">
        <f t="shared" si="2147"/>
        <v>36.056924128399388</v>
      </c>
      <c r="AT4980" s="80">
        <f t="shared" si="2148"/>
        <v>0.29239999999999994</v>
      </c>
      <c r="AU4980" s="80">
        <f t="shared" si="2145"/>
        <v>0.34974444444444447</v>
      </c>
      <c r="AV4980" s="80">
        <f t="shared" si="2131"/>
        <v>0.43047777777777774</v>
      </c>
      <c r="AW4980" s="80">
        <f t="shared" si="2155"/>
        <v>0.48428082191780836</v>
      </c>
      <c r="AX4980" s="80">
        <f t="shared" si="2149"/>
        <v>0.33559003735990034</v>
      </c>
      <c r="BA4980" s="77">
        <f t="shared" si="2150"/>
        <v>437.95620437956188</v>
      </c>
      <c r="BB4980" s="77">
        <f t="shared" si="2143"/>
        <v>457.87545787545793</v>
      </c>
      <c r="BC4980" s="77">
        <f t="shared" si="2129"/>
        <v>380.18798183546295</v>
      </c>
      <c r="BD4980" s="77">
        <f t="shared" si="2153"/>
        <v>324.19661414385422</v>
      </c>
      <c r="BE4980" s="77">
        <f t="shared" si="2151"/>
        <v>430.34035270262416</v>
      </c>
    </row>
    <row r="4981" spans="1:57" x14ac:dyDescent="0.45">
      <c r="A4981" s="6">
        <v>41869</v>
      </c>
      <c r="B4981" s="77">
        <v>222.26847000000001</v>
      </c>
      <c r="C4981" s="77">
        <v>2.3167</v>
      </c>
      <c r="D4981" s="77">
        <v>2.6745999999999999</v>
      </c>
      <c r="E4981" s="77">
        <v>259.51335999999998</v>
      </c>
      <c r="F4981" s="77">
        <v>6.5274000000000001</v>
      </c>
      <c r="G4981" s="77">
        <v>2.9994999999999998</v>
      </c>
      <c r="H4981" s="77">
        <v>219.99716000000001</v>
      </c>
      <c r="I4981" s="77">
        <v>2.3723000000000001</v>
      </c>
      <c r="J4981" s="77">
        <v>2.7391000000000001</v>
      </c>
      <c r="K4981" s="77">
        <v>212.28981999999999</v>
      </c>
      <c r="L4981" s="77">
        <v>2.3001</v>
      </c>
      <c r="M4981" s="77">
        <v>2.5749</v>
      </c>
      <c r="N4981" s="77">
        <v>161.82741999999999</v>
      </c>
      <c r="O4981" s="3">
        <v>2.25</v>
      </c>
      <c r="P4981" s="34">
        <v>2.4780000000000002</v>
      </c>
      <c r="Q4981" s="77">
        <v>2.5649999999999999</v>
      </c>
      <c r="R4981" s="77">
        <v>2.7949999999999999</v>
      </c>
      <c r="S4981" s="77">
        <v>3.1030000000000002</v>
      </c>
      <c r="T4981" s="77">
        <v>2.702</v>
      </c>
      <c r="U4981" s="77">
        <v>2.9319999999999999</v>
      </c>
      <c r="V4981" s="77">
        <v>22</v>
      </c>
      <c r="W4981" s="77">
        <v>99.3</v>
      </c>
      <c r="Y4981" s="77">
        <f t="shared" si="2132"/>
        <v>2.7352500000000002</v>
      </c>
      <c r="Z4981" s="77">
        <f t="shared" si="2133"/>
        <v>0.4265000000000001</v>
      </c>
      <c r="AA4981" s="77">
        <f t="shared" si="2134"/>
        <v>0.22399999999999975</v>
      </c>
      <c r="AC4981" s="77">
        <f t="shared" si="2135"/>
        <v>-4.359041469580438E-4</v>
      </c>
      <c r="AD4981" s="77">
        <f t="shared" si="2152"/>
        <v>2.2226846999999932</v>
      </c>
      <c r="AE4981" s="77">
        <f t="shared" si="2136"/>
        <v>-1.9735677750434277E-3</v>
      </c>
      <c r="AF4981" s="77" t="e">
        <f t="shared" si="2152"/>
        <v>#VALUE!</v>
      </c>
      <c r="AG4981" s="77">
        <f t="shared" si="2137"/>
        <v>-4.4117461309522987E-4</v>
      </c>
      <c r="AH4981" s="77" t="e">
        <f t="shared" si="2152"/>
        <v>#VALUE!</v>
      </c>
      <c r="AI4981" s="77">
        <f t="shared" si="2138"/>
        <v>-4.3953576924204985E-4</v>
      </c>
      <c r="AJ4981" s="77" t="e">
        <f t="shared" si="2152"/>
        <v>#VALUE!</v>
      </c>
      <c r="AK4981" s="77">
        <f t="shared" si="2139"/>
        <v>6.1612638191821389E-5</v>
      </c>
      <c r="AL4981" s="77" t="e">
        <f t="shared" si="2140"/>
        <v>#VALUE!</v>
      </c>
      <c r="AN4981" s="77">
        <f t="shared" si="2146"/>
        <v>37.159525844450215</v>
      </c>
      <c r="AO4981" s="77">
        <f t="shared" si="2144"/>
        <v>35.434361290716296</v>
      </c>
      <c r="AP4981" s="77">
        <f t="shared" si="2130"/>
        <v>33.91339367091291</v>
      </c>
      <c r="AQ4981" s="77">
        <f t="shared" si="2154"/>
        <v>32.962877252792516</v>
      </c>
      <c r="AR4981" s="77">
        <f t="shared" si="2147"/>
        <v>36.055615279237799</v>
      </c>
      <c r="AT4981" s="80">
        <f t="shared" si="2148"/>
        <v>0.29833333333333328</v>
      </c>
      <c r="AU4981" s="80">
        <f t="shared" si="2145"/>
        <v>0.34947222222222224</v>
      </c>
      <c r="AV4981" s="80">
        <f t="shared" si="2131"/>
        <v>0.43009999999999987</v>
      </c>
      <c r="AW4981" s="80">
        <f t="shared" si="2155"/>
        <v>0.48383150684931525</v>
      </c>
      <c r="AX4981" s="80">
        <f t="shared" si="2149"/>
        <v>0.33868022000830211</v>
      </c>
      <c r="BA4981" s="77">
        <f t="shared" si="2150"/>
        <v>438.14809405579081</v>
      </c>
      <c r="BB4981" s="77">
        <f t="shared" si="2143"/>
        <v>458.57535921736468</v>
      </c>
      <c r="BC4981" s="77">
        <f t="shared" si="2129"/>
        <v>381.21055529670878</v>
      </c>
      <c r="BD4981" s="77">
        <f t="shared" si="2153"/>
        <v>324.35794899137977</v>
      </c>
      <c r="BE4981" s="77">
        <f t="shared" si="2151"/>
        <v>430.78267722069018</v>
      </c>
    </row>
    <row r="4982" spans="1:57" x14ac:dyDescent="0.45">
      <c r="A4982" s="6">
        <v>41870</v>
      </c>
      <c r="B4982" s="77">
        <v>222.26364000000001</v>
      </c>
      <c r="C4982" s="77">
        <v>2.3142999999999998</v>
      </c>
      <c r="D4982" s="77">
        <v>2.6785999999999999</v>
      </c>
      <c r="E4982" s="77">
        <v>258.90087999999997</v>
      </c>
      <c r="F4982" s="77">
        <v>6.5499000000000001</v>
      </c>
      <c r="G4982" s="77">
        <v>3.0386000000000002</v>
      </c>
      <c r="H4982" s="77">
        <v>219.99343999999999</v>
      </c>
      <c r="I4982" s="77">
        <v>2.3700999999999999</v>
      </c>
      <c r="J4982" s="77">
        <v>2.7429999999999999</v>
      </c>
      <c r="K4982" s="77">
        <v>212.28400999999999</v>
      </c>
      <c r="L4982" s="77">
        <v>2.2974000000000001</v>
      </c>
      <c r="M4982" s="77">
        <v>2.5790999999999999</v>
      </c>
      <c r="N4982" s="77">
        <v>161.83734999999999</v>
      </c>
      <c r="O4982" s="3">
        <v>2.2400000000000002</v>
      </c>
      <c r="P4982" s="34">
        <v>2.4780000000000002</v>
      </c>
      <c r="Q4982" s="77">
        <v>2.5720000000000001</v>
      </c>
      <c r="R4982" s="77">
        <v>2.8159999999999998</v>
      </c>
      <c r="S4982" s="77">
        <v>3.1419999999999999</v>
      </c>
      <c r="T4982" s="77">
        <v>2.7029999999999998</v>
      </c>
      <c r="U4982" s="77">
        <v>2.9380000000000002</v>
      </c>
      <c r="V4982" s="77">
        <v>22</v>
      </c>
      <c r="W4982" s="77">
        <v>99.3</v>
      </c>
      <c r="Y4982" s="77">
        <f t="shared" si="2132"/>
        <v>2.7520000000000002</v>
      </c>
      <c r="Z4982" s="77">
        <f t="shared" si="2133"/>
        <v>0.45099999999999985</v>
      </c>
      <c r="AA4982" s="77">
        <f t="shared" si="2134"/>
        <v>0.22499999999999964</v>
      </c>
      <c r="AC4982" s="77">
        <f t="shared" si="2135"/>
        <v>-2.1730477561709982E-5</v>
      </c>
      <c r="AD4982" s="77">
        <f t="shared" si="2152"/>
        <v>2.2226363999999932</v>
      </c>
      <c r="AE4982" s="77">
        <f t="shared" si="2136"/>
        <v>-2.3601097068759458E-3</v>
      </c>
      <c r="AF4982" s="77" t="e">
        <f t="shared" si="2152"/>
        <v>#VALUE!</v>
      </c>
      <c r="AG4982" s="77">
        <f t="shared" si="2137"/>
        <v>-1.6909309192958411E-5</v>
      </c>
      <c r="AH4982" s="77" t="e">
        <f t="shared" si="2152"/>
        <v>#VALUE!</v>
      </c>
      <c r="AI4982" s="77">
        <f t="shared" si="2138"/>
        <v>-2.7368245919645595E-5</v>
      </c>
      <c r="AJ4982" s="77" t="e">
        <f t="shared" si="2152"/>
        <v>#VALUE!</v>
      </c>
      <c r="AK4982" s="77">
        <f t="shared" si="2139"/>
        <v>6.1361665408821153E-5</v>
      </c>
      <c r="AL4982" s="77" t="e">
        <f t="shared" si="2140"/>
        <v>#VALUE!</v>
      </c>
      <c r="AN4982" s="77">
        <f t="shared" si="2146"/>
        <v>37.12388860358493</v>
      </c>
      <c r="AO4982" s="77">
        <f t="shared" si="2144"/>
        <v>35.470566327003148</v>
      </c>
      <c r="AP4982" s="77">
        <f t="shared" si="2130"/>
        <v>33.933404750582405</v>
      </c>
      <c r="AQ4982" s="77">
        <f t="shared" si="2154"/>
        <v>32.977135100094635</v>
      </c>
      <c r="AR4982" s="77">
        <f t="shared" si="2147"/>
        <v>36.049427752585444</v>
      </c>
      <c r="AT4982" s="80">
        <f t="shared" si="2148"/>
        <v>0.30508333333333326</v>
      </c>
      <c r="AU4982" s="80">
        <f t="shared" si="2145"/>
        <v>0.3495388888888889</v>
      </c>
      <c r="AV4982" s="80">
        <f t="shared" si="2131"/>
        <v>0.42974444444444437</v>
      </c>
      <c r="AW4982" s="80">
        <f t="shared" si="2155"/>
        <v>0.48351917808219191</v>
      </c>
      <c r="AX4982" s="80">
        <f t="shared" si="2149"/>
        <v>0.34231753839767537</v>
      </c>
      <c r="BA4982" s="77">
        <f t="shared" si="2150"/>
        <v>438.27611395178957</v>
      </c>
      <c r="BB4982" s="77">
        <f t="shared" si="2143"/>
        <v>459.18367346938771</v>
      </c>
      <c r="BC4982" s="77">
        <f t="shared" si="2129"/>
        <v>382.23052747812778</v>
      </c>
      <c r="BD4982" s="77">
        <f t="shared" si="2153"/>
        <v>324.51655923538539</v>
      </c>
      <c r="BE4982" s="77">
        <f t="shared" si="2151"/>
        <v>431.16470681398044</v>
      </c>
    </row>
    <row r="4983" spans="1:57" x14ac:dyDescent="0.45">
      <c r="A4983" s="6">
        <v>41871</v>
      </c>
      <c r="B4983" s="77">
        <v>222.26563999999999</v>
      </c>
      <c r="C4983" s="77">
        <v>2.3134000000000001</v>
      </c>
      <c r="D4983" s="77">
        <v>2.6827000000000001</v>
      </c>
      <c r="E4983" s="77">
        <v>258.92216999999999</v>
      </c>
      <c r="F4983" s="77">
        <v>6.5472000000000001</v>
      </c>
      <c r="G4983" s="77">
        <v>3.0386000000000002</v>
      </c>
      <c r="H4983" s="77">
        <v>219.99793</v>
      </c>
      <c r="I4983" s="77">
        <v>2.3675999999999999</v>
      </c>
      <c r="J4983" s="77">
        <v>2.7452000000000001</v>
      </c>
      <c r="K4983" s="77">
        <v>212.28475</v>
      </c>
      <c r="L4983" s="77">
        <v>2.2965</v>
      </c>
      <c r="M4983" s="77">
        <v>2.5842999999999998</v>
      </c>
      <c r="N4983" s="77">
        <v>161.84724</v>
      </c>
      <c r="O4983" s="3">
        <v>2.23</v>
      </c>
      <c r="P4983" s="34">
        <v>2.48</v>
      </c>
      <c r="Q4983" s="77">
        <v>2.577</v>
      </c>
      <c r="R4983" s="77">
        <v>2.82</v>
      </c>
      <c r="S4983" s="77">
        <v>3.1419999999999999</v>
      </c>
      <c r="T4983" s="77">
        <v>2.7040000000000002</v>
      </c>
      <c r="U4983" s="77">
        <v>2.94</v>
      </c>
      <c r="V4983" s="77">
        <v>22</v>
      </c>
      <c r="W4983" s="77">
        <v>99.3</v>
      </c>
      <c r="Y4983" s="77">
        <f t="shared" si="2132"/>
        <v>2.75475</v>
      </c>
      <c r="Z4983" s="77">
        <f t="shared" si="2133"/>
        <v>0.45599999999999996</v>
      </c>
      <c r="AA4983" s="77">
        <f t="shared" si="2134"/>
        <v>0.2240000000000002</v>
      </c>
      <c r="AC4983" s="77">
        <f t="shared" si="2135"/>
        <v>8.9983228925838432E-6</v>
      </c>
      <c r="AD4983" s="77">
        <f t="shared" ref="AD4983:AJ4998" si="2156">AD4982*(1+AC4983)</f>
        <v>2.2226563999999933</v>
      </c>
      <c r="AE4983" s="77">
        <f t="shared" si="2136"/>
        <v>8.2232242702318104E-5</v>
      </c>
      <c r="AF4983" s="77" t="e">
        <f t="shared" si="2156"/>
        <v>#VALUE!</v>
      </c>
      <c r="AG4983" s="77">
        <f t="shared" si="2137"/>
        <v>2.0409699489132294E-5</v>
      </c>
      <c r="AH4983" s="77" t="e">
        <f t="shared" si="2156"/>
        <v>#VALUE!</v>
      </c>
      <c r="AI4983" s="77">
        <f t="shared" si="2138"/>
        <v>3.4858960880068679E-6</v>
      </c>
      <c r="AJ4983" s="77" t="e">
        <f t="shared" si="2156"/>
        <v>#VALUE!</v>
      </c>
      <c r="AK4983" s="77">
        <f t="shared" si="2139"/>
        <v>6.1110738652114804E-5</v>
      </c>
      <c r="AL4983" s="77" t="e">
        <f t="shared" si="2140"/>
        <v>#VALUE!</v>
      </c>
      <c r="AN4983" s="77">
        <f t="shared" si="2146"/>
        <v>37.090383081839931</v>
      </c>
      <c r="AO4983" s="77">
        <f t="shared" si="2144"/>
        <v>35.508526484922193</v>
      </c>
      <c r="AP4983" s="77">
        <f t="shared" si="2130"/>
        <v>33.954784488511258</v>
      </c>
      <c r="AQ4983" s="77">
        <f t="shared" si="2154"/>
        <v>32.989362738153254</v>
      </c>
      <c r="AR4983" s="77">
        <f t="shared" si="2147"/>
        <v>36.044976004331787</v>
      </c>
      <c r="AT4983" s="80">
        <f t="shared" si="2148"/>
        <v>0.3117833333333333</v>
      </c>
      <c r="AU4983" s="80">
        <f t="shared" si="2145"/>
        <v>0.34951111111111111</v>
      </c>
      <c r="AV4983" s="80">
        <f t="shared" si="2131"/>
        <v>0.42939999999999984</v>
      </c>
      <c r="AW4983" s="80">
        <f t="shared" si="2155"/>
        <v>0.48317534246575355</v>
      </c>
      <c r="AX4983" s="80">
        <f t="shared" si="2149"/>
        <v>0.34590190950601907</v>
      </c>
      <c r="BA4983" s="77">
        <f t="shared" si="2150"/>
        <v>438.66062289808451</v>
      </c>
      <c r="BB4983" s="77">
        <f t="shared" si="2143"/>
        <v>459.53535869287725</v>
      </c>
      <c r="BC4983" s="77">
        <f t="shared" si="2129"/>
        <v>383.25597240556988</v>
      </c>
      <c r="BD4983" s="77">
        <f t="shared" si="2153"/>
        <v>324.67821275762969</v>
      </c>
      <c r="BE4983" s="77">
        <f t="shared" si="2151"/>
        <v>431.61753440493709</v>
      </c>
    </row>
    <row r="4984" spans="1:57" x14ac:dyDescent="0.45">
      <c r="A4984" s="6">
        <v>41872</v>
      </c>
      <c r="B4984" s="77">
        <v>222.25429</v>
      </c>
      <c r="C4984" s="77">
        <v>2.3119000000000001</v>
      </c>
      <c r="D4984" s="77">
        <v>2.6880999999999999</v>
      </c>
      <c r="E4984" s="77">
        <v>258.83641999999998</v>
      </c>
      <c r="F4984" s="77">
        <v>6.5441000000000003</v>
      </c>
      <c r="G4984" s="77">
        <v>3.0451000000000001</v>
      </c>
      <c r="H4984" s="77">
        <v>219.98957999999999</v>
      </c>
      <c r="I4984" s="77">
        <v>2.3660999999999999</v>
      </c>
      <c r="J4984" s="77">
        <v>2.7503000000000002</v>
      </c>
      <c r="K4984" s="77">
        <v>212.27180000000001</v>
      </c>
      <c r="L4984" s="77">
        <v>2.2948</v>
      </c>
      <c r="M4984" s="77">
        <v>2.5901999999999998</v>
      </c>
      <c r="N4984" s="77">
        <v>161.85713000000001</v>
      </c>
      <c r="O4984" s="3">
        <v>2.23</v>
      </c>
      <c r="P4984" s="34">
        <v>2.4870000000000001</v>
      </c>
      <c r="Q4984" s="77">
        <v>2.585</v>
      </c>
      <c r="R4984" s="77">
        <v>2.83</v>
      </c>
      <c r="S4984" s="77">
        <v>3.149</v>
      </c>
      <c r="T4984" s="77">
        <v>2.71</v>
      </c>
      <c r="U4984" s="77">
        <v>2.9449999999999998</v>
      </c>
      <c r="V4984" s="77">
        <v>22</v>
      </c>
      <c r="W4984" s="77">
        <v>99.3</v>
      </c>
      <c r="Y4984" s="77">
        <f t="shared" si="2132"/>
        <v>2.76275</v>
      </c>
      <c r="Z4984" s="77">
        <f t="shared" si="2133"/>
        <v>0.45950000000000002</v>
      </c>
      <c r="AA4984" s="77">
        <f t="shared" si="2134"/>
        <v>0.22299999999999986</v>
      </c>
      <c r="AC4984" s="77">
        <f t="shared" si="2135"/>
        <v>-5.1065022915741665E-5</v>
      </c>
      <c r="AD4984" s="77">
        <f t="shared" si="2156"/>
        <v>2.2225428999999934</v>
      </c>
      <c r="AE4984" s="77">
        <f t="shared" si="2136"/>
        <v>-3.311806014912877E-4</v>
      </c>
      <c r="AF4984" s="77" t="e">
        <f t="shared" si="2156"/>
        <v>#VALUE!</v>
      </c>
      <c r="AG4984" s="77">
        <f t="shared" si="2137"/>
        <v>-3.7954902575743077E-5</v>
      </c>
      <c r="AH4984" s="77" t="e">
        <f t="shared" si="2156"/>
        <v>#VALUE!</v>
      </c>
      <c r="AI4984" s="77">
        <f t="shared" si="2138"/>
        <v>-6.1002968889667386E-5</v>
      </c>
      <c r="AJ4984" s="77" t="e">
        <f t="shared" si="2156"/>
        <v>#VALUE!</v>
      </c>
      <c r="AK4984" s="77">
        <f t="shared" si="2139"/>
        <v>6.1107004357907613E-5</v>
      </c>
      <c r="AL4984" s="77" t="e">
        <f t="shared" si="2140"/>
        <v>#VALUE!</v>
      </c>
      <c r="AN4984" s="77">
        <f t="shared" si="2146"/>
        <v>37.050301959960976</v>
      </c>
      <c r="AO4984" s="77">
        <f t="shared" si="2144"/>
        <v>35.542777707569819</v>
      </c>
      <c r="AP4984" s="77">
        <f t="shared" si="2130"/>
        <v>33.975678133300747</v>
      </c>
      <c r="AQ4984" s="77">
        <f t="shared" si="2154"/>
        <v>33.00188291564853</v>
      </c>
      <c r="AR4984" s="77">
        <f t="shared" si="2147"/>
        <v>36.035873049113697</v>
      </c>
      <c r="AT4984" s="80">
        <f t="shared" si="2148"/>
        <v>0.31848333333333328</v>
      </c>
      <c r="AU4984" s="80">
        <f t="shared" si="2145"/>
        <v>0.34961111111111109</v>
      </c>
      <c r="AV4984" s="80">
        <f t="shared" si="2131"/>
        <v>0.42882499999999985</v>
      </c>
      <c r="AW4984" s="80">
        <f t="shared" si="2155"/>
        <v>0.48271506849315077</v>
      </c>
      <c r="AX4984" s="80">
        <f t="shared" si="2149"/>
        <v>0.34948439705271894</v>
      </c>
      <c r="BA4984" s="77">
        <f t="shared" si="2150"/>
        <v>438.91733723482065</v>
      </c>
      <c r="BB4984" s="77">
        <f t="shared" si="2143"/>
        <v>459.86408461499155</v>
      </c>
      <c r="BC4984" s="77">
        <f t="shared" ref="BC4984:BC5047" si="2157">100/AVERAGE(AA4805:AA4984)</f>
        <v>384.29513866649592</v>
      </c>
      <c r="BD4984" s="77">
        <f t="shared" si="2153"/>
        <v>324.8515917727994</v>
      </c>
      <c r="BE4984" s="77">
        <f t="shared" si="2151"/>
        <v>431.99679828545845</v>
      </c>
    </row>
    <row r="4985" spans="1:57" x14ac:dyDescent="0.45">
      <c r="A4985" s="6">
        <v>41873</v>
      </c>
      <c r="B4985" s="77">
        <v>222.29150999999999</v>
      </c>
      <c r="C4985" s="77">
        <v>2.3113000000000001</v>
      </c>
      <c r="D4985" s="77">
        <v>2.6840999999999999</v>
      </c>
      <c r="E4985" s="77">
        <v>258.95076</v>
      </c>
      <c r="F4985" s="77">
        <v>6.5418000000000003</v>
      </c>
      <c r="G4985" s="77">
        <v>3.0394999999999999</v>
      </c>
      <c r="H4985" s="77">
        <v>220.03491</v>
      </c>
      <c r="I4985" s="77">
        <v>2.3675000000000002</v>
      </c>
      <c r="J4985" s="77">
        <v>2.7456999999999998</v>
      </c>
      <c r="K4985" s="77">
        <v>212.30538999999999</v>
      </c>
      <c r="L4985" s="77">
        <v>2.2936999999999999</v>
      </c>
      <c r="M4985" s="77">
        <v>2.5863999999999998</v>
      </c>
      <c r="N4985" s="77">
        <v>161.86702</v>
      </c>
      <c r="O4985" s="3">
        <v>2.23</v>
      </c>
      <c r="P4985" s="34">
        <v>2.4820000000000002</v>
      </c>
      <c r="Q4985" s="77">
        <v>2.5819999999999999</v>
      </c>
      <c r="R4985" s="77">
        <v>2.8250000000000002</v>
      </c>
      <c r="S4985" s="77">
        <v>3.1440000000000001</v>
      </c>
      <c r="T4985" s="77">
        <v>2.7069999999999999</v>
      </c>
      <c r="U4985" s="77">
        <v>2.9420000000000002</v>
      </c>
      <c r="V4985" s="77">
        <v>22</v>
      </c>
      <c r="W4985" s="77">
        <v>99.3</v>
      </c>
      <c r="Y4985" s="77">
        <f t="shared" si="2132"/>
        <v>2.7582500000000003</v>
      </c>
      <c r="Z4985" s="77">
        <f t="shared" si="2133"/>
        <v>0.45700000000000007</v>
      </c>
      <c r="AA4985" s="77">
        <f t="shared" si="2134"/>
        <v>0.22499999999999964</v>
      </c>
      <c r="AC4985" s="77">
        <f t="shared" si="2135"/>
        <v>1.674658338428614E-4</v>
      </c>
      <c r="AD4985" s="77">
        <f t="shared" si="2156"/>
        <v>2.2229150999999936</v>
      </c>
      <c r="AE4985" s="77">
        <f t="shared" si="2136"/>
        <v>4.4174618085057737E-4</v>
      </c>
      <c r="AF4985" s="77" t="e">
        <f t="shared" si="2156"/>
        <v>#VALUE!</v>
      </c>
      <c r="AG4985" s="77">
        <f t="shared" si="2137"/>
        <v>2.0605521406968919E-4</v>
      </c>
      <c r="AH4985" s="77" t="e">
        <f t="shared" si="2156"/>
        <v>#VALUE!</v>
      </c>
      <c r="AI4985" s="77">
        <f t="shared" si="2138"/>
        <v>1.5824051993695853E-4</v>
      </c>
      <c r="AJ4985" s="77" t="e">
        <f t="shared" si="2156"/>
        <v>#VALUE!</v>
      </c>
      <c r="AK4985" s="77">
        <f t="shared" si="2139"/>
        <v>6.1103270520002084E-5</v>
      </c>
      <c r="AL4985" s="77" t="e">
        <f t="shared" si="2140"/>
        <v>#VALUE!</v>
      </c>
      <c r="AN4985" s="77">
        <f t="shared" si="2146"/>
        <v>36.994789900422354</v>
      </c>
      <c r="AO4985" s="77">
        <f t="shared" si="2144"/>
        <v>35.577727946997086</v>
      </c>
      <c r="AP4985" s="77">
        <f t="shared" ref="AP4985:AP5048" si="2158">100/AVERAGE(Y4806:Y4985)</f>
        <v>33.996886451815797</v>
      </c>
      <c r="AQ4985" s="77">
        <f t="shared" si="2154"/>
        <v>33.015965480677394</v>
      </c>
      <c r="AR4985" s="77">
        <f t="shared" si="2147"/>
        <v>36.018657787417077</v>
      </c>
      <c r="AT4985" s="80">
        <f t="shared" si="2148"/>
        <v>0.3257166666666666</v>
      </c>
      <c r="AU4985" s="80">
        <f t="shared" si="2145"/>
        <v>0.34968333333333335</v>
      </c>
      <c r="AV4985" s="80">
        <f t="shared" ref="AV4985:AV5048" si="2159">AVERAGE(Z4810:Z4989)</f>
        <v>0.42821944444444426</v>
      </c>
      <c r="AW4985" s="80">
        <f t="shared" si="2155"/>
        <v>0.48229589041095899</v>
      </c>
      <c r="AX4985" s="80">
        <f t="shared" si="2149"/>
        <v>0.35334791926110409</v>
      </c>
      <c r="BA4985" s="77">
        <f t="shared" si="2150"/>
        <v>439.43166837556754</v>
      </c>
      <c r="BB4985" s="77">
        <f t="shared" si="2143"/>
        <v>460.14622424459333</v>
      </c>
      <c r="BC4985" s="77">
        <f t="shared" si="2157"/>
        <v>385.32345763582646</v>
      </c>
      <c r="BD4985" s="77">
        <f t="shared" si="2153"/>
        <v>325.01068528280354</v>
      </c>
      <c r="BE4985" s="77">
        <f t="shared" si="2151"/>
        <v>432.50174655293881</v>
      </c>
    </row>
    <row r="4986" spans="1:57" x14ac:dyDescent="0.45">
      <c r="A4986" s="6">
        <v>41874</v>
      </c>
      <c r="B4986" s="77">
        <v>222.30766</v>
      </c>
      <c r="C4986" s="77">
        <v>2.3086000000000002</v>
      </c>
      <c r="D4986" s="77">
        <v>2.6840999999999999</v>
      </c>
      <c r="E4986" s="77">
        <v>258.97208000000001</v>
      </c>
      <c r="F4986" s="77">
        <v>6.5391000000000004</v>
      </c>
      <c r="G4986" s="77">
        <v>3.0394999999999999</v>
      </c>
      <c r="H4986" s="77">
        <v>220.05126000000001</v>
      </c>
      <c r="I4986" s="77">
        <v>2.3647999999999998</v>
      </c>
      <c r="J4986" s="77">
        <v>2.7456999999999998</v>
      </c>
      <c r="K4986" s="77">
        <v>212.32026999999999</v>
      </c>
      <c r="L4986" s="77">
        <v>2.2909999999999999</v>
      </c>
      <c r="M4986" s="77">
        <v>2.5863999999999998</v>
      </c>
      <c r="N4986" s="77">
        <v>161.87691000000001</v>
      </c>
      <c r="O4986" s="3">
        <v>2.23</v>
      </c>
      <c r="P4986" s="34">
        <v>2.4820000000000002</v>
      </c>
      <c r="Q4986" s="77">
        <v>2.5819999999999999</v>
      </c>
      <c r="R4986" s="77">
        <v>2.8250000000000002</v>
      </c>
      <c r="S4986" s="77">
        <v>3.1440000000000001</v>
      </c>
      <c r="T4986" s="77">
        <v>2.7069999999999999</v>
      </c>
      <c r="U4986" s="77">
        <v>2.9420000000000002</v>
      </c>
      <c r="V4986" s="77">
        <v>22</v>
      </c>
      <c r="W4986" s="77">
        <v>99.3</v>
      </c>
      <c r="Y4986" s="77">
        <f t="shared" si="2132"/>
        <v>2.7582500000000003</v>
      </c>
      <c r="Z4986" s="77">
        <f t="shared" si="2133"/>
        <v>0.45700000000000007</v>
      </c>
      <c r="AA4986" s="77">
        <f t="shared" si="2134"/>
        <v>0.22499999999999964</v>
      </c>
      <c r="AC4986" s="77">
        <f t="shared" si="2135"/>
        <v>7.2652347361312763E-5</v>
      </c>
      <c r="AD4986" s="77">
        <f t="shared" si="2156"/>
        <v>2.2230765999999935</v>
      </c>
      <c r="AE4986" s="77">
        <f t="shared" si="2136"/>
        <v>8.2332254981665187E-5</v>
      </c>
      <c r="AF4986" s="77" t="e">
        <f t="shared" si="2156"/>
        <v>#VALUE!</v>
      </c>
      <c r="AG4986" s="77">
        <f t="shared" si="2137"/>
        <v>7.4306390745126905E-5</v>
      </c>
      <c r="AH4986" s="77" t="e">
        <f t="shared" si="2156"/>
        <v>#VALUE!</v>
      </c>
      <c r="AI4986" s="77">
        <f t="shared" si="2138"/>
        <v>7.0087716567135416E-5</v>
      </c>
      <c r="AJ4986" s="77" t="e">
        <f t="shared" si="2156"/>
        <v>#VALUE!</v>
      </c>
      <c r="AK4986" s="77">
        <f t="shared" si="2139"/>
        <v>6.1099537138620263E-5</v>
      </c>
      <c r="AL4986" s="77" t="e">
        <f t="shared" si="2140"/>
        <v>#VALUE!</v>
      </c>
      <c r="AN4986" s="77">
        <f t="shared" si="2146"/>
        <v>36.954459787388672</v>
      </c>
      <c r="AO4986" s="77">
        <f t="shared" si="2144"/>
        <v>35.612746989239021</v>
      </c>
      <c r="AP4986" s="77">
        <f t="shared" si="2158"/>
        <v>34.017430153239083</v>
      </c>
      <c r="AQ4986" s="77">
        <f t="shared" si="2154"/>
        <v>33.029238115016838</v>
      </c>
      <c r="AR4986" s="77">
        <f t="shared" si="2147"/>
        <v>36.00961490721965</v>
      </c>
      <c r="AT4986" s="80">
        <f t="shared" si="2148"/>
        <v>0.33236666666666664</v>
      </c>
      <c r="AU4986" s="80">
        <f t="shared" si="2145"/>
        <v>0.34975555555555554</v>
      </c>
      <c r="AV4986" s="80">
        <f t="shared" si="2159"/>
        <v>0.42761666666666637</v>
      </c>
      <c r="AW4986" s="80">
        <f t="shared" si="2155"/>
        <v>0.48187671232876716</v>
      </c>
      <c r="AX4986" s="80">
        <f t="shared" si="2149"/>
        <v>0.35689363843918631</v>
      </c>
      <c r="BA4986" s="77">
        <f t="shared" si="2150"/>
        <v>439.81820847383079</v>
      </c>
      <c r="BB4986" s="77">
        <f t="shared" si="2143"/>
        <v>460.42871028802381</v>
      </c>
      <c r="BC4986" s="77">
        <f t="shared" si="2157"/>
        <v>386.35729464036575</v>
      </c>
      <c r="BD4986" s="77">
        <f t="shared" si="2153"/>
        <v>325.19890590614636</v>
      </c>
      <c r="BE4986" s="77">
        <f t="shared" si="2151"/>
        <v>432.93916151097073</v>
      </c>
    </row>
    <row r="4987" spans="1:57" x14ac:dyDescent="0.45">
      <c r="A4987" s="6">
        <v>41875</v>
      </c>
      <c r="B4987" s="77">
        <v>222.32381000000001</v>
      </c>
      <c r="C4987" s="77">
        <v>2.3058999999999998</v>
      </c>
      <c r="D4987" s="77">
        <v>2.6840999999999999</v>
      </c>
      <c r="E4987" s="77">
        <v>258.99340000000001</v>
      </c>
      <c r="F4987" s="77">
        <v>6.5364000000000004</v>
      </c>
      <c r="G4987" s="77">
        <v>3.0394999999999999</v>
      </c>
      <c r="H4987" s="77">
        <v>220.06762000000001</v>
      </c>
      <c r="I4987" s="77">
        <v>2.3620999999999999</v>
      </c>
      <c r="J4987" s="77">
        <v>2.7456999999999998</v>
      </c>
      <c r="K4987" s="77">
        <v>212.33514</v>
      </c>
      <c r="L4987" s="77">
        <v>2.2883</v>
      </c>
      <c r="M4987" s="77">
        <v>2.5863999999999998</v>
      </c>
      <c r="N4987" s="77">
        <v>161.88679999999999</v>
      </c>
      <c r="O4987" s="3">
        <v>2.23</v>
      </c>
      <c r="P4987" s="34">
        <v>2.4820000000000002</v>
      </c>
      <c r="Q4987" s="77">
        <v>2.5819999999999999</v>
      </c>
      <c r="R4987" s="77">
        <v>2.8250000000000002</v>
      </c>
      <c r="S4987" s="77">
        <v>3.1440000000000001</v>
      </c>
      <c r="T4987" s="77">
        <v>2.7069999999999999</v>
      </c>
      <c r="U4987" s="77">
        <v>2.9420000000000002</v>
      </c>
      <c r="V4987" s="77">
        <v>22</v>
      </c>
      <c r="W4987" s="77">
        <v>99.3</v>
      </c>
      <c r="Y4987" s="77">
        <f t="shared" si="2132"/>
        <v>2.7582500000000003</v>
      </c>
      <c r="Z4987" s="77">
        <f t="shared" si="2133"/>
        <v>0.45700000000000007</v>
      </c>
      <c r="AA4987" s="77">
        <f t="shared" si="2134"/>
        <v>0.22499999999999964</v>
      </c>
      <c r="AC4987" s="77">
        <f t="shared" si="2135"/>
        <v>7.2647069381259755E-5</v>
      </c>
      <c r="AD4987" s="77">
        <f t="shared" si="2156"/>
        <v>2.2232380999999934</v>
      </c>
      <c r="AE4987" s="77">
        <f t="shared" si="2136"/>
        <v>8.2325476939537623E-5</v>
      </c>
      <c r="AF4987" s="77" t="e">
        <f t="shared" si="2156"/>
        <v>#VALUE!</v>
      </c>
      <c r="AG4987" s="77">
        <f t="shared" si="2137"/>
        <v>7.4346313672535302E-5</v>
      </c>
      <c r="AH4987" s="77" t="e">
        <f t="shared" si="2156"/>
        <v>#VALUE!</v>
      </c>
      <c r="AI4987" s="77">
        <f t="shared" si="2138"/>
        <v>7.0035705964421879E-5</v>
      </c>
      <c r="AJ4987" s="77" t="e">
        <f t="shared" si="2156"/>
        <v>#VALUE!</v>
      </c>
      <c r="AK4987" s="77">
        <f t="shared" si="2139"/>
        <v>6.1095804213096017E-5</v>
      </c>
      <c r="AL4987" s="77" t="e">
        <f t="shared" si="2140"/>
        <v>#VALUE!</v>
      </c>
      <c r="AN4987" s="77">
        <f t="shared" si="2146"/>
        <v>36.910584109993536</v>
      </c>
      <c r="AO4987" s="77">
        <f t="shared" si="2144"/>
        <v>35.647129069342576</v>
      </c>
      <c r="AP4987" s="77">
        <f t="shared" si="2158"/>
        <v>34.037242416076936</v>
      </c>
      <c r="AQ4987" s="77">
        <f t="shared" si="2154"/>
        <v>33.042521425019821</v>
      </c>
      <c r="AR4987" s="77">
        <f t="shared" si="2147"/>
        <v>35.998365109510388</v>
      </c>
      <c r="AT4987" s="80">
        <f t="shared" si="2148"/>
        <v>0.33926666666666672</v>
      </c>
      <c r="AU4987" s="80">
        <f t="shared" si="2145"/>
        <v>0.34993888888888885</v>
      </c>
      <c r="AV4987" s="80">
        <f t="shared" si="2159"/>
        <v>0.42704166666666654</v>
      </c>
      <c r="AW4987" s="80">
        <f t="shared" si="2155"/>
        <v>0.48140410958904117</v>
      </c>
      <c r="AX4987" s="80">
        <f t="shared" si="2149"/>
        <v>0.36060738376919887</v>
      </c>
      <c r="BA4987" s="77">
        <f t="shared" si="2150"/>
        <v>440.27003228646907</v>
      </c>
      <c r="BB4987" s="77">
        <f t="shared" si="2143"/>
        <v>460.54651519803497</v>
      </c>
      <c r="BC4987" s="77">
        <f t="shared" si="2157"/>
        <v>387.4217085297347</v>
      </c>
      <c r="BD4987" s="77">
        <f t="shared" si="2153"/>
        <v>325.38734466097287</v>
      </c>
      <c r="BE4987" s="77">
        <f t="shared" si="2151"/>
        <v>433.37145222163696</v>
      </c>
    </row>
    <row r="4988" spans="1:57" x14ac:dyDescent="0.45">
      <c r="A4988" s="6">
        <v>41876</v>
      </c>
      <c r="B4988" s="77">
        <v>222.40854999999999</v>
      </c>
      <c r="C4988" s="77">
        <v>2.3111000000000002</v>
      </c>
      <c r="D4988" s="77">
        <v>2.6720999999999999</v>
      </c>
      <c r="E4988" s="77">
        <v>259.56637000000001</v>
      </c>
      <c r="F4988" s="77">
        <v>6.5368000000000004</v>
      </c>
      <c r="G4988" s="77">
        <v>3.0074999999999998</v>
      </c>
      <c r="H4988" s="77">
        <v>220.15765999999999</v>
      </c>
      <c r="I4988" s="77">
        <v>2.3649</v>
      </c>
      <c r="J4988" s="77">
        <v>2.7330999999999999</v>
      </c>
      <c r="K4988" s="77">
        <v>212.41297</v>
      </c>
      <c r="L4988" s="77">
        <v>2.2934999999999999</v>
      </c>
      <c r="M4988" s="77">
        <v>2.5749</v>
      </c>
      <c r="N4988" s="77">
        <v>161.89669000000001</v>
      </c>
      <c r="O4988" s="3">
        <v>2.23</v>
      </c>
      <c r="P4988" s="34">
        <v>2.4750000000000001</v>
      </c>
      <c r="Q4988" s="77">
        <v>2.5670000000000002</v>
      </c>
      <c r="R4988" s="77">
        <v>2.7919999999999998</v>
      </c>
      <c r="S4988" s="77">
        <v>3.105</v>
      </c>
      <c r="T4988" s="77">
        <v>2.6960000000000002</v>
      </c>
      <c r="U4988" s="77">
        <v>2.9249999999999998</v>
      </c>
      <c r="V4988" s="77">
        <v>22</v>
      </c>
      <c r="W4988" s="77">
        <v>99.3</v>
      </c>
      <c r="Y4988" s="77">
        <f t="shared" si="2132"/>
        <v>2.73475</v>
      </c>
      <c r="Z4988" s="77">
        <f t="shared" si="2133"/>
        <v>0.4375</v>
      </c>
      <c r="AA4988" s="77">
        <f t="shared" si="2134"/>
        <v>0.22100000000000009</v>
      </c>
      <c r="AC4988" s="77">
        <f t="shared" si="2135"/>
        <v>3.8115575655162104E-4</v>
      </c>
      <c r="AD4988" s="77">
        <f t="shared" si="2156"/>
        <v>2.2240854999999935</v>
      </c>
      <c r="AE4988" s="77">
        <f t="shared" si="2136"/>
        <v>2.2122957573436075E-3</v>
      </c>
      <c r="AF4988" s="77" t="e">
        <f t="shared" si="2156"/>
        <v>#VALUE!</v>
      </c>
      <c r="AG4988" s="77">
        <f t="shared" si="2137"/>
        <v>4.0914697037197634E-4</v>
      </c>
      <c r="AH4988" s="77" t="e">
        <f t="shared" si="2156"/>
        <v>#VALUE!</v>
      </c>
      <c r="AI4988" s="77">
        <f t="shared" si="2138"/>
        <v>3.66543192050095E-4</v>
      </c>
      <c r="AJ4988" s="77" t="e">
        <f t="shared" si="2156"/>
        <v>#VALUE!</v>
      </c>
      <c r="AK4988" s="77">
        <f t="shared" si="2139"/>
        <v>6.1092071744095477E-5</v>
      </c>
      <c r="AL4988" s="77" t="e">
        <f t="shared" si="2140"/>
        <v>#VALUE!</v>
      </c>
      <c r="AN4988" s="77">
        <f t="shared" si="2146"/>
        <v>36.877462338891576</v>
      </c>
      <c r="AO4988" s="77">
        <f t="shared" si="2144"/>
        <v>35.684796195207731</v>
      </c>
      <c r="AP4988" s="77">
        <f t="shared" si="2158"/>
        <v>34.058704908285115</v>
      </c>
      <c r="AQ4988" s="77">
        <f t="shared" si="2154"/>
        <v>33.056518949309847</v>
      </c>
      <c r="AR4988" s="77">
        <f t="shared" si="2147"/>
        <v>35.994134496005024</v>
      </c>
      <c r="AT4988" s="80">
        <f t="shared" si="2148"/>
        <v>0.34551666666666669</v>
      </c>
      <c r="AU4988" s="80">
        <f t="shared" si="2145"/>
        <v>0.34992777777777773</v>
      </c>
      <c r="AV4988" s="80">
        <f t="shared" si="2159"/>
        <v>0.42638888888888882</v>
      </c>
      <c r="AW4988" s="80">
        <f t="shared" si="2155"/>
        <v>0.48096849315068496</v>
      </c>
      <c r="AX4988" s="80">
        <f t="shared" si="2149"/>
        <v>0.36390462847654631</v>
      </c>
      <c r="BA4988" s="77">
        <f t="shared" si="2150"/>
        <v>440.9819197412906</v>
      </c>
      <c r="BB4988" s="77">
        <f t="shared" si="2143"/>
        <v>460.61722708429301</v>
      </c>
      <c r="BC4988" s="77">
        <f t="shared" si="2157"/>
        <v>388.54231873421548</v>
      </c>
      <c r="BD4988" s="77">
        <f t="shared" si="2153"/>
        <v>325.58761875027852</v>
      </c>
      <c r="BE4988" s="77">
        <f t="shared" si="2151"/>
        <v>433.94095337973499</v>
      </c>
    </row>
    <row r="4989" spans="1:57" x14ac:dyDescent="0.45">
      <c r="A4989" s="6">
        <v>41877</v>
      </c>
      <c r="B4989" s="77">
        <v>222.55681000000001</v>
      </c>
      <c r="C4989" s="77">
        <v>2.3104</v>
      </c>
      <c r="D4989" s="77">
        <v>2.6469999999999998</v>
      </c>
      <c r="E4989" s="77">
        <v>260.25189999999998</v>
      </c>
      <c r="F4989" s="77">
        <v>6.5377999999999998</v>
      </c>
      <c r="G4989" s="77">
        <v>2.9689000000000001</v>
      </c>
      <c r="H4989" s="77">
        <v>220.32411999999999</v>
      </c>
      <c r="I4989" s="77">
        <v>2.3687999999999998</v>
      </c>
      <c r="J4989" s="77">
        <v>2.7058</v>
      </c>
      <c r="K4989" s="77">
        <v>212.55049</v>
      </c>
      <c r="L4989" s="77">
        <v>2.2913000000000001</v>
      </c>
      <c r="M4989" s="77">
        <v>2.5501</v>
      </c>
      <c r="N4989" s="77">
        <v>161.90662</v>
      </c>
      <c r="O4989" s="3">
        <v>2.2400000000000002</v>
      </c>
      <c r="P4989" s="34">
        <v>2.452</v>
      </c>
      <c r="Q4989" s="77">
        <v>2.5369999999999999</v>
      </c>
      <c r="R4989" s="77">
        <v>2.7559999999999998</v>
      </c>
      <c r="S4989" s="77">
        <v>3.0619999999999998</v>
      </c>
      <c r="T4989" s="77">
        <v>2.6739999999999999</v>
      </c>
      <c r="U4989" s="77">
        <v>2.895</v>
      </c>
      <c r="V4989" s="77">
        <v>22</v>
      </c>
      <c r="W4989" s="77">
        <v>99.3</v>
      </c>
      <c r="Y4989" s="77">
        <f t="shared" si="2132"/>
        <v>2.7017499999999997</v>
      </c>
      <c r="Z4989" s="77">
        <f t="shared" si="2133"/>
        <v>0.41099999999999981</v>
      </c>
      <c r="AA4989" s="77">
        <f t="shared" si="2134"/>
        <v>0.22199999999999998</v>
      </c>
      <c r="AC4989" s="77">
        <f t="shared" si="2135"/>
        <v>6.6661106328891329E-4</v>
      </c>
      <c r="AD4989" s="77">
        <f t="shared" si="2156"/>
        <v>2.2255680999999941</v>
      </c>
      <c r="AE4989" s="77">
        <f t="shared" si="2136"/>
        <v>2.6410586240428469E-3</v>
      </c>
      <c r="AF4989" s="77" t="e">
        <f t="shared" si="2156"/>
        <v>#VALUE!</v>
      </c>
      <c r="AG4989" s="77">
        <f t="shared" si="2137"/>
        <v>7.5609451880986889E-4</v>
      </c>
      <c r="AH4989" s="77" t="e">
        <f t="shared" si="2156"/>
        <v>#VALUE!</v>
      </c>
      <c r="AI4989" s="77">
        <f t="shared" si="2138"/>
        <v>6.4741809316060106E-4</v>
      </c>
      <c r="AJ4989" s="77" t="e">
        <f t="shared" si="2156"/>
        <v>#VALUE!</v>
      </c>
      <c r="AK4989" s="77">
        <f t="shared" si="2139"/>
        <v>6.1335410872276341E-5</v>
      </c>
      <c r="AL4989" s="77" t="e">
        <f t="shared" si="2140"/>
        <v>#VALUE!</v>
      </c>
      <c r="AN4989" s="77">
        <f t="shared" si="2146"/>
        <v>36.859338620600667</v>
      </c>
      <c r="AO4989" s="77">
        <f t="shared" si="2144"/>
        <v>35.725166295687281</v>
      </c>
      <c r="AP4989" s="77">
        <f t="shared" si="2158"/>
        <v>34.081662503496929</v>
      </c>
      <c r="AQ4989" s="77">
        <f t="shared" si="2154"/>
        <v>33.070513356296942</v>
      </c>
      <c r="AR4989" s="77">
        <f t="shared" si="2147"/>
        <v>35.999025549459972</v>
      </c>
      <c r="AT4989" s="80">
        <f t="shared" si="2148"/>
        <v>0.35088333333333332</v>
      </c>
      <c r="AU4989" s="80">
        <f t="shared" si="2145"/>
        <v>0.34973333333333328</v>
      </c>
      <c r="AV4989" s="80">
        <f t="shared" si="2159"/>
        <v>0.4256805555555554</v>
      </c>
      <c r="AW4989" s="80">
        <f t="shared" si="2155"/>
        <v>0.48050273972602742</v>
      </c>
      <c r="AX4989" s="80">
        <f t="shared" si="2149"/>
        <v>0.36666110938148599</v>
      </c>
      <c r="BA4989" s="77">
        <f t="shared" si="2150"/>
        <v>441.63109082879436</v>
      </c>
      <c r="BB4989" s="77">
        <f t="shared" si="2143"/>
        <v>460.66438040640827</v>
      </c>
      <c r="BC4989" s="77">
        <f t="shared" si="2157"/>
        <v>389.66099493440709</v>
      </c>
      <c r="BD4989" s="77">
        <f t="shared" si="2153"/>
        <v>325.79686342416949</v>
      </c>
      <c r="BE4989" s="77">
        <f t="shared" si="2151"/>
        <v>434.46996457324417</v>
      </c>
    </row>
    <row r="4990" spans="1:57" x14ac:dyDescent="0.45">
      <c r="A4990" s="6">
        <v>41878</v>
      </c>
      <c r="B4990" s="77">
        <v>222.61819</v>
      </c>
      <c r="C4990" s="77">
        <v>2.3100999999999998</v>
      </c>
      <c r="D4990" s="77">
        <v>2.6387999999999998</v>
      </c>
      <c r="E4990" s="77">
        <v>260.48340999999999</v>
      </c>
      <c r="F4990" s="77">
        <v>6.5361000000000002</v>
      </c>
      <c r="G4990" s="77">
        <v>2.9565000000000001</v>
      </c>
      <c r="H4990" s="77">
        <v>220.38206</v>
      </c>
      <c r="I4990" s="77">
        <v>2.3702999999999999</v>
      </c>
      <c r="J4990" s="77">
        <v>2.6991999999999998</v>
      </c>
      <c r="K4990" s="77">
        <v>212.60978</v>
      </c>
      <c r="L4990" s="77">
        <v>2.2888000000000002</v>
      </c>
      <c r="M4990" s="77">
        <v>2.5409999999999999</v>
      </c>
      <c r="N4990" s="77">
        <v>161.91651999999999</v>
      </c>
      <c r="O4990" s="3">
        <v>2.23</v>
      </c>
      <c r="P4990" s="34">
        <v>2.4449999999999998</v>
      </c>
      <c r="Q4990" s="77">
        <v>2.5270000000000001</v>
      </c>
      <c r="R4990" s="77">
        <v>2.7450000000000001</v>
      </c>
      <c r="S4990" s="77">
        <v>3.05</v>
      </c>
      <c r="T4990" s="77">
        <v>2.6669999999999998</v>
      </c>
      <c r="U4990" s="77">
        <v>2.8849999999999998</v>
      </c>
      <c r="V4990" s="77">
        <v>22</v>
      </c>
      <c r="W4990" s="77">
        <v>99.3</v>
      </c>
      <c r="Y4990" s="77">
        <f t="shared" si="2132"/>
        <v>2.6917499999999999</v>
      </c>
      <c r="Z4990" s="77">
        <f t="shared" si="2133"/>
        <v>0.40999999999999992</v>
      </c>
      <c r="AA4990" s="77">
        <f t="shared" si="2134"/>
        <v>0.22199999999999998</v>
      </c>
      <c r="AC4990" s="77">
        <f t="shared" si="2135"/>
        <v>2.7579475101213724E-4</v>
      </c>
      <c r="AD4990" s="77">
        <f t="shared" si="2156"/>
        <v>2.2261818999999941</v>
      </c>
      <c r="AE4990" s="77">
        <f t="shared" si="2136"/>
        <v>8.8956122894789935E-4</v>
      </c>
      <c r="AF4990" s="77" t="e">
        <f t="shared" si="2156"/>
        <v>#VALUE!</v>
      </c>
      <c r="AG4990" s="77">
        <f t="shared" si="2137"/>
        <v>2.6297620069914984E-4</v>
      </c>
      <c r="AH4990" s="77" t="e">
        <f t="shared" si="2156"/>
        <v>#VALUE!</v>
      </c>
      <c r="AI4990" s="77">
        <f t="shared" si="2138"/>
        <v>2.7894548725804214E-4</v>
      </c>
      <c r="AJ4990" s="77" t="e">
        <f t="shared" si="2156"/>
        <v>#VALUE!</v>
      </c>
      <c r="AK4990" s="77">
        <f t="shared" si="2139"/>
        <v>6.1146357078989411E-5</v>
      </c>
      <c r="AL4990" s="77" t="e">
        <f t="shared" si="2140"/>
        <v>#VALUE!</v>
      </c>
      <c r="AN4990" s="77">
        <f t="shared" si="2146"/>
        <v>36.853112706031915</v>
      </c>
      <c r="AO4990" s="77">
        <f t="shared" si="2144"/>
        <v>35.7648106054585</v>
      </c>
      <c r="AP4990" s="77">
        <f t="shared" si="2158"/>
        <v>34.105151867399179</v>
      </c>
      <c r="AQ4990" s="77">
        <f t="shared" si="2154"/>
        <v>33.084774522729454</v>
      </c>
      <c r="AR4990" s="77">
        <f t="shared" si="2147"/>
        <v>36.010293010457318</v>
      </c>
      <c r="AT4990" s="80">
        <f t="shared" si="2148"/>
        <v>0.35586666666666666</v>
      </c>
      <c r="AU4990" s="80">
        <f t="shared" si="2145"/>
        <v>0.34962222222222222</v>
      </c>
      <c r="AV4990" s="80">
        <f t="shared" si="2159"/>
        <v>0.42486666666666656</v>
      </c>
      <c r="AW4990" s="80">
        <f t="shared" si="2155"/>
        <v>0.48012876712328773</v>
      </c>
      <c r="AX4990" s="80">
        <f t="shared" si="2149"/>
        <v>0.36922100456621004</v>
      </c>
      <c r="BA4990" s="77">
        <f t="shared" si="2150"/>
        <v>442.15180545320555</v>
      </c>
      <c r="BB4990" s="77">
        <f t="shared" si="2143"/>
        <v>460.66438040640827</v>
      </c>
      <c r="BC4990" s="77">
        <f t="shared" si="2157"/>
        <v>390.80310037126299</v>
      </c>
      <c r="BD4990" s="77">
        <f t="shared" si="2153"/>
        <v>325.99473049613692</v>
      </c>
      <c r="BE4990" s="77">
        <f t="shared" si="2151"/>
        <v>434.91872634031097</v>
      </c>
    </row>
    <row r="4991" spans="1:57" x14ac:dyDescent="0.45">
      <c r="A4991" s="6">
        <v>41879</v>
      </c>
      <c r="B4991" s="77">
        <v>222.64691999999999</v>
      </c>
      <c r="C4991" s="77">
        <v>2.3119999999999998</v>
      </c>
      <c r="D4991" s="77">
        <v>2.6366000000000001</v>
      </c>
      <c r="E4991" s="77">
        <v>260.35521999999997</v>
      </c>
      <c r="F4991" s="77">
        <v>6.5326000000000004</v>
      </c>
      <c r="G4991" s="77">
        <v>2.9651000000000001</v>
      </c>
      <c r="H4991" s="77">
        <v>220.42837</v>
      </c>
      <c r="I4991" s="77">
        <v>2.3702999999999999</v>
      </c>
      <c r="J4991" s="77">
        <v>2.6941000000000002</v>
      </c>
      <c r="K4991" s="77">
        <v>212.63609</v>
      </c>
      <c r="L4991" s="77">
        <v>2.2902999999999998</v>
      </c>
      <c r="M4991" s="77">
        <v>2.5396999999999998</v>
      </c>
      <c r="N4991" s="77">
        <v>161.92641</v>
      </c>
      <c r="O4991" s="3">
        <v>2.23</v>
      </c>
      <c r="P4991" s="34">
        <v>2.444</v>
      </c>
      <c r="Q4991" s="77">
        <v>2.5270000000000001</v>
      </c>
      <c r="R4991" s="77">
        <v>2.7519999999999998</v>
      </c>
      <c r="S4991" s="77">
        <v>3.06</v>
      </c>
      <c r="T4991" s="77">
        <v>2.6659999999999999</v>
      </c>
      <c r="U4991" s="77">
        <v>2.883</v>
      </c>
      <c r="V4991" s="77">
        <v>22</v>
      </c>
      <c r="W4991" s="77">
        <v>99.3</v>
      </c>
      <c r="Y4991" s="77">
        <f t="shared" si="2132"/>
        <v>2.6957499999999999</v>
      </c>
      <c r="Z4991" s="77">
        <f t="shared" si="2133"/>
        <v>0.41500000000000004</v>
      </c>
      <c r="AA4991" s="77">
        <f t="shared" si="2134"/>
        <v>0.22199999999999998</v>
      </c>
      <c r="AC4991" s="77">
        <f t="shared" si="2135"/>
        <v>1.2905504262694656E-4</v>
      </c>
      <c r="AD4991" s="77">
        <f t="shared" si="2156"/>
        <v>2.2264691999999937</v>
      </c>
      <c r="AE4991" s="77">
        <f t="shared" si="2136"/>
        <v>-4.9212347151017521E-4</v>
      </c>
      <c r="AF4991" s="77" t="e">
        <f t="shared" si="2156"/>
        <v>#VALUE!</v>
      </c>
      <c r="AG4991" s="77">
        <f t="shared" si="2137"/>
        <v>2.1013507179312718E-4</v>
      </c>
      <c r="AH4991" s="77" t="e">
        <f t="shared" si="2156"/>
        <v>#VALUE!</v>
      </c>
      <c r="AI4991" s="77">
        <f t="shared" si="2138"/>
        <v>1.2374783511837073E-4</v>
      </c>
      <c r="AJ4991" s="77" t="e">
        <f t="shared" si="2156"/>
        <v>#VALUE!</v>
      </c>
      <c r="AK4991" s="77">
        <f t="shared" si="2139"/>
        <v>6.1080858210216249E-5</v>
      </c>
      <c r="AL4991" s="77" t="e">
        <f t="shared" si="2140"/>
        <v>#VALUE!</v>
      </c>
      <c r="AN4991" s="77">
        <f t="shared" si="2146"/>
        <v>36.850736093453456</v>
      </c>
      <c r="AO4991" s="77">
        <f t="shared" si="2144"/>
        <v>35.805825010965528</v>
      </c>
      <c r="AP4991" s="77">
        <f t="shared" si="2158"/>
        <v>34.128414796753447</v>
      </c>
      <c r="AQ4991" s="77">
        <f t="shared" si="2154"/>
        <v>33.098147569224416</v>
      </c>
      <c r="AR4991" s="77">
        <f t="shared" si="2147"/>
        <v>36.023962506669065</v>
      </c>
      <c r="AT4991" s="80">
        <f t="shared" si="2148"/>
        <v>0.36081666666666667</v>
      </c>
      <c r="AU4991" s="80">
        <f t="shared" si="2145"/>
        <v>0.34945555555555546</v>
      </c>
      <c r="AV4991" s="80">
        <f t="shared" si="2159"/>
        <v>0.42414444444444438</v>
      </c>
      <c r="AW4991" s="80">
        <f t="shared" si="2155"/>
        <v>0.47977534246575348</v>
      </c>
      <c r="AX4991" s="80">
        <f t="shared" si="2149"/>
        <v>0.37176100041510995</v>
      </c>
      <c r="BA4991" s="77">
        <f t="shared" si="2150"/>
        <v>442.47787610619474</v>
      </c>
      <c r="BB4991" s="77">
        <f t="shared" si="2143"/>
        <v>460.71154338367018</v>
      </c>
      <c r="BC4991" s="77">
        <f t="shared" si="2157"/>
        <v>391.95192056441078</v>
      </c>
      <c r="BD4991" s="77">
        <f t="shared" si="2153"/>
        <v>326.21324515148791</v>
      </c>
      <c r="BE4991" s="77">
        <f t="shared" si="2151"/>
        <v>435.2760354736854</v>
      </c>
    </row>
    <row r="4992" spans="1:57" x14ac:dyDescent="0.45">
      <c r="A4992" s="6">
        <v>41880</v>
      </c>
      <c r="B4992" s="77">
        <v>222.73301000000001</v>
      </c>
      <c r="C4992" s="77">
        <v>2.3121999999999998</v>
      </c>
      <c r="D4992" s="77">
        <v>2.6238000000000001</v>
      </c>
      <c r="E4992" s="77">
        <v>260.77226999999999</v>
      </c>
      <c r="F4992" s="77">
        <v>6.5320999999999998</v>
      </c>
      <c r="G4992" s="77">
        <v>2.9422000000000001</v>
      </c>
      <c r="H4992" s="77">
        <v>220.52193</v>
      </c>
      <c r="I4992" s="77">
        <v>2.3698000000000001</v>
      </c>
      <c r="J4992" s="77">
        <v>2.68</v>
      </c>
      <c r="K4992" s="77">
        <v>212.71630999999999</v>
      </c>
      <c r="L4992" s="77">
        <v>2.2883</v>
      </c>
      <c r="M4992" s="77">
        <v>2.5265</v>
      </c>
      <c r="N4992" s="77">
        <v>161.93629999999999</v>
      </c>
      <c r="O4992" s="3">
        <v>2.23</v>
      </c>
      <c r="P4992" s="34">
        <v>2.4350000000000001</v>
      </c>
      <c r="Q4992" s="77">
        <v>2.512</v>
      </c>
      <c r="R4992" s="77">
        <v>2.7349999999999999</v>
      </c>
      <c r="S4992" s="77">
        <v>3.032</v>
      </c>
      <c r="T4992" s="77">
        <v>2.6560000000000001</v>
      </c>
      <c r="U4992" s="77">
        <v>2.867</v>
      </c>
      <c r="V4992" s="77">
        <v>22</v>
      </c>
      <c r="W4992" s="77">
        <v>99.3</v>
      </c>
      <c r="Y4992" s="77">
        <f t="shared" si="2132"/>
        <v>2.6785000000000001</v>
      </c>
      <c r="Z4992" s="77">
        <f t="shared" si="2133"/>
        <v>0.40100000000000002</v>
      </c>
      <c r="AA4992" s="77">
        <f t="shared" si="2134"/>
        <v>0.22100000000000009</v>
      </c>
      <c r="AC4992" s="77">
        <f t="shared" si="2135"/>
        <v>3.8666602708903319E-4</v>
      </c>
      <c r="AD4992" s="77">
        <f t="shared" si="2156"/>
        <v>2.2273300999999939</v>
      </c>
      <c r="AE4992" s="77">
        <f t="shared" si="2136"/>
        <v>1.6018499648289275E-3</v>
      </c>
      <c r="AF4992" s="77" t="e">
        <f t="shared" si="2156"/>
        <v>#VALUE!</v>
      </c>
      <c r="AG4992" s="77">
        <f t="shared" si="2137"/>
        <v>4.2444627250115552E-4</v>
      </c>
      <c r="AH4992" s="77" t="e">
        <f t="shared" si="2156"/>
        <v>#VALUE!</v>
      </c>
      <c r="AI4992" s="77">
        <f t="shared" si="2138"/>
        <v>3.7726427343542923E-4</v>
      </c>
      <c r="AJ4992" s="77" t="e">
        <f t="shared" si="2156"/>
        <v>#VALUE!</v>
      </c>
      <c r="AK4992" s="77">
        <f t="shared" si="2139"/>
        <v>6.1077127566644407E-5</v>
      </c>
      <c r="AL4992" s="77" t="e">
        <f t="shared" si="2140"/>
        <v>#VALUE!</v>
      </c>
      <c r="AN4992" s="77">
        <f t="shared" si="2146"/>
        <v>36.854018162888607</v>
      </c>
      <c r="AO4992" s="77">
        <f t="shared" si="2144"/>
        <v>35.849396684528287</v>
      </c>
      <c r="AP4992" s="77">
        <f t="shared" si="2158"/>
        <v>34.152827261166202</v>
      </c>
      <c r="AQ4992" s="77">
        <f t="shared" si="2154"/>
        <v>33.111253585257046</v>
      </c>
      <c r="AR4992" s="77">
        <f t="shared" si="2147"/>
        <v>36.041560610481305</v>
      </c>
      <c r="AT4992" s="80">
        <f t="shared" si="2148"/>
        <v>0.36506666666666659</v>
      </c>
      <c r="AU4992" s="80">
        <f t="shared" si="2145"/>
        <v>0.34913333333333324</v>
      </c>
      <c r="AV4992" s="80">
        <f t="shared" si="2159"/>
        <v>0.42342777777777763</v>
      </c>
      <c r="AW4992" s="80">
        <f t="shared" si="2155"/>
        <v>0.47947671232876726</v>
      </c>
      <c r="AX4992" s="80">
        <f t="shared" si="2149"/>
        <v>0.37388000207554994</v>
      </c>
      <c r="BA4992" s="77">
        <f t="shared" si="2150"/>
        <v>442.93518381810134</v>
      </c>
      <c r="BB4992" s="77">
        <f t="shared" si="2143"/>
        <v>460.78230595945109</v>
      </c>
      <c r="BC4992" s="77">
        <f t="shared" si="2157"/>
        <v>393.11610028828517</v>
      </c>
      <c r="BD4992" s="77">
        <f t="shared" si="2153"/>
        <v>326.45248998282739</v>
      </c>
      <c r="BE4992" s="77">
        <f t="shared" si="2151"/>
        <v>435.71440147370936</v>
      </c>
    </row>
    <row r="4993" spans="1:57" x14ac:dyDescent="0.45">
      <c r="A4993" s="6">
        <v>41881</v>
      </c>
      <c r="B4993" s="77">
        <v>222.74883</v>
      </c>
      <c r="C4993" s="77">
        <v>2.3094999999999999</v>
      </c>
      <c r="D4993" s="77">
        <v>2.6238000000000001</v>
      </c>
      <c r="E4993" s="77">
        <v>260.79307</v>
      </c>
      <c r="F4993" s="77">
        <v>6.5293999999999999</v>
      </c>
      <c r="G4993" s="77">
        <v>2.9422000000000001</v>
      </c>
      <c r="H4993" s="77">
        <v>220.53792999999999</v>
      </c>
      <c r="I4993" s="77">
        <v>2.3671000000000002</v>
      </c>
      <c r="J4993" s="77">
        <v>2.68</v>
      </c>
      <c r="K4993" s="77">
        <v>212.73087000000001</v>
      </c>
      <c r="L4993" s="77">
        <v>2.2856000000000001</v>
      </c>
      <c r="M4993" s="77">
        <v>2.5265</v>
      </c>
      <c r="N4993" s="77">
        <v>161.94619</v>
      </c>
      <c r="O4993" s="3">
        <v>2.23</v>
      </c>
      <c r="P4993" s="34">
        <v>2.4350000000000001</v>
      </c>
      <c r="Q4993" s="77">
        <v>2.512</v>
      </c>
      <c r="R4993" s="77">
        <v>2.7349999999999999</v>
      </c>
      <c r="S4993" s="77">
        <v>3.032</v>
      </c>
      <c r="T4993" s="77">
        <v>2.6560000000000001</v>
      </c>
      <c r="U4993" s="77">
        <v>2.867</v>
      </c>
      <c r="V4993" s="77">
        <v>22</v>
      </c>
      <c r="W4993" s="77">
        <v>99.3</v>
      </c>
      <c r="Y4993" s="77">
        <f t="shared" si="2132"/>
        <v>2.6785000000000001</v>
      </c>
      <c r="Z4993" s="77">
        <f t="shared" si="2133"/>
        <v>0.40100000000000002</v>
      </c>
      <c r="AA4993" s="77">
        <f t="shared" si="2134"/>
        <v>0.22100000000000009</v>
      </c>
      <c r="AC4993" s="77">
        <f t="shared" si="2135"/>
        <v>7.102674183756541E-5</v>
      </c>
      <c r="AD4993" s="77">
        <f t="shared" si="2156"/>
        <v>2.2274882999999934</v>
      </c>
      <c r="AE4993" s="77">
        <f t="shared" si="2136"/>
        <v>7.9763082171391275E-5</v>
      </c>
      <c r="AF4993" s="77" t="e">
        <f t="shared" si="2156"/>
        <v>#VALUE!</v>
      </c>
      <c r="AG4993" s="77">
        <f t="shared" si="2137"/>
        <v>7.2555142248242888E-5</v>
      </c>
      <c r="AH4993" s="77" t="e">
        <f t="shared" si="2156"/>
        <v>#VALUE!</v>
      </c>
      <c r="AI4993" s="77">
        <f t="shared" si="2138"/>
        <v>6.8447971855123413E-5</v>
      </c>
      <c r="AJ4993" s="77" t="e">
        <f t="shared" si="2156"/>
        <v>#VALUE!</v>
      </c>
      <c r="AK4993" s="77">
        <f t="shared" si="2139"/>
        <v>6.1073397379152183E-5</v>
      </c>
      <c r="AL4993" s="77" t="e">
        <f t="shared" si="2140"/>
        <v>#VALUE!</v>
      </c>
      <c r="AN4993" s="77">
        <f t="shared" si="2146"/>
        <v>36.86182957547458</v>
      </c>
      <c r="AO4993" s="77">
        <f t="shared" si="2144"/>
        <v>35.893074530972228</v>
      </c>
      <c r="AP4993" s="77">
        <f t="shared" si="2158"/>
        <v>34.179967975268902</v>
      </c>
      <c r="AQ4993" s="77">
        <f t="shared" si="2154"/>
        <v>33.123393033333699</v>
      </c>
      <c r="AR4993" s="77">
        <f t="shared" si="2147"/>
        <v>36.061986320484941</v>
      </c>
      <c r="AT4993" s="80">
        <f t="shared" si="2148"/>
        <v>0.36896666666666661</v>
      </c>
      <c r="AU4993" s="80">
        <f t="shared" si="2145"/>
        <v>0.34881111111111102</v>
      </c>
      <c r="AV4993" s="80">
        <f t="shared" si="2159"/>
        <v>0.42281111111111092</v>
      </c>
      <c r="AW4993" s="80">
        <f t="shared" si="2155"/>
        <v>0.47917808219178099</v>
      </c>
      <c r="AX4993" s="80">
        <f t="shared" si="2149"/>
        <v>0.37582173100871724</v>
      </c>
      <c r="BA4993" s="77">
        <f t="shared" si="2150"/>
        <v>443.2624113475178</v>
      </c>
      <c r="BB4993" s="77">
        <f t="shared" si="2143"/>
        <v>460.85309027599965</v>
      </c>
      <c r="BC4993" s="77">
        <f t="shared" si="2157"/>
        <v>394.26130763333697</v>
      </c>
      <c r="BD4993" s="77">
        <f t="shared" si="2153"/>
        <v>326.73010303187601</v>
      </c>
      <c r="BE4993" s="77">
        <f t="shared" si="2151"/>
        <v>436.08097744354995</v>
      </c>
    </row>
    <row r="4994" spans="1:57" x14ac:dyDescent="0.45">
      <c r="A4994" s="6">
        <v>41882</v>
      </c>
      <c r="B4994" s="77">
        <v>222.76464999999999</v>
      </c>
      <c r="C4994" s="77">
        <v>2.3068</v>
      </c>
      <c r="D4994" s="77">
        <v>2.6238000000000001</v>
      </c>
      <c r="E4994" s="77">
        <v>260.81387000000001</v>
      </c>
      <c r="F4994" s="77">
        <v>6.5266999999999999</v>
      </c>
      <c r="G4994" s="77">
        <v>2.9422000000000001</v>
      </c>
      <c r="H4994" s="77">
        <v>220.55393000000001</v>
      </c>
      <c r="I4994" s="77">
        <v>2.3643999999999998</v>
      </c>
      <c r="J4994" s="77">
        <v>2.68</v>
      </c>
      <c r="K4994" s="77">
        <v>212.74544</v>
      </c>
      <c r="L4994" s="77">
        <v>2.2829000000000002</v>
      </c>
      <c r="M4994" s="77">
        <v>2.5265</v>
      </c>
      <c r="N4994" s="77">
        <v>161.95608999999999</v>
      </c>
      <c r="O4994" s="3">
        <v>2.23</v>
      </c>
      <c r="P4994" s="34">
        <v>2.4350000000000001</v>
      </c>
      <c r="Q4994" s="77">
        <v>2.512</v>
      </c>
      <c r="R4994" s="77">
        <v>2.7349999999999999</v>
      </c>
      <c r="S4994" s="77">
        <v>3.032</v>
      </c>
      <c r="T4994" s="77">
        <v>2.6560000000000001</v>
      </c>
      <c r="U4994" s="77">
        <v>2.867</v>
      </c>
      <c r="V4994" s="77">
        <v>22</v>
      </c>
      <c r="W4994" s="77">
        <v>99.4</v>
      </c>
      <c r="Y4994" s="77">
        <f t="shared" si="2132"/>
        <v>2.6785000000000001</v>
      </c>
      <c r="Z4994" s="77">
        <f t="shared" si="2133"/>
        <v>0.40100000000000002</v>
      </c>
      <c r="AA4994" s="77">
        <f t="shared" si="2134"/>
        <v>0.22100000000000009</v>
      </c>
      <c r="AC4994" s="77">
        <f t="shared" si="2135"/>
        <v>7.1021697397810613E-5</v>
      </c>
      <c r="AD4994" s="77">
        <f t="shared" si="2156"/>
        <v>2.227646499999993</v>
      </c>
      <c r="AE4994" s="77">
        <f t="shared" si="2136"/>
        <v>7.9756720529511327E-5</v>
      </c>
      <c r="AF4994" s="77" t="e">
        <f t="shared" si="2156"/>
        <v>#VALUE!</v>
      </c>
      <c r="AG4994" s="77">
        <f t="shared" si="2137"/>
        <v>7.2549878381567012E-5</v>
      </c>
      <c r="AH4994" s="77" t="e">
        <f t="shared" si="2156"/>
        <v>#VALUE!</v>
      </c>
      <c r="AI4994" s="77">
        <f t="shared" si="2138"/>
        <v>6.8490294802936447E-5</v>
      </c>
      <c r="AJ4994" s="77" t="e">
        <f t="shared" si="2156"/>
        <v>#VALUE!</v>
      </c>
      <c r="AK4994" s="77">
        <f t="shared" si="2139"/>
        <v>6.1131416552617779E-5</v>
      </c>
      <c r="AL4994" s="77" t="e">
        <f t="shared" si="2140"/>
        <v>#VALUE!</v>
      </c>
      <c r="AN4994" s="77">
        <f t="shared" si="2146"/>
        <v>36.885283693938192</v>
      </c>
      <c r="AO4994" s="77">
        <f t="shared" si="2144"/>
        <v>35.938724474770503</v>
      </c>
      <c r="AP4994" s="77">
        <f t="shared" si="2158"/>
        <v>34.208955904655845</v>
      </c>
      <c r="AQ4994" s="77">
        <f t="shared" si="2154"/>
        <v>33.135541385950752</v>
      </c>
      <c r="AR4994" s="77">
        <f t="shared" si="2147"/>
        <v>36.09173455799089</v>
      </c>
      <c r="AT4994" s="80">
        <f t="shared" si="2148"/>
        <v>0.37191666666666662</v>
      </c>
      <c r="AU4994" s="80">
        <f t="shared" si="2145"/>
        <v>0.34837777777777773</v>
      </c>
      <c r="AV4994" s="80">
        <f t="shared" si="2159"/>
        <v>0.42218888888888867</v>
      </c>
      <c r="AW4994" s="80">
        <f t="shared" si="2155"/>
        <v>0.47889041095890433</v>
      </c>
      <c r="AX4994" s="80">
        <f t="shared" si="2149"/>
        <v>0.37721471564964709</v>
      </c>
      <c r="BA4994" s="77">
        <f t="shared" si="2150"/>
        <v>443.45898004434599</v>
      </c>
      <c r="BB4994" s="77">
        <f t="shared" si="2143"/>
        <v>460.90029190351805</v>
      </c>
      <c r="BC4994" s="77">
        <f t="shared" si="2157"/>
        <v>395.35241274791895</v>
      </c>
      <c r="BD4994" s="77">
        <f t="shared" si="2153"/>
        <v>327.00818864340852</v>
      </c>
      <c r="BE4994" s="77">
        <f t="shared" si="2151"/>
        <v>436.36249722001941</v>
      </c>
    </row>
    <row r="4995" spans="1:57" x14ac:dyDescent="0.45">
      <c r="A4995" s="6">
        <v>41883</v>
      </c>
      <c r="B4995" s="77">
        <v>222.77873</v>
      </c>
      <c r="C4995" s="77">
        <v>2.3121</v>
      </c>
      <c r="D4995" s="77">
        <v>2.6257999999999999</v>
      </c>
      <c r="E4995" s="77">
        <v>260.72133000000002</v>
      </c>
      <c r="F4995" s="77">
        <v>6.5233999999999996</v>
      </c>
      <c r="G4995" s="77">
        <v>2.9487999999999999</v>
      </c>
      <c r="H4995" s="77">
        <v>220.57142999999999</v>
      </c>
      <c r="I4995" s="77">
        <v>2.3645999999999998</v>
      </c>
      <c r="J4995" s="77">
        <v>2.68</v>
      </c>
      <c r="K4995" s="77">
        <v>212.75622999999999</v>
      </c>
      <c r="L4995" s="77">
        <v>2.2905000000000002</v>
      </c>
      <c r="M4995" s="77">
        <v>2.5280999999999998</v>
      </c>
      <c r="N4995" s="77">
        <v>161.96598</v>
      </c>
      <c r="O4995" s="3">
        <v>2.23</v>
      </c>
      <c r="P4995" s="34">
        <v>2.4350000000000001</v>
      </c>
      <c r="Q4995" s="77">
        <v>2.5169999999999999</v>
      </c>
      <c r="R4995" s="77">
        <v>2.7370000000000001</v>
      </c>
      <c r="S4995" s="77">
        <v>3.04</v>
      </c>
      <c r="T4995" s="77">
        <v>2.6560000000000001</v>
      </c>
      <c r="U4995" s="77">
        <v>2.8679999999999999</v>
      </c>
      <c r="V4995" s="77">
        <v>22</v>
      </c>
      <c r="W4995" s="77">
        <v>99.4</v>
      </c>
      <c r="Y4995" s="77">
        <f t="shared" si="2132"/>
        <v>2.6822499999999998</v>
      </c>
      <c r="Z4995" s="77">
        <f t="shared" si="2133"/>
        <v>0.40500000000000003</v>
      </c>
      <c r="AA4995" s="77">
        <f t="shared" si="2134"/>
        <v>0.22100000000000009</v>
      </c>
      <c r="AC4995" s="77">
        <f t="shared" si="2135"/>
        <v>6.3205719579073616E-5</v>
      </c>
      <c r="AD4995" s="77">
        <f t="shared" si="2156"/>
        <v>2.2277872999999935</v>
      </c>
      <c r="AE4995" s="77">
        <f t="shared" si="2136"/>
        <v>-3.5481241852663992E-4</v>
      </c>
      <c r="AF4995" s="77" t="e">
        <f t="shared" si="2156"/>
        <v>#VALUE!</v>
      </c>
      <c r="AG4995" s="77">
        <f t="shared" si="2137"/>
        <v>7.9345672960640101E-5</v>
      </c>
      <c r="AH4995" s="77" t="e">
        <f t="shared" si="2156"/>
        <v>#VALUE!</v>
      </c>
      <c r="AI4995" s="77">
        <f t="shared" si="2138"/>
        <v>5.0717890827556289E-5</v>
      </c>
      <c r="AJ4995" s="77" t="e">
        <f t="shared" si="2156"/>
        <v>#VALUE!</v>
      </c>
      <c r="AK4995" s="77">
        <f t="shared" si="2139"/>
        <v>6.1065934600090799E-5</v>
      </c>
      <c r="AL4995" s="77" t="e">
        <f t="shared" si="2140"/>
        <v>#VALUE!</v>
      </c>
      <c r="AN4995" s="77">
        <f t="shared" si="2146"/>
        <v>36.907064934905158</v>
      </c>
      <c r="AO4995" s="77">
        <f t="shared" si="2144"/>
        <v>35.986469087623036</v>
      </c>
      <c r="AP4995" s="77">
        <f t="shared" si="2158"/>
        <v>34.236544087158642</v>
      </c>
      <c r="AQ4995" s="77">
        <f t="shared" si="2154"/>
        <v>33.1475857659726</v>
      </c>
      <c r="AR4995" s="77">
        <f t="shared" si="2147"/>
        <v>36.120945989638578</v>
      </c>
      <c r="AT4995" s="80">
        <f t="shared" si="2148"/>
        <v>0.37499999999999994</v>
      </c>
      <c r="AU4995" s="80">
        <f t="shared" si="2145"/>
        <v>0.34790555555555552</v>
      </c>
      <c r="AV4995" s="80">
        <f t="shared" si="2159"/>
        <v>0.42148888888888864</v>
      </c>
      <c r="AW4995" s="80">
        <f t="shared" si="2155"/>
        <v>0.47856438356164394</v>
      </c>
      <c r="AX4995" s="80">
        <f t="shared" si="2149"/>
        <v>0.37865747198007466</v>
      </c>
      <c r="BA4995" s="77">
        <f t="shared" si="2150"/>
        <v>443.65572315882883</v>
      </c>
      <c r="BB4995" s="77">
        <f t="shared" si="2143"/>
        <v>460.21681325424402</v>
      </c>
      <c r="BC4995" s="77">
        <f t="shared" si="2157"/>
        <v>396.43211100099103</v>
      </c>
      <c r="BD4995" s="77">
        <f t="shared" si="2153"/>
        <v>327.28674802507084</v>
      </c>
      <c r="BE4995" s="77">
        <f t="shared" si="2151"/>
        <v>436.44330174815701</v>
      </c>
    </row>
    <row r="4996" spans="1:57" x14ac:dyDescent="0.45">
      <c r="A4996" s="6">
        <v>41884</v>
      </c>
      <c r="B4996" s="77">
        <v>222.84110999999999</v>
      </c>
      <c r="C4996" s="77">
        <v>2.3144999999999998</v>
      </c>
      <c r="D4996" s="77">
        <v>2.6160000000000001</v>
      </c>
      <c r="E4996" s="77">
        <v>260.54512999999997</v>
      </c>
      <c r="F4996" s="77">
        <v>6.5191999999999997</v>
      </c>
      <c r="G4996" s="77">
        <v>2.9594999999999998</v>
      </c>
      <c r="H4996" s="77">
        <v>220.63656</v>
      </c>
      <c r="I4996" s="77">
        <v>2.3658999999999999</v>
      </c>
      <c r="J4996" s="77">
        <v>2.6711999999999998</v>
      </c>
      <c r="K4996" s="77">
        <v>212.81415000000001</v>
      </c>
      <c r="L4996" s="77">
        <v>2.2946</v>
      </c>
      <c r="M4996" s="77">
        <v>2.5192000000000001</v>
      </c>
      <c r="N4996" s="77">
        <v>161.97587999999999</v>
      </c>
      <c r="O4996" s="3">
        <v>2.23</v>
      </c>
      <c r="P4996" s="34">
        <v>2.4249999999999998</v>
      </c>
      <c r="Q4996" s="77">
        <v>2.5099999999999998</v>
      </c>
      <c r="R4996" s="77">
        <v>2.74</v>
      </c>
      <c r="S4996" s="77">
        <v>3.0619999999999998</v>
      </c>
      <c r="T4996" s="77">
        <v>2.6469999999999998</v>
      </c>
      <c r="U4996" s="77">
        <v>2.86</v>
      </c>
      <c r="V4996" s="77">
        <v>22</v>
      </c>
      <c r="W4996" s="77">
        <v>99.4</v>
      </c>
      <c r="Y4996" s="77">
        <f t="shared" si="2132"/>
        <v>2.68425</v>
      </c>
      <c r="Z4996" s="77">
        <f t="shared" si="2133"/>
        <v>0.41599999999999993</v>
      </c>
      <c r="AA4996" s="77">
        <f t="shared" si="2134"/>
        <v>0.22199999999999998</v>
      </c>
      <c r="AC4996" s="77">
        <f t="shared" si="2135"/>
        <v>2.8000877821687808E-4</v>
      </c>
      <c r="AD4996" s="77">
        <f t="shared" si="2156"/>
        <v>2.2284110999999935</v>
      </c>
      <c r="AE4996" s="77">
        <f t="shared" si="2136"/>
        <v>-6.7581735640909191E-4</v>
      </c>
      <c r="AF4996" s="77" t="e">
        <f t="shared" si="2156"/>
        <v>#VALUE!</v>
      </c>
      <c r="AG4996" s="77">
        <f t="shared" si="2137"/>
        <v>2.9527849549704221E-4</v>
      </c>
      <c r="AH4996" s="77" t="e">
        <f t="shared" si="2156"/>
        <v>#VALUE!</v>
      </c>
      <c r="AI4996" s="77">
        <f t="shared" si="2138"/>
        <v>2.7223644637830446E-4</v>
      </c>
      <c r="AJ4996" s="77" t="e">
        <f t="shared" si="2156"/>
        <v>#VALUE!</v>
      </c>
      <c r="AK4996" s="77">
        <f t="shared" si="2139"/>
        <v>6.1123947139973822E-5</v>
      </c>
      <c r="AL4996" s="77" t="e">
        <f t="shared" si="2140"/>
        <v>#VALUE!</v>
      </c>
      <c r="AN4996" s="77">
        <f t="shared" si="2146"/>
        <v>36.927962776613519</v>
      </c>
      <c r="AO4996" s="77">
        <f t="shared" si="2144"/>
        <v>36.034052179309434</v>
      </c>
      <c r="AP4996" s="77">
        <f t="shared" si="2158"/>
        <v>34.26420941523368</v>
      </c>
      <c r="AQ4996" s="77">
        <f t="shared" si="2154"/>
        <v>33.161009648263892</v>
      </c>
      <c r="AR4996" s="77">
        <f t="shared" si="2147"/>
        <v>36.149704740417441</v>
      </c>
      <c r="AT4996" s="80">
        <f t="shared" si="2148"/>
        <v>0.37844999999999995</v>
      </c>
      <c r="AU4996" s="80">
        <f t="shared" si="2145"/>
        <v>0.34755555555555551</v>
      </c>
      <c r="AV4996" s="80">
        <f t="shared" si="2159"/>
        <v>0.42079444444444425</v>
      </c>
      <c r="AW4996" s="80">
        <f t="shared" si="2155"/>
        <v>0.47827260273972627</v>
      </c>
      <c r="AX4996" s="80">
        <f t="shared" si="2149"/>
        <v>0.38033587588210871</v>
      </c>
      <c r="BA4996" s="77">
        <f t="shared" si="2150"/>
        <v>443.78698224852081</v>
      </c>
      <c r="BB4996" s="77">
        <f t="shared" si="2143"/>
        <v>459.511896252425</v>
      </c>
      <c r="BC4996" s="77">
        <f t="shared" si="2157"/>
        <v>397.5089439512389</v>
      </c>
      <c r="BD4996" s="77">
        <f t="shared" si="2153"/>
        <v>327.53344879261272</v>
      </c>
      <c r="BE4996" s="77">
        <f t="shared" si="2151"/>
        <v>436.48070205196035</v>
      </c>
    </row>
    <row r="4997" spans="1:57" x14ac:dyDescent="0.45">
      <c r="A4997" s="6">
        <v>41885</v>
      </c>
      <c r="B4997" s="77">
        <v>222.77780000000001</v>
      </c>
      <c r="C4997" s="77">
        <v>2.3127</v>
      </c>
      <c r="D4997" s="77">
        <v>2.6314000000000002</v>
      </c>
      <c r="E4997" s="77">
        <v>259.99894999999998</v>
      </c>
      <c r="F4997" s="77">
        <v>6.5134999999999996</v>
      </c>
      <c r="G4997" s="77">
        <v>2.9925999999999999</v>
      </c>
      <c r="H4997" s="77">
        <v>220.58807999999999</v>
      </c>
      <c r="I4997" s="77">
        <v>2.3652000000000002</v>
      </c>
      <c r="J4997" s="77">
        <v>2.6836000000000002</v>
      </c>
      <c r="K4997" s="77">
        <v>212.74620999999999</v>
      </c>
      <c r="L4997" s="77">
        <v>2.2925</v>
      </c>
      <c r="M4997" s="77">
        <v>2.5360999999999998</v>
      </c>
      <c r="N4997" s="77">
        <v>161.98581999999999</v>
      </c>
      <c r="O4997" s="3">
        <v>2.2400000000000002</v>
      </c>
      <c r="P4997" s="34">
        <v>2.4420000000000002</v>
      </c>
      <c r="Q4997" s="77">
        <v>2.532</v>
      </c>
      <c r="R4997" s="77">
        <v>2.7669999999999999</v>
      </c>
      <c r="S4997" s="77">
        <v>3.097</v>
      </c>
      <c r="T4997" s="77">
        <v>2.6549999999999998</v>
      </c>
      <c r="U4997" s="77">
        <v>2.8740000000000001</v>
      </c>
      <c r="V4997" s="77">
        <v>22</v>
      </c>
      <c r="W4997" s="77">
        <v>99.4</v>
      </c>
      <c r="Y4997" s="77">
        <f t="shared" si="2132"/>
        <v>2.7094999999999998</v>
      </c>
      <c r="Z4997" s="77">
        <f t="shared" si="2133"/>
        <v>0.42849999999999988</v>
      </c>
      <c r="AA4997" s="77">
        <f t="shared" si="2134"/>
        <v>0.21299999999999963</v>
      </c>
      <c r="AC4997" s="77">
        <f t="shared" si="2135"/>
        <v>-2.8410377241416818E-4</v>
      </c>
      <c r="AD4997" s="77">
        <f t="shared" si="2156"/>
        <v>2.227777999999994</v>
      </c>
      <c r="AE4997" s="77">
        <f t="shared" si="2136"/>
        <v>-2.0962970983183782E-3</v>
      </c>
      <c r="AF4997" s="77" t="e">
        <f t="shared" si="2156"/>
        <v>#VALUE!</v>
      </c>
      <c r="AG4997" s="77">
        <f t="shared" si="2137"/>
        <v>-2.1972786377744136E-4</v>
      </c>
      <c r="AH4997" s="77" t="e">
        <f t="shared" si="2156"/>
        <v>#VALUE!</v>
      </c>
      <c r="AI4997" s="77">
        <f t="shared" si="2138"/>
        <v>-3.19245689255232E-4</v>
      </c>
      <c r="AJ4997" s="77" t="e">
        <f t="shared" si="2156"/>
        <v>#VALUE!</v>
      </c>
      <c r="AK4997" s="77">
        <f t="shared" si="2139"/>
        <v>6.1367161579894969E-5</v>
      </c>
      <c r="AL4997" s="77" t="e">
        <f t="shared" si="2140"/>
        <v>#VALUE!</v>
      </c>
      <c r="AN4997" s="77">
        <f t="shared" si="2146"/>
        <v>36.937283570604066</v>
      </c>
      <c r="AO4997" s="77">
        <f t="shared" si="2144"/>
        <v>36.078542988085054</v>
      </c>
      <c r="AP4997" s="77">
        <f t="shared" si="2158"/>
        <v>34.290384309482143</v>
      </c>
      <c r="AQ4997" s="77">
        <f t="shared" si="2154"/>
        <v>33.173833843172737</v>
      </c>
      <c r="AR4997" s="77">
        <f t="shared" si="2147"/>
        <v>36.171074888517197</v>
      </c>
      <c r="AT4997" s="80">
        <f t="shared" si="2148"/>
        <v>0.38248333333333323</v>
      </c>
      <c r="AU4997" s="80">
        <f t="shared" si="2145"/>
        <v>0.34731666666666666</v>
      </c>
      <c r="AV4997" s="80">
        <f t="shared" si="2159"/>
        <v>0.42009166666666659</v>
      </c>
      <c r="AW4997" s="80">
        <f t="shared" si="2155"/>
        <v>0.47792328767123315</v>
      </c>
      <c r="AX4997" s="80">
        <f t="shared" si="2149"/>
        <v>0.38235901307596509</v>
      </c>
      <c r="BA4997" s="77">
        <f t="shared" si="2150"/>
        <v>444.51029782189977</v>
      </c>
      <c r="BB4997" s="77">
        <f t="shared" si="2143"/>
        <v>459.01973784872729</v>
      </c>
      <c r="BC4997" s="77">
        <f t="shared" si="2157"/>
        <v>398.67992646570247</v>
      </c>
      <c r="BD4997" s="77">
        <f t="shared" si="2153"/>
        <v>327.82762554001721</v>
      </c>
      <c r="BE4997" s="77">
        <f t="shared" si="2151"/>
        <v>436.91406390419485</v>
      </c>
    </row>
    <row r="4998" spans="1:57" x14ac:dyDescent="0.45">
      <c r="A4998" s="6">
        <v>41886</v>
      </c>
      <c r="B4998" s="77">
        <v>222.75541999999999</v>
      </c>
      <c r="C4998" s="77">
        <v>2.3111000000000002</v>
      </c>
      <c r="D4998" s="77">
        <v>2.6392000000000002</v>
      </c>
      <c r="E4998" s="77">
        <v>260.02848999999998</v>
      </c>
      <c r="F4998" s="77">
        <v>6.5106999999999999</v>
      </c>
      <c r="G4998" s="77">
        <v>2.9918999999999998</v>
      </c>
      <c r="H4998" s="77">
        <v>220.56253000000001</v>
      </c>
      <c r="I4998" s="77">
        <v>2.3645</v>
      </c>
      <c r="J4998" s="77">
        <v>2.6920999999999999</v>
      </c>
      <c r="K4998" s="77">
        <v>212.72586000000001</v>
      </c>
      <c r="L4998" s="77">
        <v>2.2896999999999998</v>
      </c>
      <c r="M4998" s="77">
        <v>2.5432000000000001</v>
      </c>
      <c r="N4998" s="77">
        <v>161.99575999999999</v>
      </c>
      <c r="O4998" s="3">
        <v>2.2400000000000002</v>
      </c>
      <c r="P4998" s="34">
        <v>2.4500000000000002</v>
      </c>
      <c r="Q4998" s="77">
        <v>2.54</v>
      </c>
      <c r="R4998" s="77">
        <v>2.7650000000000001</v>
      </c>
      <c r="S4998" s="77">
        <v>3.0950000000000002</v>
      </c>
      <c r="T4998" s="77">
        <v>2.6629999999999998</v>
      </c>
      <c r="U4998" s="77">
        <v>2.88</v>
      </c>
      <c r="V4998" s="77">
        <v>22</v>
      </c>
      <c r="W4998" s="77">
        <v>99.4</v>
      </c>
      <c r="Y4998" s="77">
        <f t="shared" ref="Y4998:Y5061" si="2160">AVERAGE(P4998:S4998)</f>
        <v>2.7125000000000004</v>
      </c>
      <c r="Z4998" s="77">
        <f t="shared" ref="Z4998:Z5061" si="2161">AVERAGE((S4998-Q4998),(Q4998-O4998))</f>
        <v>0.42749999999999999</v>
      </c>
      <c r="AA4998" s="77">
        <f t="shared" ref="AA4998:AA5061" si="2162">T4998-P4998</f>
        <v>0.21299999999999963</v>
      </c>
      <c r="AC4998" s="77">
        <f t="shared" ref="AC4998:AC5061" si="2163">B4998/B4997-1</f>
        <v>-1.004588428471509E-4</v>
      </c>
      <c r="AD4998" s="77">
        <f t="shared" si="2156"/>
        <v>2.2275541999999935</v>
      </c>
      <c r="AE4998" s="77">
        <f t="shared" ref="AE4998:AE5061" si="2164">E4998/E4997-1</f>
        <v>1.1361584344848907E-4</v>
      </c>
      <c r="AF4998" s="77" t="e">
        <f t="shared" si="2156"/>
        <v>#VALUE!</v>
      </c>
      <c r="AG4998" s="77">
        <f t="shared" ref="AG4998:AG5061" si="2165">H4998/H4997-1</f>
        <v>-1.1582674820864725E-4</v>
      </c>
      <c r="AH4998" s="77" t="e">
        <f t="shared" si="2156"/>
        <v>#VALUE!</v>
      </c>
      <c r="AI4998" s="77">
        <f t="shared" ref="AI4998:AI5061" si="2166">K4998/K4997-1</f>
        <v>-9.5653877923318475E-5</v>
      </c>
      <c r="AJ4998" s="77" t="e">
        <f t="shared" si="2156"/>
        <v>#VALUE!</v>
      </c>
      <c r="AK4998" s="77">
        <f t="shared" ref="AK4998:AK5061" si="2167">N4998/N4997-1</f>
        <v>6.1363395882363392E-5</v>
      </c>
      <c r="AL4998" s="77" t="e">
        <f t="shared" ref="AL4998:AL5061" si="2168">AL4997*(1+AK4998)</f>
        <v>#VALUE!</v>
      </c>
      <c r="AN4998" s="77">
        <f t="shared" si="2146"/>
        <v>36.930349361104945</v>
      </c>
      <c r="AO4998" s="77">
        <f t="shared" si="2144"/>
        <v>36.122708841936046</v>
      </c>
      <c r="AP4998" s="77">
        <f t="shared" si="2158"/>
        <v>34.316402954642292</v>
      </c>
      <c r="AQ4998" s="77">
        <f t="shared" si="2154"/>
        <v>33.187105491124832</v>
      </c>
      <c r="AR4998" s="77">
        <f t="shared" si="2147"/>
        <v>36.183489079087607</v>
      </c>
      <c r="AT4998" s="80">
        <f t="shared" si="2148"/>
        <v>0.38714999999999988</v>
      </c>
      <c r="AU4998" s="80">
        <f t="shared" si="2145"/>
        <v>0.34706666666666663</v>
      </c>
      <c r="AV4998" s="80">
        <f t="shared" si="2159"/>
        <v>0.41945277777777767</v>
      </c>
      <c r="AW4998" s="80">
        <f t="shared" si="2155"/>
        <v>0.47745342465753449</v>
      </c>
      <c r="AX4998" s="80">
        <f t="shared" si="2149"/>
        <v>0.38472780718140298</v>
      </c>
      <c r="BA4998" s="77">
        <f t="shared" si="2150"/>
        <v>445.43429844098023</v>
      </c>
      <c r="BB4998" s="77">
        <f t="shared" si="2143"/>
        <v>458.52863256572232</v>
      </c>
      <c r="BC4998" s="77">
        <f t="shared" si="2157"/>
        <v>399.85782832770576</v>
      </c>
      <c r="BD4998" s="77">
        <f t="shared" si="2153"/>
        <v>328.142980437284</v>
      </c>
      <c r="BE4998" s="77">
        <f t="shared" si="2151"/>
        <v>437.45908373211353</v>
      </c>
    </row>
    <row r="4999" spans="1:57" x14ac:dyDescent="0.45">
      <c r="A4999" s="6">
        <v>41887</v>
      </c>
      <c r="B4999" s="77">
        <v>222.92749000000001</v>
      </c>
      <c r="C4999" s="77">
        <v>2.3107000000000002</v>
      </c>
      <c r="D4999" s="77">
        <v>2.6093000000000002</v>
      </c>
      <c r="E4999" s="77">
        <v>260.60352999999998</v>
      </c>
      <c r="F4999" s="77">
        <v>6.5106000000000002</v>
      </c>
      <c r="G4999" s="77">
        <v>2.9588999999999999</v>
      </c>
      <c r="H4999" s="77">
        <v>220.73282</v>
      </c>
      <c r="I4999" s="77">
        <v>2.37</v>
      </c>
      <c r="J4999" s="77">
        <v>2.6644999999999999</v>
      </c>
      <c r="K4999" s="77">
        <v>212.89195000000001</v>
      </c>
      <c r="L4999" s="77">
        <v>2.2881</v>
      </c>
      <c r="M4999" s="77">
        <v>2.5122</v>
      </c>
      <c r="N4999" s="77">
        <v>162.00569999999999</v>
      </c>
      <c r="O4999" s="3">
        <v>2.2400000000000002</v>
      </c>
      <c r="P4999" s="34">
        <v>2.415</v>
      </c>
      <c r="Q4999" s="77">
        <v>2.5049999999999999</v>
      </c>
      <c r="R4999" s="77">
        <v>2.73</v>
      </c>
      <c r="S4999" s="77">
        <v>3.0670000000000002</v>
      </c>
      <c r="T4999" s="77">
        <v>2.637</v>
      </c>
      <c r="U4999" s="77">
        <v>2.8460000000000001</v>
      </c>
      <c r="V4999" s="77">
        <v>22</v>
      </c>
      <c r="W4999" s="77">
        <v>99.4</v>
      </c>
      <c r="Y4999" s="77">
        <f t="shared" si="2160"/>
        <v>2.6792500000000001</v>
      </c>
      <c r="Z4999" s="77">
        <f t="shared" si="2161"/>
        <v>0.41349999999999998</v>
      </c>
      <c r="AA4999" s="77">
        <f t="shared" si="2162"/>
        <v>0.22199999999999998</v>
      </c>
      <c r="AC4999" s="77">
        <f t="shared" si="2163"/>
        <v>7.7246156344945582E-4</v>
      </c>
      <c r="AD4999" s="77">
        <f t="shared" ref="AD4999:AJ5014" si="2169">AD4998*(1+AC4999)</f>
        <v>2.2292748999999938</v>
      </c>
      <c r="AE4999" s="77">
        <f t="shared" si="2164"/>
        <v>2.2114499838075119E-3</v>
      </c>
      <c r="AF4999" s="77" t="e">
        <f t="shared" si="2169"/>
        <v>#VALUE!</v>
      </c>
      <c r="AG4999" s="77">
        <f t="shared" si="2165"/>
        <v>7.7207130331702345E-4</v>
      </c>
      <c r="AH4999" s="77" t="e">
        <f t="shared" si="2169"/>
        <v>#VALUE!</v>
      </c>
      <c r="AI4999" s="77">
        <f t="shared" si="2166"/>
        <v>7.8077014237942777E-4</v>
      </c>
      <c r="AJ4999" s="77" t="e">
        <f t="shared" si="2169"/>
        <v>#VALUE!</v>
      </c>
      <c r="AK4999" s="77">
        <f t="shared" si="2167"/>
        <v>6.1359630647128682E-5</v>
      </c>
      <c r="AL4999" s="77" t="e">
        <f t="shared" si="2168"/>
        <v>#VALUE!</v>
      </c>
      <c r="AN4999" s="77">
        <f t="shared" si="2146"/>
        <v>36.945699058808316</v>
      </c>
      <c r="AO4999" s="77">
        <f t="shared" si="2144"/>
        <v>36.171816126601342</v>
      </c>
      <c r="AP4999" s="77">
        <f t="shared" si="2158"/>
        <v>34.344639874985504</v>
      </c>
      <c r="AQ4999" s="77">
        <f t="shared" si="2154"/>
        <v>33.20312855341701</v>
      </c>
      <c r="AR4999" s="77">
        <f t="shared" si="2147"/>
        <v>36.20983334744006</v>
      </c>
      <c r="AT4999" s="80">
        <f t="shared" si="2148"/>
        <v>0.39089999999999991</v>
      </c>
      <c r="AU4999" s="80">
        <f t="shared" si="2145"/>
        <v>0.34666111111111109</v>
      </c>
      <c r="AV4999" s="80">
        <f t="shared" si="2159"/>
        <v>0.41882777777777769</v>
      </c>
      <c r="AW4999" s="80">
        <f t="shared" si="2155"/>
        <v>0.47702465753424689</v>
      </c>
      <c r="AX4999" s="80">
        <f t="shared" si="2149"/>
        <v>0.3865579389788294</v>
      </c>
      <c r="BA4999" s="77">
        <f t="shared" si="2150"/>
        <v>445.83147570218483</v>
      </c>
      <c r="BB4999" s="77">
        <f t="shared" si="2143"/>
        <v>457.82887374097032</v>
      </c>
      <c r="BC4999" s="77">
        <f t="shared" si="2157"/>
        <v>400.96230954290286</v>
      </c>
      <c r="BD4999" s="77">
        <f t="shared" si="2153"/>
        <v>328.43234293735469</v>
      </c>
      <c r="BE4999" s="77">
        <f t="shared" si="2151"/>
        <v>437.64864647445921</v>
      </c>
    </row>
    <row r="5000" spans="1:57" x14ac:dyDescent="0.45">
      <c r="A5000" s="6">
        <v>41888</v>
      </c>
      <c r="B5000" s="77">
        <v>222.94324</v>
      </c>
      <c r="C5000" s="77">
        <v>2.3079999999999998</v>
      </c>
      <c r="D5000" s="77">
        <v>2.6093000000000002</v>
      </c>
      <c r="E5000" s="77">
        <v>260.62443999999999</v>
      </c>
      <c r="F5000" s="77">
        <v>6.5079000000000002</v>
      </c>
      <c r="G5000" s="77">
        <v>2.9588999999999999</v>
      </c>
      <c r="H5000" s="77">
        <v>220.74875</v>
      </c>
      <c r="I5000" s="77">
        <v>2.3673000000000002</v>
      </c>
      <c r="J5000" s="77">
        <v>2.6644999999999999</v>
      </c>
      <c r="K5000" s="77">
        <v>212.90645000000001</v>
      </c>
      <c r="L5000" s="77">
        <v>2.2854000000000001</v>
      </c>
      <c r="M5000" s="77">
        <v>2.5122</v>
      </c>
      <c r="N5000" s="77">
        <v>162.01563999999999</v>
      </c>
      <c r="O5000" s="3">
        <v>2.2400000000000002</v>
      </c>
      <c r="P5000" s="34">
        <v>2.415</v>
      </c>
      <c r="Q5000" s="77">
        <v>2.5049999999999999</v>
      </c>
      <c r="R5000" s="77">
        <v>2.73</v>
      </c>
      <c r="S5000" s="77">
        <v>3.0670000000000002</v>
      </c>
      <c r="T5000" s="77">
        <v>2.637</v>
      </c>
      <c r="U5000" s="77">
        <v>2.8460000000000001</v>
      </c>
      <c r="V5000" s="77">
        <v>22</v>
      </c>
      <c r="W5000" s="77">
        <v>99.4</v>
      </c>
      <c r="Y5000" s="77">
        <f t="shared" si="2160"/>
        <v>2.6792500000000001</v>
      </c>
      <c r="Z5000" s="77">
        <f t="shared" si="2161"/>
        <v>0.41349999999999998</v>
      </c>
      <c r="AA5000" s="77">
        <f t="shared" si="2162"/>
        <v>0.22199999999999998</v>
      </c>
      <c r="AC5000" s="77">
        <f t="shared" si="2163"/>
        <v>7.0650775281233535E-5</v>
      </c>
      <c r="AD5000" s="77">
        <f t="shared" si="2169"/>
        <v>2.2294323999999937</v>
      </c>
      <c r="AE5000" s="77">
        <f t="shared" si="2164"/>
        <v>8.0236825648505317E-5</v>
      </c>
      <c r="AF5000" s="77" t="e">
        <f t="shared" si="2169"/>
        <v>#VALUE!</v>
      </c>
      <c r="AG5000" s="77">
        <f t="shared" si="2165"/>
        <v>7.2168696979346691E-5</v>
      </c>
      <c r="AH5000" s="77" t="e">
        <f t="shared" si="2169"/>
        <v>#VALUE!</v>
      </c>
      <c r="AI5000" s="77">
        <f t="shared" si="2166"/>
        <v>6.8109667838545107E-5</v>
      </c>
      <c r="AJ5000" s="77" t="e">
        <f t="shared" si="2169"/>
        <v>#VALUE!</v>
      </c>
      <c r="AK5000" s="77">
        <f t="shared" si="2167"/>
        <v>6.1355865873746751E-5</v>
      </c>
      <c r="AL5000" s="77" t="e">
        <f t="shared" si="2168"/>
        <v>#VALUE!</v>
      </c>
      <c r="AN5000" s="77">
        <f t="shared" si="2146"/>
        <v>36.956508349091173</v>
      </c>
      <c r="AO5000" s="77">
        <f t="shared" si="2144"/>
        <v>36.221057111551794</v>
      </c>
      <c r="AP5000" s="77">
        <f t="shared" si="2158"/>
        <v>34.372184882253769</v>
      </c>
      <c r="AQ5000" s="77">
        <f t="shared" si="2154"/>
        <v>33.219091512453858</v>
      </c>
      <c r="AR5000" s="77">
        <f t="shared" si="2147"/>
        <v>36.233640409891819</v>
      </c>
      <c r="AT5000" s="80">
        <f t="shared" si="2148"/>
        <v>0.39476666666666654</v>
      </c>
      <c r="AU5000" s="80">
        <f t="shared" si="2145"/>
        <v>0.34625555555555554</v>
      </c>
      <c r="AV5000" s="80">
        <f t="shared" si="2159"/>
        <v>0.41836944444444429</v>
      </c>
      <c r="AW5000" s="80">
        <f t="shared" si="2155"/>
        <v>0.47659589041095934</v>
      </c>
      <c r="AX5000" s="80">
        <f t="shared" si="2149"/>
        <v>0.38847443441261925</v>
      </c>
      <c r="BA5000" s="77">
        <f t="shared" si="2150"/>
        <v>446.29574531389505</v>
      </c>
      <c r="BB5000" s="77">
        <f t="shared" si="2143"/>
        <v>457.13124746038164</v>
      </c>
      <c r="BC5000" s="77">
        <f t="shared" si="2157"/>
        <v>402.08189067840135</v>
      </c>
      <c r="BD5000" s="77">
        <f t="shared" si="2153"/>
        <v>328.72221621816334</v>
      </c>
      <c r="BE5000" s="77">
        <f t="shared" si="2151"/>
        <v>437.87746894465437</v>
      </c>
    </row>
    <row r="5001" spans="1:57" x14ac:dyDescent="0.45">
      <c r="A5001" s="6">
        <v>41889</v>
      </c>
      <c r="B5001" s="77">
        <v>222.95899</v>
      </c>
      <c r="C5001" s="77">
        <v>2.3052999999999999</v>
      </c>
      <c r="D5001" s="77">
        <v>2.6093000000000002</v>
      </c>
      <c r="E5001" s="77">
        <v>260.64535000000001</v>
      </c>
      <c r="F5001" s="77">
        <v>6.5052000000000003</v>
      </c>
      <c r="G5001" s="77">
        <v>2.9588999999999999</v>
      </c>
      <c r="H5001" s="77">
        <v>220.76469</v>
      </c>
      <c r="I5001" s="77">
        <v>2.3645999999999998</v>
      </c>
      <c r="J5001" s="77">
        <v>2.6644999999999999</v>
      </c>
      <c r="K5001" s="77">
        <v>212.92095</v>
      </c>
      <c r="L5001" s="77">
        <v>2.2827000000000002</v>
      </c>
      <c r="M5001" s="77">
        <v>2.5122</v>
      </c>
      <c r="N5001" s="77">
        <v>162.02558999999999</v>
      </c>
      <c r="O5001" s="3">
        <v>2.2400000000000002</v>
      </c>
      <c r="P5001" s="34">
        <v>2.415</v>
      </c>
      <c r="Q5001" s="77">
        <v>2.5049999999999999</v>
      </c>
      <c r="R5001" s="77">
        <v>2.73</v>
      </c>
      <c r="S5001" s="77">
        <v>3.0670000000000002</v>
      </c>
      <c r="T5001" s="77">
        <v>2.637</v>
      </c>
      <c r="U5001" s="77">
        <v>2.8460000000000001</v>
      </c>
      <c r="V5001" s="77">
        <v>22</v>
      </c>
      <c r="W5001" s="77">
        <v>99.4</v>
      </c>
      <c r="Y5001" s="77">
        <f t="shared" si="2160"/>
        <v>2.6792500000000001</v>
      </c>
      <c r="Z5001" s="77">
        <f t="shared" si="2161"/>
        <v>0.41349999999999998</v>
      </c>
      <c r="AA5001" s="77">
        <f t="shared" si="2162"/>
        <v>0.22199999999999998</v>
      </c>
      <c r="AC5001" s="77">
        <f t="shared" si="2163"/>
        <v>7.0645784101763809E-5</v>
      </c>
      <c r="AD5001" s="77">
        <f t="shared" si="2169"/>
        <v>2.2295898999999935</v>
      </c>
      <c r="AE5001" s="77">
        <f t="shared" si="2164"/>
        <v>8.0230388216806503E-5</v>
      </c>
      <c r="AF5001" s="77" t="e">
        <f t="shared" si="2169"/>
        <v>#VALUE!</v>
      </c>
      <c r="AG5001" s="77">
        <f t="shared" si="2165"/>
        <v>7.2208789404282214E-5</v>
      </c>
      <c r="AH5001" s="77" t="e">
        <f t="shared" si="2169"/>
        <v>#VALUE!</v>
      </c>
      <c r="AI5001" s="77">
        <f t="shared" si="2166"/>
        <v>6.8105029227716329E-5</v>
      </c>
      <c r="AJ5001" s="77" t="e">
        <f t="shared" si="2169"/>
        <v>#VALUE!</v>
      </c>
      <c r="AK5001" s="77">
        <f t="shared" si="2167"/>
        <v>6.1413823998712758E-5</v>
      </c>
      <c r="AL5001" s="77" t="e">
        <f t="shared" si="2168"/>
        <v>#VALUE!</v>
      </c>
      <c r="AN5001" s="77">
        <f t="shared" si="2146"/>
        <v>36.951046022527819</v>
      </c>
      <c r="AO5001" s="77">
        <f t="shared" si="2144"/>
        <v>36.270395800694168</v>
      </c>
      <c r="AP5001" s="77">
        <f t="shared" si="2158"/>
        <v>34.400217868046489</v>
      </c>
      <c r="AQ5001" s="77">
        <f t="shared" si="2154"/>
        <v>33.235069827792266</v>
      </c>
      <c r="AR5001" s="77">
        <f t="shared" si="2147"/>
        <v>36.248665932110484</v>
      </c>
      <c r="AT5001" s="80">
        <f t="shared" si="2148"/>
        <v>0.39954999999999985</v>
      </c>
      <c r="AU5001" s="80">
        <f t="shared" si="2145"/>
        <v>0.34590555555555552</v>
      </c>
      <c r="AV5001" s="80">
        <f t="shared" si="2159"/>
        <v>0.41798055555555536</v>
      </c>
      <c r="AW5001" s="80">
        <f t="shared" si="2155"/>
        <v>0.47616712328767158</v>
      </c>
      <c r="AX5001" s="80">
        <f t="shared" si="2149"/>
        <v>0.39091555105853043</v>
      </c>
      <c r="BA5001" s="77">
        <f t="shared" si="2150"/>
        <v>446.96066746126377</v>
      </c>
      <c r="BB5001" s="77">
        <f t="shared" si="2143"/>
        <v>456.36631002484626</v>
      </c>
      <c r="BC5001" s="77">
        <f t="shared" si="2157"/>
        <v>402.98206729800506</v>
      </c>
      <c r="BD5001" s="77">
        <f t="shared" si="2153"/>
        <v>329.01260163334456</v>
      </c>
      <c r="BE5001" s="77">
        <f t="shared" si="2151"/>
        <v>438.16748514598197</v>
      </c>
    </row>
    <row r="5002" spans="1:57" x14ac:dyDescent="0.45">
      <c r="A5002" s="6">
        <v>41890</v>
      </c>
      <c r="B5002" s="77">
        <v>222.97475</v>
      </c>
      <c r="C5002" s="77">
        <v>2.3026</v>
      </c>
      <c r="D5002" s="77">
        <v>2.6093000000000002</v>
      </c>
      <c r="E5002" s="77">
        <v>260.66627</v>
      </c>
      <c r="F5002" s="77">
        <v>6.5025000000000004</v>
      </c>
      <c r="G5002" s="77">
        <v>2.9588999999999999</v>
      </c>
      <c r="H5002" s="77">
        <v>220.78063</v>
      </c>
      <c r="I5002" s="77">
        <v>2.3618999999999999</v>
      </c>
      <c r="J5002" s="77">
        <v>2.6644999999999999</v>
      </c>
      <c r="K5002" s="77">
        <v>212.93545</v>
      </c>
      <c r="L5002" s="77">
        <v>2.2799999999999998</v>
      </c>
      <c r="M5002" s="77">
        <v>2.5122</v>
      </c>
      <c r="N5002" s="77">
        <v>162.03552999999999</v>
      </c>
      <c r="O5002" s="3">
        <v>2.2400000000000002</v>
      </c>
      <c r="P5002" s="34">
        <v>2.415</v>
      </c>
      <c r="Q5002" s="77">
        <v>2.5049999999999999</v>
      </c>
      <c r="R5002" s="77">
        <v>2.73</v>
      </c>
      <c r="S5002" s="77">
        <v>3.0670000000000002</v>
      </c>
      <c r="T5002" s="77">
        <v>2.637</v>
      </c>
      <c r="U5002" s="77">
        <v>2.8460000000000001</v>
      </c>
      <c r="V5002" s="77">
        <v>22</v>
      </c>
      <c r="W5002" s="77">
        <v>99.4</v>
      </c>
      <c r="Y5002" s="77">
        <f t="shared" si="2160"/>
        <v>2.6792500000000001</v>
      </c>
      <c r="Z5002" s="77">
        <f t="shared" si="2161"/>
        <v>0.41349999999999998</v>
      </c>
      <c r="AA5002" s="77">
        <f t="shared" si="2162"/>
        <v>0.22199999999999998</v>
      </c>
      <c r="AC5002" s="77">
        <f t="shared" si="2163"/>
        <v>7.0685644925072566E-5</v>
      </c>
      <c r="AD5002" s="77">
        <f t="shared" si="2169"/>
        <v>2.2297474999999936</v>
      </c>
      <c r="AE5002" s="77">
        <f t="shared" si="2164"/>
        <v>8.0262318126855803E-5</v>
      </c>
      <c r="AF5002" s="77" t="e">
        <f t="shared" si="2169"/>
        <v>#VALUE!</v>
      </c>
      <c r="AG5002" s="77">
        <f t="shared" si="2165"/>
        <v>7.2203575671503373E-5</v>
      </c>
      <c r="AH5002" s="77" t="e">
        <f t="shared" si="2169"/>
        <v>#VALUE!</v>
      </c>
      <c r="AI5002" s="77">
        <f t="shared" si="2166"/>
        <v>6.8100391248382408E-5</v>
      </c>
      <c r="AJ5002" s="77" t="e">
        <f t="shared" si="2169"/>
        <v>#VALUE!</v>
      </c>
      <c r="AK5002" s="77">
        <f t="shared" si="2167"/>
        <v>6.1348333926680709E-5</v>
      </c>
      <c r="AL5002" s="77" t="e">
        <f t="shared" si="2168"/>
        <v>#VALUE!</v>
      </c>
      <c r="AN5002" s="77">
        <f t="shared" si="2146"/>
        <v>36.945585310435284</v>
      </c>
      <c r="AO5002" s="77">
        <f t="shared" si="2144"/>
        <v>36.315875484968252</v>
      </c>
      <c r="AP5002" s="77">
        <f t="shared" si="2158"/>
        <v>34.427275965697035</v>
      </c>
      <c r="AQ5002" s="77">
        <f t="shared" si="2154"/>
        <v>33.251063521601928</v>
      </c>
      <c r="AR5002" s="77">
        <f t="shared" si="2147"/>
        <v>36.262507638805729</v>
      </c>
      <c r="AT5002" s="80">
        <f t="shared" si="2148"/>
        <v>0.40433333333333316</v>
      </c>
      <c r="AU5002" s="80">
        <f t="shared" si="2145"/>
        <v>0.34583333333333327</v>
      </c>
      <c r="AV5002" s="80">
        <f t="shared" si="2159"/>
        <v>0.41738333333333311</v>
      </c>
      <c r="AW5002" s="80">
        <f t="shared" si="2155"/>
        <v>0.47583424657534285</v>
      </c>
      <c r="AX5002" s="80">
        <f t="shared" si="2149"/>
        <v>0.39340837484433355</v>
      </c>
      <c r="BA5002" s="77">
        <f t="shared" si="2150"/>
        <v>447.62757385855002</v>
      </c>
      <c r="BB5002" s="77">
        <f t="shared" si="2143"/>
        <v>455.62699336809573</v>
      </c>
      <c r="BC5002" s="77">
        <f t="shared" si="2157"/>
        <v>403.8047379755921</v>
      </c>
      <c r="BD5002" s="77">
        <f t="shared" si="2153"/>
        <v>329.30350054132072</v>
      </c>
      <c r="BE5002" s="77">
        <f t="shared" si="2151"/>
        <v>438.4550254990578</v>
      </c>
    </row>
    <row r="5003" spans="1:57" x14ac:dyDescent="0.45">
      <c r="A5003" s="6">
        <v>41891</v>
      </c>
      <c r="B5003" s="77">
        <v>222.99051</v>
      </c>
      <c r="C5003" s="77">
        <v>2.2999000000000001</v>
      </c>
      <c r="D5003" s="77">
        <v>2.6093000000000002</v>
      </c>
      <c r="E5003" s="77">
        <v>260.68718999999999</v>
      </c>
      <c r="F5003" s="77">
        <v>6.4997999999999996</v>
      </c>
      <c r="G5003" s="77">
        <v>2.9588999999999999</v>
      </c>
      <c r="H5003" s="77">
        <v>220.79656</v>
      </c>
      <c r="I5003" s="77">
        <v>2.3592</v>
      </c>
      <c r="J5003" s="77">
        <v>2.6644999999999999</v>
      </c>
      <c r="K5003" s="77">
        <v>212.94996</v>
      </c>
      <c r="L5003" s="77">
        <v>2.2772999999999999</v>
      </c>
      <c r="M5003" s="77">
        <v>2.5122</v>
      </c>
      <c r="N5003" s="77">
        <v>162.04546999999999</v>
      </c>
      <c r="O5003" s="3">
        <v>2.2400000000000002</v>
      </c>
      <c r="P5003" s="34">
        <v>2.415</v>
      </c>
      <c r="Q5003" s="77">
        <v>2.5049999999999999</v>
      </c>
      <c r="R5003" s="77">
        <v>2.73</v>
      </c>
      <c r="S5003" s="77">
        <v>3.0670000000000002</v>
      </c>
      <c r="T5003" s="77">
        <v>2.637</v>
      </c>
      <c r="U5003" s="77">
        <v>2.8460000000000001</v>
      </c>
      <c r="V5003" s="77">
        <v>22</v>
      </c>
      <c r="W5003" s="77">
        <v>99.4</v>
      </c>
      <c r="Y5003" s="77">
        <f t="shared" si="2160"/>
        <v>2.6792500000000001</v>
      </c>
      <c r="Z5003" s="77">
        <f t="shared" si="2161"/>
        <v>0.41349999999999998</v>
      </c>
      <c r="AA5003" s="77">
        <f t="shared" si="2162"/>
        <v>0.22199999999999998</v>
      </c>
      <c r="AC5003" s="77">
        <f t="shared" si="2163"/>
        <v>7.0680648817766922E-5</v>
      </c>
      <c r="AD5003" s="77">
        <f t="shared" si="2169"/>
        <v>2.2299050999999932</v>
      </c>
      <c r="AE5003" s="77">
        <f t="shared" si="2164"/>
        <v>8.0255876604207188E-5</v>
      </c>
      <c r="AF5003" s="77" t="e">
        <f t="shared" si="2169"/>
        <v>#VALUE!</v>
      </c>
      <c r="AG5003" s="77">
        <f t="shared" si="2165"/>
        <v>7.2153068862990111E-5</v>
      </c>
      <c r="AH5003" s="77" t="e">
        <f t="shared" si="2169"/>
        <v>#VALUE!</v>
      </c>
      <c r="AI5003" s="77">
        <f t="shared" si="2166"/>
        <v>6.8142716489916211E-5</v>
      </c>
      <c r="AJ5003" s="77" t="e">
        <f t="shared" si="2169"/>
        <v>#VALUE!</v>
      </c>
      <c r="AK5003" s="77">
        <f t="shared" si="2167"/>
        <v>6.1344570539523247E-5</v>
      </c>
      <c r="AL5003" s="77" t="e">
        <f t="shared" si="2168"/>
        <v>#VALUE!</v>
      </c>
      <c r="AN5003" s="77">
        <f t="shared" si="2146"/>
        <v>36.940126212097901</v>
      </c>
      <c r="AO5003" s="77">
        <f t="shared" si="2144"/>
        <v>36.362387554366819</v>
      </c>
      <c r="AP5003" s="77">
        <f t="shared" si="2158"/>
        <v>34.454261250392982</v>
      </c>
      <c r="AQ5003" s="77">
        <f t="shared" si="2154"/>
        <v>33.265329278912475</v>
      </c>
      <c r="AR5003" s="77">
        <f t="shared" si="2147"/>
        <v>36.276543313703058</v>
      </c>
      <c r="AT5003" s="80">
        <f t="shared" si="2148"/>
        <v>0.40911666666666652</v>
      </c>
      <c r="AU5003" s="80">
        <f t="shared" si="2145"/>
        <v>0.3458444444444444</v>
      </c>
      <c r="AV5003" s="80">
        <f t="shared" si="2159"/>
        <v>0.41665277777777754</v>
      </c>
      <c r="AW5003" s="80">
        <f t="shared" si="2155"/>
        <v>0.47541917808219208</v>
      </c>
      <c r="AX5003" s="80">
        <f t="shared" si="2149"/>
        <v>0.39590200809464487</v>
      </c>
      <c r="BA5003" s="77">
        <f t="shared" si="2150"/>
        <v>448.29647340107624</v>
      </c>
      <c r="BB5003" s="77">
        <f t="shared" si="2143"/>
        <v>454.95905368516799</v>
      </c>
      <c r="BC5003" s="77">
        <f t="shared" si="2157"/>
        <v>404.576206423771</v>
      </c>
      <c r="BD5003" s="77">
        <f t="shared" si="2153"/>
        <v>329.59491430532211</v>
      </c>
      <c r="BE5003" s="77">
        <f t="shared" si="2151"/>
        <v>438.7561607500254</v>
      </c>
    </row>
    <row r="5004" spans="1:57" x14ac:dyDescent="0.45">
      <c r="A5004" s="6">
        <v>41892</v>
      </c>
      <c r="B5004" s="77">
        <v>223.00622999999999</v>
      </c>
      <c r="C5004" s="77">
        <v>2.2972000000000001</v>
      </c>
      <c r="D5004" s="77">
        <v>2.6093000000000002</v>
      </c>
      <c r="E5004" s="77">
        <v>260.70798000000002</v>
      </c>
      <c r="F5004" s="77">
        <v>6.4972000000000003</v>
      </c>
      <c r="G5004" s="77">
        <v>2.9588999999999999</v>
      </c>
      <c r="H5004" s="77">
        <v>220.8125</v>
      </c>
      <c r="I5004" s="77">
        <v>2.3565</v>
      </c>
      <c r="J5004" s="77">
        <v>2.6644999999999999</v>
      </c>
      <c r="K5004" s="77">
        <v>212.96440000000001</v>
      </c>
      <c r="L5004" s="77">
        <v>2.2746</v>
      </c>
      <c r="M5004" s="77">
        <v>2.5122</v>
      </c>
      <c r="N5004" s="77">
        <v>162.05542</v>
      </c>
      <c r="O5004" s="3">
        <v>2.2400000000000002</v>
      </c>
      <c r="P5004" s="34">
        <v>2.415</v>
      </c>
      <c r="Q5004" s="77">
        <v>2.5049999999999999</v>
      </c>
      <c r="R5004" s="77">
        <v>2.73</v>
      </c>
      <c r="S5004" s="77">
        <v>3.0670000000000002</v>
      </c>
      <c r="T5004" s="77">
        <v>2.637</v>
      </c>
      <c r="U5004" s="77">
        <v>2.8460000000000001</v>
      </c>
      <c r="V5004" s="77">
        <v>22</v>
      </c>
      <c r="W5004" s="77">
        <v>99.4</v>
      </c>
      <c r="Y5004" s="77">
        <f t="shared" si="2160"/>
        <v>2.6792500000000001</v>
      </c>
      <c r="Z5004" s="77">
        <f t="shared" si="2161"/>
        <v>0.41349999999999998</v>
      </c>
      <c r="AA5004" s="77">
        <f t="shared" si="2162"/>
        <v>0.22199999999999998</v>
      </c>
      <c r="AC5004" s="77">
        <f t="shared" si="2163"/>
        <v>7.0496273585796132E-5</v>
      </c>
      <c r="AD5004" s="77">
        <f t="shared" si="2169"/>
        <v>2.2300622999999931</v>
      </c>
      <c r="AE5004" s="77">
        <f t="shared" si="2164"/>
        <v>7.9750754151008962E-5</v>
      </c>
      <c r="AF5004" s="77" t="e">
        <f t="shared" si="2169"/>
        <v>#VALUE!</v>
      </c>
      <c r="AG5004" s="77">
        <f t="shared" si="2165"/>
        <v>7.2193153733968174E-5</v>
      </c>
      <c r="AH5004" s="77" t="e">
        <f t="shared" si="2169"/>
        <v>#VALUE!</v>
      </c>
      <c r="AI5004" s="77">
        <f t="shared" si="2166"/>
        <v>6.7809357653825231E-5</v>
      </c>
      <c r="AJ5004" s="77" t="e">
        <f t="shared" si="2169"/>
        <v>#VALUE!</v>
      </c>
      <c r="AK5004" s="77">
        <f t="shared" si="2167"/>
        <v>6.1402518688247198E-5</v>
      </c>
      <c r="AL5004" s="77" t="e">
        <f t="shared" si="2168"/>
        <v>#VALUE!</v>
      </c>
      <c r="AN5004" s="77">
        <f t="shared" si="2146"/>
        <v>36.94126339120799</v>
      </c>
      <c r="AO5004" s="77">
        <f t="shared" si="2144"/>
        <v>36.404453478142159</v>
      </c>
      <c r="AP5004" s="77">
        <f t="shared" si="2158"/>
        <v>34.478036054448467</v>
      </c>
      <c r="AQ5004" s="77">
        <f t="shared" si="2154"/>
        <v>33.280767956000098</v>
      </c>
      <c r="AR5004" s="77">
        <f t="shared" si="2147"/>
        <v>36.292579894667924</v>
      </c>
      <c r="AT5004" s="80">
        <f t="shared" si="2148"/>
        <v>0.41361666666666641</v>
      </c>
      <c r="AU5004" s="80">
        <f t="shared" si="2145"/>
        <v>0.34587777777777773</v>
      </c>
      <c r="AV5004" s="80">
        <f t="shared" si="2159"/>
        <v>0.41590833333333305</v>
      </c>
      <c r="AW5004" s="80">
        <f t="shared" si="2155"/>
        <v>0.47514794520547976</v>
      </c>
      <c r="AX5004" s="80">
        <f t="shared" si="2149"/>
        <v>0.39825180053964276</v>
      </c>
      <c r="BA5004" s="77">
        <f t="shared" si="2150"/>
        <v>448.9673750374144</v>
      </c>
      <c r="BB5004" s="77">
        <f t="shared" si="2143"/>
        <v>454.31600201918195</v>
      </c>
      <c r="BC5004" s="77">
        <f t="shared" si="2157"/>
        <v>405.38714472321055</v>
      </c>
      <c r="BD5004" s="77">
        <f t="shared" si="2153"/>
        <v>329.87789998825082</v>
      </c>
      <c r="BE5004" s="77">
        <f t="shared" si="2151"/>
        <v>439.07017485099755</v>
      </c>
    </row>
    <row r="5005" spans="1:57" x14ac:dyDescent="0.45">
      <c r="A5005" s="6">
        <v>41893</v>
      </c>
      <c r="B5005" s="77">
        <v>223.10323</v>
      </c>
      <c r="C5005" s="77">
        <v>2.42</v>
      </c>
      <c r="D5005" s="77">
        <v>2.6072000000000002</v>
      </c>
      <c r="E5005" s="77">
        <v>260.52042999999998</v>
      </c>
      <c r="F5005" s="77">
        <v>6.5340999999999996</v>
      </c>
      <c r="G5005" s="77">
        <v>2.9710000000000001</v>
      </c>
      <c r="H5005" s="77">
        <v>220.92311000000001</v>
      </c>
      <c r="I5005" s="77">
        <v>2.3691</v>
      </c>
      <c r="J5005" s="77">
        <v>2.6493000000000002</v>
      </c>
      <c r="K5005" s="77">
        <v>213.05174</v>
      </c>
      <c r="L5005" s="77">
        <v>2.4592000000000001</v>
      </c>
      <c r="M5005" s="77">
        <v>2.5188999999999999</v>
      </c>
      <c r="N5005" s="77">
        <v>162.06532000000001</v>
      </c>
      <c r="O5005" s="3">
        <v>2.23</v>
      </c>
      <c r="P5005" s="34">
        <v>2.403</v>
      </c>
      <c r="Q5005" s="77">
        <v>2.492</v>
      </c>
      <c r="R5005" s="77">
        <v>2.73</v>
      </c>
      <c r="S5005" s="77">
        <v>3.0819999999999999</v>
      </c>
      <c r="T5005" s="77">
        <v>2.629</v>
      </c>
      <c r="U5005" s="77">
        <v>2.835</v>
      </c>
      <c r="V5005" s="77">
        <v>22</v>
      </c>
      <c r="W5005" s="77">
        <v>99.4</v>
      </c>
      <c r="Y5005" s="77">
        <f t="shared" si="2160"/>
        <v>2.6767500000000002</v>
      </c>
      <c r="Z5005" s="77">
        <f t="shared" si="2161"/>
        <v>0.42599999999999993</v>
      </c>
      <c r="AA5005" s="77">
        <f t="shared" si="2162"/>
        <v>0.22599999999999998</v>
      </c>
      <c r="AC5005" s="77">
        <f t="shared" si="2163"/>
        <v>4.3496542675058869E-4</v>
      </c>
      <c r="AD5005" s="77">
        <f t="shared" si="2169"/>
        <v>2.2310322999999928</v>
      </c>
      <c r="AE5005" s="77">
        <f t="shared" si="2164"/>
        <v>-7.1938726233100603E-4</v>
      </c>
      <c r="AF5005" s="77" t="e">
        <f t="shared" si="2169"/>
        <v>#VALUE!</v>
      </c>
      <c r="AG5005" s="77">
        <f t="shared" si="2165"/>
        <v>5.0092272855928321E-4</v>
      </c>
      <c r="AH5005" s="77" t="e">
        <f t="shared" si="2169"/>
        <v>#VALUE!</v>
      </c>
      <c r="AI5005" s="77">
        <f t="shared" si="2166"/>
        <v>4.1011549348146659E-4</v>
      </c>
      <c r="AJ5005" s="77" t="e">
        <f t="shared" si="2169"/>
        <v>#VALUE!</v>
      </c>
      <c r="AK5005" s="77">
        <f t="shared" si="2167"/>
        <v>6.1090212225112239E-5</v>
      </c>
      <c r="AL5005" s="77" t="e">
        <f t="shared" si="2168"/>
        <v>#VALUE!</v>
      </c>
      <c r="AN5005" s="77">
        <f t="shared" si="2146"/>
        <v>36.947974173366063</v>
      </c>
      <c r="AO5005" s="77">
        <f t="shared" si="2144"/>
        <v>36.442152637956326</v>
      </c>
      <c r="AP5005" s="77">
        <f t="shared" si="2158"/>
        <v>34.502009023233732</v>
      </c>
      <c r="AQ5005" s="77">
        <f t="shared" si="2154"/>
        <v>33.294778284142197</v>
      </c>
      <c r="AR5005" s="77">
        <f t="shared" si="2147"/>
        <v>36.310427784635188</v>
      </c>
      <c r="AT5005" s="80">
        <f t="shared" si="2148"/>
        <v>0.41828333333333317</v>
      </c>
      <c r="AU5005" s="80">
        <f t="shared" si="2145"/>
        <v>0.34605555555555551</v>
      </c>
      <c r="AV5005" s="80">
        <f t="shared" si="2159"/>
        <v>0.41528888888888865</v>
      </c>
      <c r="AW5005" s="80">
        <f t="shared" si="2155"/>
        <v>0.47481506849315092</v>
      </c>
      <c r="AX5005" s="80">
        <f t="shared" si="2149"/>
        <v>0.40074613947696131</v>
      </c>
      <c r="BA5005" s="77">
        <f t="shared" si="2150"/>
        <v>449.2362982929024</v>
      </c>
      <c r="BB5005" s="77">
        <f t="shared" si="2143"/>
        <v>453.81202097619973</v>
      </c>
      <c r="BC5005" s="77">
        <f t="shared" si="2157"/>
        <v>406.16467721190514</v>
      </c>
      <c r="BD5005" s="77">
        <f t="shared" si="2153"/>
        <v>330.15838557072169</v>
      </c>
      <c r="BE5005" s="77">
        <f t="shared" si="2151"/>
        <v>439.19818738993018</v>
      </c>
    </row>
    <row r="5006" spans="1:57" x14ac:dyDescent="0.45">
      <c r="A5006" s="6">
        <v>41894</v>
      </c>
      <c r="B5006" s="77">
        <v>223.56299999999999</v>
      </c>
      <c r="C5006" s="77">
        <v>2.4211999999999998</v>
      </c>
      <c r="D5006" s="77">
        <v>2.5261</v>
      </c>
      <c r="E5006" s="77">
        <v>261.79797000000002</v>
      </c>
      <c r="F5006" s="77">
        <v>6.5377000000000001</v>
      </c>
      <c r="G5006" s="77">
        <v>2.8974000000000002</v>
      </c>
      <c r="H5006" s="77">
        <v>221.35593</v>
      </c>
      <c r="I5006" s="77">
        <v>2.3689</v>
      </c>
      <c r="J5006" s="77">
        <v>2.5701000000000001</v>
      </c>
      <c r="K5006" s="77">
        <v>213.50611000000001</v>
      </c>
      <c r="L5006" s="77">
        <v>2.4578000000000002</v>
      </c>
      <c r="M5006" s="77">
        <v>2.4350999999999998</v>
      </c>
      <c r="N5006" s="77">
        <v>162.07522</v>
      </c>
      <c r="O5006" s="3">
        <v>2.23</v>
      </c>
      <c r="P5006" s="34">
        <v>2.3340000000000001</v>
      </c>
      <c r="Q5006" s="77">
        <v>2.4049999999999998</v>
      </c>
      <c r="R5006" s="77">
        <v>2.665</v>
      </c>
      <c r="S5006" s="77">
        <v>3.0070000000000001</v>
      </c>
      <c r="T5006" s="77">
        <v>2.5569999999999999</v>
      </c>
      <c r="U5006" s="77">
        <v>2.754</v>
      </c>
      <c r="V5006" s="77">
        <v>22</v>
      </c>
      <c r="W5006" s="77">
        <v>99.4</v>
      </c>
      <c r="Y5006" s="77">
        <f t="shared" si="2160"/>
        <v>2.6027499999999999</v>
      </c>
      <c r="Z5006" s="77">
        <f t="shared" si="2161"/>
        <v>0.38850000000000007</v>
      </c>
      <c r="AA5006" s="77">
        <f t="shared" si="2162"/>
        <v>0.22299999999999986</v>
      </c>
      <c r="AC5006" s="77">
        <f t="shared" si="2163"/>
        <v>2.0607949064654907E-3</v>
      </c>
      <c r="AD5006" s="77">
        <f t="shared" si="2169"/>
        <v>2.2356299999999929</v>
      </c>
      <c r="AE5006" s="77">
        <f t="shared" si="2164"/>
        <v>4.903799675135101E-3</v>
      </c>
      <c r="AF5006" s="77" t="e">
        <f t="shared" si="2169"/>
        <v>#VALUE!</v>
      </c>
      <c r="AG5006" s="77">
        <f t="shared" si="2165"/>
        <v>1.959143160713106E-3</v>
      </c>
      <c r="AH5006" s="77" t="e">
        <f t="shared" si="2169"/>
        <v>#VALUE!</v>
      </c>
      <c r="AI5006" s="77">
        <f t="shared" si="2166"/>
        <v>2.1326744386129803E-3</v>
      </c>
      <c r="AJ5006" s="77" t="e">
        <f t="shared" si="2169"/>
        <v>#VALUE!</v>
      </c>
      <c r="AK5006" s="77">
        <f t="shared" si="2167"/>
        <v>6.108648043889886E-5</v>
      </c>
      <c r="AL5006" s="77" t="e">
        <f t="shared" si="2168"/>
        <v>#VALUE!</v>
      </c>
      <c r="AN5006" s="77">
        <f t="shared" si="2146"/>
        <v>36.988404135303597</v>
      </c>
      <c r="AO5006" s="77">
        <f t="shared" si="2144"/>
        <v>36.490875253915675</v>
      </c>
      <c r="AP5006" s="77">
        <f t="shared" si="2158"/>
        <v>34.530916680734798</v>
      </c>
      <c r="AQ5006" s="77">
        <f t="shared" si="2154"/>
        <v>33.31036591208801</v>
      </c>
      <c r="AR5006" s="77">
        <f t="shared" si="2147"/>
        <v>36.350418959155895</v>
      </c>
      <c r="AT5006" s="80">
        <f t="shared" si="2148"/>
        <v>0.42156666666666642</v>
      </c>
      <c r="AU5006" s="80">
        <f t="shared" si="2145"/>
        <v>0.34581666666666661</v>
      </c>
      <c r="AV5006" s="80">
        <f t="shared" si="2159"/>
        <v>0.41462777777777754</v>
      </c>
      <c r="AW5006" s="80">
        <f t="shared" si="2155"/>
        <v>0.47444109589041122</v>
      </c>
      <c r="AX5006" s="80">
        <f t="shared" si="2149"/>
        <v>0.40236474678289724</v>
      </c>
      <c r="BA5006" s="77">
        <f t="shared" si="2150"/>
        <v>449.43820224719144</v>
      </c>
      <c r="BB5006" s="77">
        <f t="shared" si="2143"/>
        <v>453.37766359377338</v>
      </c>
      <c r="BC5006" s="77">
        <f t="shared" si="2157"/>
        <v>406.97280065115655</v>
      </c>
      <c r="BD5006" s="77">
        <f t="shared" si="2153"/>
        <v>330.46926635822865</v>
      </c>
      <c r="BE5006" s="77">
        <f t="shared" si="2151"/>
        <v>439.314185310938</v>
      </c>
    </row>
    <row r="5007" spans="1:57" x14ac:dyDescent="0.45">
      <c r="A5007" s="6">
        <v>41895</v>
      </c>
      <c r="B5007" s="77">
        <v>223.57831999999999</v>
      </c>
      <c r="C5007" s="77">
        <v>2.4184999999999999</v>
      </c>
      <c r="D5007" s="77">
        <v>2.5261</v>
      </c>
      <c r="E5007" s="77">
        <v>261.81855999999999</v>
      </c>
      <c r="F5007" s="77">
        <v>6.5350000000000001</v>
      </c>
      <c r="G5007" s="77">
        <v>2.8974000000000002</v>
      </c>
      <c r="H5007" s="77">
        <v>221.37136000000001</v>
      </c>
      <c r="I5007" s="77">
        <v>2.3662000000000001</v>
      </c>
      <c r="J5007" s="77">
        <v>2.5701000000000001</v>
      </c>
      <c r="K5007" s="77">
        <v>213.52023</v>
      </c>
      <c r="L5007" s="77">
        <v>2.4550999999999998</v>
      </c>
      <c r="M5007" s="77">
        <v>2.4350999999999998</v>
      </c>
      <c r="N5007" s="77">
        <v>162.08511999999999</v>
      </c>
      <c r="O5007" s="3">
        <v>2.23</v>
      </c>
      <c r="P5007" s="34">
        <v>2.3340000000000001</v>
      </c>
      <c r="Q5007" s="77">
        <v>2.4049999999999998</v>
      </c>
      <c r="R5007" s="77">
        <v>2.665</v>
      </c>
      <c r="S5007" s="77">
        <v>3.0070000000000001</v>
      </c>
      <c r="T5007" s="77">
        <v>2.5569999999999999</v>
      </c>
      <c r="U5007" s="77">
        <v>2.754</v>
      </c>
      <c r="V5007" s="77">
        <v>22</v>
      </c>
      <c r="W5007" s="77">
        <v>99.4</v>
      </c>
      <c r="Y5007" s="77">
        <f t="shared" si="2160"/>
        <v>2.6027499999999999</v>
      </c>
      <c r="Z5007" s="77">
        <f t="shared" si="2161"/>
        <v>0.38850000000000007</v>
      </c>
      <c r="AA5007" s="77">
        <f t="shared" si="2162"/>
        <v>0.22299999999999986</v>
      </c>
      <c r="AC5007" s="77">
        <f t="shared" si="2163"/>
        <v>6.8526545090152879E-5</v>
      </c>
      <c r="AD5007" s="77">
        <f t="shared" si="2169"/>
        <v>2.2357831999999926</v>
      </c>
      <c r="AE5007" s="77">
        <f t="shared" si="2164"/>
        <v>7.8648432606076568E-5</v>
      </c>
      <c r="AF5007" s="77" t="e">
        <f t="shared" si="2169"/>
        <v>#VALUE!</v>
      </c>
      <c r="AG5007" s="77">
        <f t="shared" si="2165"/>
        <v>6.9706738825559E-5</v>
      </c>
      <c r="AH5007" s="77" t="e">
        <f t="shared" si="2169"/>
        <v>#VALUE!</v>
      </c>
      <c r="AI5007" s="77">
        <f t="shared" si="2166"/>
        <v>6.6133938742884979E-5</v>
      </c>
      <c r="AJ5007" s="77" t="e">
        <f t="shared" si="2169"/>
        <v>#VALUE!</v>
      </c>
      <c r="AK5007" s="77">
        <f t="shared" si="2167"/>
        <v>6.1082749108543055E-5</v>
      </c>
      <c r="AL5007" s="77" t="e">
        <f t="shared" si="2168"/>
        <v>#VALUE!</v>
      </c>
      <c r="AN5007" s="77">
        <f t="shared" si="2146"/>
        <v>37.03555104270508</v>
      </c>
      <c r="AO5007" s="77">
        <f t="shared" si="2144"/>
        <v>36.539728327119896</v>
      </c>
      <c r="AP5007" s="77">
        <f t="shared" si="2158"/>
        <v>34.561880166281028</v>
      </c>
      <c r="AQ5007" s="77">
        <f t="shared" si="2154"/>
        <v>33.326728858299305</v>
      </c>
      <c r="AR5007" s="77">
        <f t="shared" si="2147"/>
        <v>36.394425083287395</v>
      </c>
      <c r="AT5007" s="80">
        <f t="shared" si="2148"/>
        <v>0.42089999999999989</v>
      </c>
      <c r="AU5007" s="80">
        <f t="shared" si="2145"/>
        <v>0.34557777777777771</v>
      </c>
      <c r="AV5007" s="80">
        <f t="shared" si="2159"/>
        <v>0.41377499999999978</v>
      </c>
      <c r="AW5007" s="80">
        <f t="shared" si="2155"/>
        <v>0.47406712328767148</v>
      </c>
      <c r="AX5007" s="80">
        <f t="shared" si="2149"/>
        <v>0.40180267227065164</v>
      </c>
      <c r="BA5007" s="77">
        <f t="shared" si="2150"/>
        <v>449.64028776978455</v>
      </c>
      <c r="BB5007" s="77">
        <f t="shared" si="2143"/>
        <v>452.94413688978341</v>
      </c>
      <c r="BC5007" s="77">
        <f t="shared" si="2157"/>
        <v>407.76567066125995</v>
      </c>
      <c r="BD5007" s="77">
        <f t="shared" si="2153"/>
        <v>330.78073315510443</v>
      </c>
      <c r="BE5007" s="77">
        <f t="shared" si="2151"/>
        <v>439.42845544159087</v>
      </c>
    </row>
    <row r="5008" spans="1:57" x14ac:dyDescent="0.45">
      <c r="A5008" s="6">
        <v>41896</v>
      </c>
      <c r="B5008" s="77">
        <v>223.59363999999999</v>
      </c>
      <c r="C5008" s="77">
        <v>2.4157999999999999</v>
      </c>
      <c r="D5008" s="77">
        <v>2.5261</v>
      </c>
      <c r="E5008" s="77">
        <v>261.83915000000002</v>
      </c>
      <c r="F5008" s="77">
        <v>6.5323000000000002</v>
      </c>
      <c r="G5008" s="77">
        <v>2.8974000000000002</v>
      </c>
      <c r="H5008" s="77">
        <v>221.38678999999999</v>
      </c>
      <c r="I5008" s="77">
        <v>2.3635000000000002</v>
      </c>
      <c r="J5008" s="77">
        <v>2.5701000000000001</v>
      </c>
      <c r="K5008" s="77">
        <v>213.53435999999999</v>
      </c>
      <c r="L5008" s="77">
        <v>2.4523999999999999</v>
      </c>
      <c r="M5008" s="77">
        <v>2.4350999999999998</v>
      </c>
      <c r="N5008" s="77">
        <v>162.09503000000001</v>
      </c>
      <c r="O5008" s="3">
        <v>2.23</v>
      </c>
      <c r="P5008" s="34">
        <v>2.3340000000000001</v>
      </c>
      <c r="Q5008" s="77">
        <v>2.4049999999999998</v>
      </c>
      <c r="R5008" s="77">
        <v>2.665</v>
      </c>
      <c r="S5008" s="77">
        <v>3.0070000000000001</v>
      </c>
      <c r="T5008" s="77">
        <v>2.5569999999999999</v>
      </c>
      <c r="U5008" s="77">
        <v>2.754</v>
      </c>
      <c r="V5008" s="77">
        <v>22</v>
      </c>
      <c r="W5008" s="77">
        <v>99.4</v>
      </c>
      <c r="Y5008" s="77">
        <f t="shared" si="2160"/>
        <v>2.6027499999999999</v>
      </c>
      <c r="Z5008" s="77">
        <f t="shared" si="2161"/>
        <v>0.38850000000000007</v>
      </c>
      <c r="AA5008" s="77">
        <f t="shared" si="2162"/>
        <v>0.22299999999999986</v>
      </c>
      <c r="AC5008" s="77">
        <f t="shared" si="2163"/>
        <v>6.8521849524660894E-5</v>
      </c>
      <c r="AD5008" s="77">
        <f t="shared" si="2169"/>
        <v>2.2359363999999928</v>
      </c>
      <c r="AE5008" s="77">
        <f t="shared" si="2164"/>
        <v>7.8642247516746977E-5</v>
      </c>
      <c r="AF5008" s="77" t="e">
        <f t="shared" si="2169"/>
        <v>#VALUE!</v>
      </c>
      <c r="AG5008" s="77">
        <f t="shared" si="2165"/>
        <v>6.9701880134775962E-5</v>
      </c>
      <c r="AH5008" s="77" t="e">
        <f t="shared" si="2169"/>
        <v>#VALUE!</v>
      </c>
      <c r="AI5008" s="77">
        <f t="shared" si="2166"/>
        <v>6.6176399304174183E-5</v>
      </c>
      <c r="AJ5008" s="77" t="e">
        <f t="shared" si="2169"/>
        <v>#VALUE!</v>
      </c>
      <c r="AK5008" s="77">
        <f t="shared" si="2167"/>
        <v>6.1140714212593039E-5</v>
      </c>
      <c r="AL5008" s="77" t="e">
        <f t="shared" si="2168"/>
        <v>#VALUE!</v>
      </c>
      <c r="AN5008" s="77">
        <f t="shared" si="2146"/>
        <v>37.082818294190361</v>
      </c>
      <c r="AO5008" s="77">
        <f t="shared" si="2144"/>
        <v>36.586927490807547</v>
      </c>
      <c r="AP5008" s="77">
        <f t="shared" si="2158"/>
        <v>34.592766268209225</v>
      </c>
      <c r="AQ5008" s="77">
        <f t="shared" si="2154"/>
        <v>33.343107888248504</v>
      </c>
      <c r="AR5008" s="77">
        <f t="shared" si="2147"/>
        <v>36.438035962182077</v>
      </c>
      <c r="AT5008" s="80">
        <f t="shared" si="2148"/>
        <v>0.42023333333333324</v>
      </c>
      <c r="AU5008" s="80">
        <f t="shared" si="2145"/>
        <v>0.34525555555555554</v>
      </c>
      <c r="AV5008" s="80">
        <f t="shared" si="2159"/>
        <v>0.4128861111111109</v>
      </c>
      <c r="AW5008" s="80">
        <f t="shared" si="2155"/>
        <v>0.47374109589041119</v>
      </c>
      <c r="AX5008" s="80">
        <f t="shared" si="2149"/>
        <v>0.40121512557077615</v>
      </c>
      <c r="BA5008" s="77">
        <f t="shared" si="2150"/>
        <v>449.84255510571347</v>
      </c>
      <c r="BB5008" s="77">
        <f t="shared" si="2143"/>
        <v>452.55694674913252</v>
      </c>
      <c r="BC5008" s="77">
        <f t="shared" si="2157"/>
        <v>408.58018386108262</v>
      </c>
      <c r="BD5008" s="77">
        <f t="shared" si="2153"/>
        <v>331.09278761985098</v>
      </c>
      <c r="BE5008" s="77">
        <f t="shared" si="2151"/>
        <v>439.55844004392981</v>
      </c>
    </row>
    <row r="5009" spans="1:57" x14ac:dyDescent="0.45">
      <c r="A5009" s="6">
        <v>41897</v>
      </c>
      <c r="B5009" s="77">
        <v>223.62419</v>
      </c>
      <c r="C5009" s="77">
        <v>2.4182999999999999</v>
      </c>
      <c r="D5009" s="77">
        <v>2.5200999999999998</v>
      </c>
      <c r="E5009" s="77">
        <v>261.39100000000002</v>
      </c>
      <c r="F5009" s="77">
        <v>6.5267999999999997</v>
      </c>
      <c r="G5009" s="77">
        <v>2.9239999999999999</v>
      </c>
      <c r="H5009" s="77">
        <v>221.41705999999999</v>
      </c>
      <c r="I5009" s="77">
        <v>2.3687999999999998</v>
      </c>
      <c r="J5009" s="77">
        <v>2.5682</v>
      </c>
      <c r="K5009" s="77">
        <v>213.56354999999999</v>
      </c>
      <c r="L5009" s="77">
        <v>2.4523999999999999</v>
      </c>
      <c r="M5009" s="77">
        <v>2.4325999999999999</v>
      </c>
      <c r="N5009" s="77">
        <v>162.10493</v>
      </c>
      <c r="O5009" s="3">
        <v>2.23</v>
      </c>
      <c r="P5009" s="34">
        <v>2.331</v>
      </c>
      <c r="Q5009" s="77">
        <v>2.4</v>
      </c>
      <c r="R5009" s="77">
        <v>2.6749999999999998</v>
      </c>
      <c r="S5009" s="77">
        <v>3.0419999999999998</v>
      </c>
      <c r="T5009" s="77">
        <v>2.5499999999999998</v>
      </c>
      <c r="U5009" s="77">
        <v>2.7519999999999998</v>
      </c>
      <c r="V5009" s="77">
        <v>22</v>
      </c>
      <c r="W5009" s="77">
        <v>99.4</v>
      </c>
      <c r="Y5009" s="77">
        <f t="shared" si="2160"/>
        <v>2.6120000000000001</v>
      </c>
      <c r="Z5009" s="77">
        <f t="shared" si="2161"/>
        <v>0.40599999999999992</v>
      </c>
      <c r="AA5009" s="77">
        <f t="shared" si="2162"/>
        <v>0.21899999999999986</v>
      </c>
      <c r="AC5009" s="77">
        <f t="shared" si="2163"/>
        <v>1.3663179328360364E-4</v>
      </c>
      <c r="AD5009" s="77">
        <f t="shared" si="2169"/>
        <v>2.2362418999999929</v>
      </c>
      <c r="AE5009" s="77">
        <f t="shared" si="2164"/>
        <v>-1.7115469554495055E-3</v>
      </c>
      <c r="AF5009" s="77" t="e">
        <f t="shared" si="2169"/>
        <v>#VALUE!</v>
      </c>
      <c r="AG5009" s="77">
        <f t="shared" si="2165"/>
        <v>1.3672902525030395E-4</v>
      </c>
      <c r="AH5009" s="77" t="e">
        <f t="shared" si="2169"/>
        <v>#VALUE!</v>
      </c>
      <c r="AI5009" s="77">
        <f t="shared" si="2166"/>
        <v>1.3669931152993087E-4</v>
      </c>
      <c r="AJ5009" s="77" t="e">
        <f t="shared" si="2169"/>
        <v>#VALUE!</v>
      </c>
      <c r="AK5009" s="77">
        <f t="shared" si="2167"/>
        <v>6.107528404775131E-5</v>
      </c>
      <c r="AL5009" s="77" t="e">
        <f t="shared" si="2168"/>
        <v>#VALUE!</v>
      </c>
      <c r="AN5009" s="77">
        <f t="shared" si="2146"/>
        <v>37.12595599336683</v>
      </c>
      <c r="AO5009" s="77">
        <f t="shared" si="2144"/>
        <v>36.632794899086839</v>
      </c>
      <c r="AP5009" s="77">
        <f t="shared" si="2158"/>
        <v>34.622292428537399</v>
      </c>
      <c r="AQ5009" s="77">
        <f t="shared" si="2154"/>
        <v>33.359221002782746</v>
      </c>
      <c r="AR5009" s="77">
        <f t="shared" si="2147"/>
        <v>36.478833618332629</v>
      </c>
      <c r="AT5009" s="80">
        <f t="shared" si="2148"/>
        <v>0.42014999999999991</v>
      </c>
      <c r="AU5009" s="80">
        <f t="shared" si="2145"/>
        <v>0.34522777777777774</v>
      </c>
      <c r="AV5009" s="80">
        <f t="shared" si="2159"/>
        <v>0.41199722222222201</v>
      </c>
      <c r="AW5009" s="80">
        <f t="shared" si="2155"/>
        <v>0.47354520547945234</v>
      </c>
      <c r="AX5009" s="80">
        <f t="shared" si="2149"/>
        <v>0.40103197903694471</v>
      </c>
      <c r="BA5009" s="77">
        <f t="shared" si="2150"/>
        <v>450.31522065445853</v>
      </c>
      <c r="BB5009" s="77">
        <f t="shared" si="2143"/>
        <v>452.12498744097246</v>
      </c>
      <c r="BC5009" s="77">
        <f t="shared" si="2157"/>
        <v>409.44452026750355</v>
      </c>
      <c r="BD5009" s="77">
        <f t="shared" si="2153"/>
        <v>331.41746797054469</v>
      </c>
      <c r="BE5009" s="77">
        <f t="shared" si="2151"/>
        <v>439.83107278510874</v>
      </c>
    </row>
    <row r="5010" spans="1:57" x14ac:dyDescent="0.45">
      <c r="A5010" s="6">
        <v>41898</v>
      </c>
      <c r="B5010" s="77">
        <v>223.80065999999999</v>
      </c>
      <c r="C5010" s="77">
        <v>2.4177</v>
      </c>
      <c r="D5010" s="77">
        <v>2.4906000000000001</v>
      </c>
      <c r="E5010" s="77">
        <v>261.54257999999999</v>
      </c>
      <c r="F5010" s="77">
        <v>6.5617000000000001</v>
      </c>
      <c r="G5010" s="77">
        <v>2.9186999999999999</v>
      </c>
      <c r="H5010" s="77">
        <v>221.58888999999999</v>
      </c>
      <c r="I5010" s="77">
        <v>2.3664999999999998</v>
      </c>
      <c r="J5010" s="77">
        <v>2.5386000000000002</v>
      </c>
      <c r="K5010" s="77">
        <v>213.73466999999999</v>
      </c>
      <c r="L5010" s="77">
        <v>2.4519000000000002</v>
      </c>
      <c r="M5010" s="77">
        <v>2.4028999999999998</v>
      </c>
      <c r="N5010" s="77">
        <v>162.11488</v>
      </c>
      <c r="O5010" s="3">
        <v>2.2400000000000002</v>
      </c>
      <c r="P5010" s="34">
        <v>2.3050000000000002</v>
      </c>
      <c r="Q5010" s="77">
        <v>2.367</v>
      </c>
      <c r="R5010" s="77">
        <v>2.66</v>
      </c>
      <c r="S5010" s="77">
        <v>3.0569999999999999</v>
      </c>
      <c r="T5010" s="77">
        <v>2.524</v>
      </c>
      <c r="U5010" s="77">
        <v>2.722</v>
      </c>
      <c r="V5010" s="77">
        <v>22</v>
      </c>
      <c r="W5010" s="77">
        <v>99.4</v>
      </c>
      <c r="Y5010" s="77">
        <f t="shared" si="2160"/>
        <v>2.5972500000000003</v>
      </c>
      <c r="Z5010" s="77">
        <f t="shared" si="2161"/>
        <v>0.40849999999999986</v>
      </c>
      <c r="AA5010" s="77">
        <f t="shared" si="2162"/>
        <v>0.21899999999999986</v>
      </c>
      <c r="AC5010" s="77">
        <f t="shared" si="2163"/>
        <v>7.8913645254563569E-4</v>
      </c>
      <c r="AD5010" s="77">
        <f t="shared" si="2169"/>
        <v>2.2380065999999927</v>
      </c>
      <c r="AE5010" s="77">
        <f t="shared" si="2164"/>
        <v>5.7989754811749172E-4</v>
      </c>
      <c r="AF5010" s="77" t="e">
        <f t="shared" si="2169"/>
        <v>#VALUE!</v>
      </c>
      <c r="AG5010" s="77">
        <f t="shared" si="2165"/>
        <v>7.7604679603271443E-4</v>
      </c>
      <c r="AH5010" s="77" t="e">
        <f t="shared" si="2169"/>
        <v>#VALUE!</v>
      </c>
      <c r="AI5010" s="77">
        <f t="shared" si="2166"/>
        <v>8.0126032742944275E-4</v>
      </c>
      <c r="AJ5010" s="77" t="e">
        <f t="shared" si="2169"/>
        <v>#VALUE!</v>
      </c>
      <c r="AK5010" s="77">
        <f t="shared" si="2167"/>
        <v>6.1379996277644011E-5</v>
      </c>
      <c r="AL5010" s="77" t="e">
        <f t="shared" si="2168"/>
        <v>#VALUE!</v>
      </c>
      <c r="AN5010" s="77">
        <f t="shared" si="2146"/>
        <v>37.175988029331847</v>
      </c>
      <c r="AO5010" s="77">
        <f t="shared" si="2144"/>
        <v>36.681094563861805</v>
      </c>
      <c r="AP5010" s="77">
        <f t="shared" si="2158"/>
        <v>34.654721055967833</v>
      </c>
      <c r="AQ5010" s="77">
        <f t="shared" si="2154"/>
        <v>33.373762827754348</v>
      </c>
      <c r="AR5010" s="77">
        <f t="shared" si="2147"/>
        <v>36.524379533218678</v>
      </c>
      <c r="AT5010" s="80">
        <f t="shared" si="2148"/>
        <v>0.42014999999999991</v>
      </c>
      <c r="AU5010" s="80">
        <f t="shared" si="2145"/>
        <v>0.34528333333333322</v>
      </c>
      <c r="AV5010" s="80">
        <f t="shared" si="2159"/>
        <v>0.41111666666666652</v>
      </c>
      <c r="AW5010" s="80">
        <f t="shared" si="2155"/>
        <v>0.47333013698630166</v>
      </c>
      <c r="AX5010" s="80">
        <f t="shared" si="2149"/>
        <v>0.40091727895392276</v>
      </c>
      <c r="BA5010" s="77">
        <f t="shared" si="2150"/>
        <v>450.78888054094705</v>
      </c>
      <c r="BB5010" s="77">
        <f t="shared" si="2143"/>
        <v>451.55787466760313</v>
      </c>
      <c r="BC5010" s="77">
        <f t="shared" si="2157"/>
        <v>410.26576104298658</v>
      </c>
      <c r="BD5010" s="77">
        <f t="shared" si="2153"/>
        <v>331.76389318111586</v>
      </c>
      <c r="BE5010" s="77">
        <f t="shared" si="2151"/>
        <v>440.06249958213908</v>
      </c>
    </row>
    <row r="5011" spans="1:57" x14ac:dyDescent="0.45">
      <c r="A5011" s="6">
        <v>41899</v>
      </c>
      <c r="B5011" s="77">
        <v>223.81925000000001</v>
      </c>
      <c r="C5011" s="77">
        <v>2.4199000000000002</v>
      </c>
      <c r="D5011" s="77">
        <v>2.4914999999999998</v>
      </c>
      <c r="E5011" s="77">
        <v>261.90465999999998</v>
      </c>
      <c r="F5011" s="77">
        <v>6.5608000000000004</v>
      </c>
      <c r="G5011" s="77">
        <v>2.8990999999999998</v>
      </c>
      <c r="H5011" s="77">
        <v>221.61124000000001</v>
      </c>
      <c r="I5011" s="77">
        <v>2.3681999999999999</v>
      </c>
      <c r="J5011" s="77">
        <v>2.5379999999999998</v>
      </c>
      <c r="K5011" s="77">
        <v>213.74788000000001</v>
      </c>
      <c r="L5011" s="77">
        <v>2.4558</v>
      </c>
      <c r="M5011" s="77">
        <v>2.4037000000000002</v>
      </c>
      <c r="N5011" s="77">
        <v>162.12477999999999</v>
      </c>
      <c r="O5011" s="3">
        <v>2.23</v>
      </c>
      <c r="P5011" s="34">
        <v>2.3039999999999998</v>
      </c>
      <c r="Q5011" s="77">
        <v>2.37</v>
      </c>
      <c r="R5011" s="77">
        <v>2.6469999999999998</v>
      </c>
      <c r="S5011" s="77">
        <v>3.0329999999999999</v>
      </c>
      <c r="T5011" s="77">
        <v>2.5190000000000001</v>
      </c>
      <c r="U5011" s="77">
        <v>2.7229999999999999</v>
      </c>
      <c r="V5011" s="77">
        <v>22</v>
      </c>
      <c r="W5011" s="77">
        <v>99.4</v>
      </c>
      <c r="Y5011" s="77">
        <f t="shared" si="2160"/>
        <v>2.5884999999999998</v>
      </c>
      <c r="Z5011" s="77">
        <f t="shared" si="2161"/>
        <v>0.40149999999999997</v>
      </c>
      <c r="AA5011" s="77">
        <f t="shared" si="2162"/>
        <v>0.2150000000000003</v>
      </c>
      <c r="AC5011" s="77">
        <f t="shared" si="2163"/>
        <v>8.3064991854842063E-5</v>
      </c>
      <c r="AD5011" s="77">
        <f t="shared" si="2169"/>
        <v>2.2381924999999927</v>
      </c>
      <c r="AE5011" s="77">
        <f t="shared" si="2164"/>
        <v>1.384401729156215E-3</v>
      </c>
      <c r="AF5011" s="77" t="e">
        <f t="shared" si="2169"/>
        <v>#VALUE!</v>
      </c>
      <c r="AG5011" s="77">
        <f t="shared" si="2165"/>
        <v>1.0086245749962863E-4</v>
      </c>
      <c r="AH5011" s="77" t="e">
        <f t="shared" si="2169"/>
        <v>#VALUE!</v>
      </c>
      <c r="AI5011" s="77">
        <f t="shared" si="2166"/>
        <v>6.1805602245224023E-5</v>
      </c>
      <c r="AJ5011" s="77" t="e">
        <f t="shared" si="2169"/>
        <v>#VALUE!</v>
      </c>
      <c r="AK5011" s="77">
        <f t="shared" si="2167"/>
        <v>6.1067805743553194E-5</v>
      </c>
      <c r="AL5011" s="77" t="e">
        <f t="shared" si="2168"/>
        <v>#VALUE!</v>
      </c>
      <c r="AN5011" s="77">
        <f t="shared" si="2146"/>
        <v>37.243716674632672</v>
      </c>
      <c r="AO5011" s="77">
        <f t="shared" si="2144"/>
        <v>36.725100381941054</v>
      </c>
      <c r="AP5011" s="77">
        <f t="shared" si="2158"/>
        <v>34.689115663629259</v>
      </c>
      <c r="AQ5011" s="77">
        <f t="shared" si="2154"/>
        <v>33.387775226179315</v>
      </c>
      <c r="AR5011" s="77">
        <f t="shared" si="2147"/>
        <v>36.578651118377522</v>
      </c>
      <c r="AT5011" s="80">
        <f t="shared" si="2148"/>
        <v>0.41931666666666662</v>
      </c>
      <c r="AU5011" s="80">
        <f t="shared" si="2145"/>
        <v>0.34552222222222212</v>
      </c>
      <c r="AV5011" s="80">
        <f t="shared" si="2159"/>
        <v>0.41033333333333311</v>
      </c>
      <c r="AW5011" s="80">
        <f t="shared" si="2155"/>
        <v>0.47309726027397292</v>
      </c>
      <c r="AX5011" s="80">
        <f t="shared" si="2149"/>
        <v>0.40041048152760472</v>
      </c>
      <c r="BA5011" s="77">
        <f t="shared" si="2150"/>
        <v>451.39933794763795</v>
      </c>
      <c r="BB5011" s="77">
        <f t="shared" si="2143"/>
        <v>451.17304992981735</v>
      </c>
      <c r="BC5011" s="77">
        <f t="shared" si="2157"/>
        <v>411.07152644560136</v>
      </c>
      <c r="BD5011" s="77">
        <f t="shared" si="2153"/>
        <v>332.12917550069614</v>
      </c>
      <c r="BE5011" s="77">
        <f t="shared" si="2151"/>
        <v>440.41700499036637</v>
      </c>
    </row>
    <row r="5012" spans="1:57" x14ac:dyDescent="0.45">
      <c r="A5012" s="6">
        <v>41900</v>
      </c>
      <c r="B5012" s="77">
        <v>223.87349</v>
      </c>
      <c r="C5012" s="77">
        <v>2.4182000000000001</v>
      </c>
      <c r="D5012" s="77">
        <v>2.4853000000000001</v>
      </c>
      <c r="E5012" s="77">
        <v>262.16255999999998</v>
      </c>
      <c r="F5012" s="77">
        <v>6.5590999999999999</v>
      </c>
      <c r="G5012" s="77">
        <v>2.8849999999999998</v>
      </c>
      <c r="H5012" s="77">
        <v>221.66139000000001</v>
      </c>
      <c r="I5012" s="77">
        <v>2.3679000000000001</v>
      </c>
      <c r="J5012" s="77">
        <v>2.5320999999999998</v>
      </c>
      <c r="K5012" s="77">
        <v>213.79935</v>
      </c>
      <c r="L5012" s="77">
        <v>2.4540000000000002</v>
      </c>
      <c r="M5012" s="77">
        <v>2.3982000000000001</v>
      </c>
      <c r="N5012" s="77">
        <v>162.13469000000001</v>
      </c>
      <c r="O5012" s="3">
        <v>2.23</v>
      </c>
      <c r="P5012" s="34">
        <v>2.294</v>
      </c>
      <c r="Q5012" s="77">
        <v>2.363</v>
      </c>
      <c r="R5012" s="77">
        <v>2.6320000000000001</v>
      </c>
      <c r="S5012" s="77">
        <v>3.02</v>
      </c>
      <c r="T5012" s="77">
        <v>2.516</v>
      </c>
      <c r="U5012" s="77">
        <v>2.714</v>
      </c>
      <c r="V5012" s="77">
        <v>22</v>
      </c>
      <c r="W5012" s="77">
        <v>99.4</v>
      </c>
      <c r="Y5012" s="77">
        <f t="shared" si="2160"/>
        <v>2.5772499999999998</v>
      </c>
      <c r="Z5012" s="77">
        <f t="shared" si="2161"/>
        <v>0.39500000000000002</v>
      </c>
      <c r="AA5012" s="77">
        <f t="shared" si="2162"/>
        <v>0.22199999999999998</v>
      </c>
      <c r="AC5012" s="77">
        <f t="shared" si="2163"/>
        <v>2.4233840476184376E-4</v>
      </c>
      <c r="AD5012" s="77">
        <f t="shared" si="2169"/>
        <v>2.2387348999999928</v>
      </c>
      <c r="AE5012" s="77">
        <f t="shared" si="2164"/>
        <v>9.8470947405071563E-4</v>
      </c>
      <c r="AF5012" s="77" t="e">
        <f t="shared" si="2169"/>
        <v>#VALUE!</v>
      </c>
      <c r="AG5012" s="77">
        <f t="shared" si="2165"/>
        <v>2.2629718600919446E-4</v>
      </c>
      <c r="AH5012" s="77" t="e">
        <f t="shared" si="2169"/>
        <v>#VALUE!</v>
      </c>
      <c r="AI5012" s="77">
        <f t="shared" si="2166"/>
        <v>2.4079770990015348E-4</v>
      </c>
      <c r="AJ5012" s="77" t="e">
        <f t="shared" si="2169"/>
        <v>#VALUE!</v>
      </c>
      <c r="AK5012" s="77">
        <f t="shared" si="2167"/>
        <v>6.1125757580215989E-5</v>
      </c>
      <c r="AL5012" s="77" t="e">
        <f t="shared" si="2168"/>
        <v>#VALUE!</v>
      </c>
      <c r="AN5012" s="77">
        <f t="shared" si="2146"/>
        <v>37.324690593866926</v>
      </c>
      <c r="AO5012" s="77">
        <f t="shared" si="2144"/>
        <v>36.765794738610531</v>
      </c>
      <c r="AP5012" s="77">
        <f t="shared" si="2158"/>
        <v>34.724332207686196</v>
      </c>
      <c r="AQ5012" s="77">
        <f t="shared" si="2154"/>
        <v>33.402143273689163</v>
      </c>
      <c r="AR5012" s="77">
        <f t="shared" si="2147"/>
        <v>36.639372520673362</v>
      </c>
      <c r="AT5012" s="80">
        <f t="shared" si="2148"/>
        <v>0.41744999999999999</v>
      </c>
      <c r="AU5012" s="80">
        <f t="shared" si="2145"/>
        <v>0.34590555555555547</v>
      </c>
      <c r="AV5012" s="80">
        <f t="shared" si="2159"/>
        <v>0.40943055555555535</v>
      </c>
      <c r="AW5012" s="80">
        <f t="shared" si="2155"/>
        <v>0.47286438356164417</v>
      </c>
      <c r="AX5012" s="80">
        <f t="shared" si="2149"/>
        <v>0.39936315379825643</v>
      </c>
      <c r="BA5012" s="77">
        <f t="shared" si="2150"/>
        <v>451.60319132921904</v>
      </c>
      <c r="BB5012" s="77">
        <f t="shared" si="2143"/>
        <v>450.65344749887322</v>
      </c>
      <c r="BC5012" s="77">
        <f t="shared" si="2157"/>
        <v>411.81450044613223</v>
      </c>
      <c r="BD5012" s="77">
        <f t="shared" si="2153"/>
        <v>332.47406246868832</v>
      </c>
      <c r="BE5012" s="77">
        <f t="shared" si="2151"/>
        <v>440.50347930686161</v>
      </c>
    </row>
    <row r="5013" spans="1:57" x14ac:dyDescent="0.45">
      <c r="A5013" s="6">
        <v>41901</v>
      </c>
      <c r="B5013" s="77">
        <v>223.87737999999999</v>
      </c>
      <c r="C5013" s="77">
        <v>2.4167999999999998</v>
      </c>
      <c r="D5013" s="77">
        <v>2.4876999999999998</v>
      </c>
      <c r="E5013" s="77">
        <v>262.02472</v>
      </c>
      <c r="F5013" s="77">
        <v>6.5618999999999996</v>
      </c>
      <c r="G5013" s="77">
        <v>2.8944000000000001</v>
      </c>
      <c r="H5013" s="77">
        <v>221.67908</v>
      </c>
      <c r="I5013" s="77">
        <v>2.3719999999999999</v>
      </c>
      <c r="J5013" s="77">
        <v>2.5337000000000001</v>
      </c>
      <c r="K5013" s="77">
        <v>213.80282</v>
      </c>
      <c r="L5013" s="77">
        <v>2.4518</v>
      </c>
      <c r="M5013" s="77">
        <v>2.4001999999999999</v>
      </c>
      <c r="N5013" s="77">
        <v>162.14464000000001</v>
      </c>
      <c r="O5013" s="3">
        <v>2.2400000000000002</v>
      </c>
      <c r="P5013" s="34">
        <v>2.2989999999999999</v>
      </c>
      <c r="Q5013" s="77">
        <v>2.37</v>
      </c>
      <c r="R5013" s="77">
        <v>2.637</v>
      </c>
      <c r="S5013" s="77">
        <v>3.03</v>
      </c>
      <c r="T5013" s="77">
        <v>2.5190000000000001</v>
      </c>
      <c r="U5013" s="77">
        <v>2.7160000000000002</v>
      </c>
      <c r="V5013" s="77">
        <v>22</v>
      </c>
      <c r="W5013" s="77">
        <v>99.4</v>
      </c>
      <c r="Y5013" s="77">
        <f t="shared" si="2160"/>
        <v>2.5840000000000001</v>
      </c>
      <c r="Z5013" s="77">
        <f t="shared" si="2161"/>
        <v>0.3949999999999998</v>
      </c>
      <c r="AA5013" s="77">
        <f t="shared" si="2162"/>
        <v>0.2200000000000002</v>
      </c>
      <c r="AC5013" s="77">
        <f t="shared" si="2163"/>
        <v>1.7375884924897278E-5</v>
      </c>
      <c r="AD5013" s="77">
        <f t="shared" si="2169"/>
        <v>2.2387737999999926</v>
      </c>
      <c r="AE5013" s="77">
        <f t="shared" si="2164"/>
        <v>-5.2578064541319858E-4</v>
      </c>
      <c r="AF5013" s="77" t="e">
        <f t="shared" si="2169"/>
        <v>#VALUE!</v>
      </c>
      <c r="AG5013" s="77">
        <f t="shared" si="2165"/>
        <v>7.9806411030780566E-5</v>
      </c>
      <c r="AH5013" s="77" t="e">
        <f t="shared" si="2169"/>
        <v>#VALUE!</v>
      </c>
      <c r="AI5013" s="77">
        <f t="shared" si="2166"/>
        <v>1.6230170952313827E-5</v>
      </c>
      <c r="AJ5013" s="77" t="e">
        <f t="shared" si="2169"/>
        <v>#VALUE!</v>
      </c>
      <c r="AK5013" s="77">
        <f t="shared" si="2167"/>
        <v>6.1368729912247844E-5</v>
      </c>
      <c r="AL5013" s="77" t="e">
        <f t="shared" si="2168"/>
        <v>#VALUE!</v>
      </c>
      <c r="AN5013" s="77">
        <f t="shared" si="2146"/>
        <v>37.404151860856551</v>
      </c>
      <c r="AO5013" s="77">
        <f t="shared" si="2144"/>
        <v>36.805563365378042</v>
      </c>
      <c r="AP5013" s="77">
        <f t="shared" si="2158"/>
        <v>34.759167247595315</v>
      </c>
      <c r="AQ5013" s="77">
        <f t="shared" si="2154"/>
        <v>33.416317187682758</v>
      </c>
      <c r="AR5013" s="77">
        <f t="shared" si="2147"/>
        <v>36.698955520591618</v>
      </c>
      <c r="AT5013" s="80">
        <f t="shared" si="2148"/>
        <v>0.41541666666666666</v>
      </c>
      <c r="AU5013" s="80">
        <f t="shared" si="2145"/>
        <v>0.34628888888888876</v>
      </c>
      <c r="AV5013" s="80">
        <f t="shared" si="2159"/>
        <v>0.40853611111111088</v>
      </c>
      <c r="AW5013" s="80">
        <f t="shared" si="2155"/>
        <v>0.47263150684931537</v>
      </c>
      <c r="AX5013" s="80">
        <f t="shared" si="2149"/>
        <v>0.39822605334163547</v>
      </c>
      <c r="BA5013" s="77">
        <f t="shared" si="2150"/>
        <v>451.87528242205178</v>
      </c>
      <c r="BB5013" s="77">
        <f t="shared" si="2143"/>
        <v>450.18007202881142</v>
      </c>
      <c r="BC5013" s="77">
        <f t="shared" si="2157"/>
        <v>412.57907765655057</v>
      </c>
      <c r="BD5013" s="77">
        <f t="shared" si="2153"/>
        <v>332.82573609198766</v>
      </c>
      <c r="BE5013" s="77">
        <f t="shared" si="2151"/>
        <v>440.64303592268766</v>
      </c>
    </row>
    <row r="5014" spans="1:57" x14ac:dyDescent="0.45">
      <c r="A5014" s="6">
        <v>41902</v>
      </c>
      <c r="B5014" s="77">
        <v>223.89250000000001</v>
      </c>
      <c r="C5014" s="77">
        <v>2.4140999999999999</v>
      </c>
      <c r="D5014" s="77">
        <v>2.4876999999999998</v>
      </c>
      <c r="E5014" s="77">
        <v>262.04530999999997</v>
      </c>
      <c r="F5014" s="77">
        <v>6.5591999999999997</v>
      </c>
      <c r="G5014" s="77">
        <v>2.8944000000000001</v>
      </c>
      <c r="H5014" s="77">
        <v>221.69433000000001</v>
      </c>
      <c r="I5014" s="77">
        <v>2.3693</v>
      </c>
      <c r="J5014" s="77">
        <v>2.5337000000000001</v>
      </c>
      <c r="K5014" s="77">
        <v>213.81676999999999</v>
      </c>
      <c r="L5014" s="77">
        <v>2.4491000000000001</v>
      </c>
      <c r="M5014" s="77">
        <v>2.4001999999999999</v>
      </c>
      <c r="N5014" s="77">
        <v>162.15459000000001</v>
      </c>
      <c r="O5014" s="3">
        <v>2.2400000000000002</v>
      </c>
      <c r="P5014" s="34">
        <v>2.2989999999999999</v>
      </c>
      <c r="Q5014" s="77">
        <v>2.37</v>
      </c>
      <c r="R5014" s="77">
        <v>2.637</v>
      </c>
      <c r="S5014" s="77">
        <v>3.03</v>
      </c>
      <c r="T5014" s="77">
        <v>2.5190000000000001</v>
      </c>
      <c r="U5014" s="77">
        <v>2.7160000000000002</v>
      </c>
      <c r="V5014" s="77">
        <v>22</v>
      </c>
      <c r="W5014" s="77">
        <v>99.4</v>
      </c>
      <c r="Y5014" s="77">
        <f t="shared" si="2160"/>
        <v>2.5840000000000001</v>
      </c>
      <c r="Z5014" s="77">
        <f t="shared" si="2161"/>
        <v>0.3949999999999998</v>
      </c>
      <c r="AA5014" s="77">
        <f t="shared" si="2162"/>
        <v>0.2200000000000002</v>
      </c>
      <c r="AC5014" s="77">
        <f t="shared" si="2163"/>
        <v>6.7536970461246071E-5</v>
      </c>
      <c r="AD5014" s="77">
        <f t="shared" si="2169"/>
        <v>2.2389249999999925</v>
      </c>
      <c r="AE5014" s="77">
        <f t="shared" si="2164"/>
        <v>7.8580372111280994E-5</v>
      </c>
      <c r="AF5014" s="77" t="e">
        <f t="shared" si="2169"/>
        <v>#VALUE!</v>
      </c>
      <c r="AG5014" s="77">
        <f t="shared" si="2165"/>
        <v>6.8793140065359637E-5</v>
      </c>
      <c r="AH5014" s="77" t="e">
        <f t="shared" si="2169"/>
        <v>#VALUE!</v>
      </c>
      <c r="AI5014" s="77">
        <f t="shared" si="2166"/>
        <v>6.5247034627402556E-5</v>
      </c>
      <c r="AJ5014" s="77" t="e">
        <f t="shared" si="2169"/>
        <v>#VALUE!</v>
      </c>
      <c r="AK5014" s="77">
        <f t="shared" si="2167"/>
        <v>6.1364964022203594E-5</v>
      </c>
      <c r="AL5014" s="77" t="e">
        <f t="shared" si="2168"/>
        <v>#VALUE!</v>
      </c>
      <c r="AN5014" s="77">
        <f t="shared" si="2146"/>
        <v>37.487699348651219</v>
      </c>
      <c r="AO5014" s="77">
        <f t="shared" si="2144"/>
        <v>36.845418118734372</v>
      </c>
      <c r="AP5014" s="77">
        <f t="shared" si="2158"/>
        <v>34.794492611727748</v>
      </c>
      <c r="AQ5014" s="77">
        <f t="shared" si="2154"/>
        <v>33.430503135941485</v>
      </c>
      <c r="AR5014" s="77">
        <f t="shared" si="2147"/>
        <v>36.760858266697532</v>
      </c>
      <c r="AT5014" s="80">
        <f t="shared" si="2148"/>
        <v>0.41326666666666673</v>
      </c>
      <c r="AU5014" s="80">
        <f t="shared" si="2145"/>
        <v>0.3466722222222221</v>
      </c>
      <c r="AV5014" s="80">
        <f t="shared" si="2159"/>
        <v>0.4077194444444443</v>
      </c>
      <c r="AW5014" s="80">
        <f t="shared" si="2155"/>
        <v>0.47239863013698669</v>
      </c>
      <c r="AX5014" s="80">
        <f t="shared" si="2149"/>
        <v>0.39703592258198417</v>
      </c>
      <c r="BA5014" s="77">
        <f t="shared" si="2150"/>
        <v>452.07956600361678</v>
      </c>
      <c r="BB5014" s="77">
        <f t="shared" si="2143"/>
        <v>449.70769000149892</v>
      </c>
      <c r="BC5014" s="77">
        <f t="shared" si="2157"/>
        <v>413.3654839820872</v>
      </c>
      <c r="BD5014" s="77">
        <f t="shared" si="2153"/>
        <v>333.17815446686939</v>
      </c>
      <c r="BE5014" s="77">
        <f t="shared" si="2151"/>
        <v>440.74888811206944</v>
      </c>
    </row>
    <row r="5015" spans="1:57" x14ac:dyDescent="0.45">
      <c r="A5015" s="6">
        <v>41903</v>
      </c>
      <c r="B5015" s="77">
        <v>223.90763000000001</v>
      </c>
      <c r="C5015" s="77">
        <v>2.4114</v>
      </c>
      <c r="D5015" s="77">
        <v>2.4876999999999998</v>
      </c>
      <c r="E5015" s="77">
        <v>262.06590999999997</v>
      </c>
      <c r="F5015" s="77">
        <v>6.5564999999999998</v>
      </c>
      <c r="G5015" s="77">
        <v>2.8944000000000001</v>
      </c>
      <c r="H5015" s="77">
        <v>221.70957999999999</v>
      </c>
      <c r="I5015" s="77">
        <v>2.3666</v>
      </c>
      <c r="J5015" s="77">
        <v>2.5337000000000001</v>
      </c>
      <c r="K5015" s="77">
        <v>213.83072999999999</v>
      </c>
      <c r="L5015" s="77">
        <v>2.4464000000000001</v>
      </c>
      <c r="M5015" s="77">
        <v>2.4001999999999999</v>
      </c>
      <c r="N5015" s="77">
        <v>162.16453999999999</v>
      </c>
      <c r="O5015" s="3">
        <v>2.2400000000000002</v>
      </c>
      <c r="P5015" s="34">
        <v>2.2989999999999999</v>
      </c>
      <c r="Q5015" s="77">
        <v>2.37</v>
      </c>
      <c r="R5015" s="77">
        <v>2.637</v>
      </c>
      <c r="S5015" s="77">
        <v>3.03</v>
      </c>
      <c r="T5015" s="77">
        <v>2.5190000000000001</v>
      </c>
      <c r="U5015" s="77">
        <v>2.7160000000000002</v>
      </c>
      <c r="V5015" s="77">
        <v>22</v>
      </c>
      <c r="W5015" s="77">
        <v>99.4</v>
      </c>
      <c r="Y5015" s="77">
        <f t="shared" si="2160"/>
        <v>2.5840000000000001</v>
      </c>
      <c r="Z5015" s="77">
        <f t="shared" si="2161"/>
        <v>0.3949999999999998</v>
      </c>
      <c r="AA5015" s="77">
        <f t="shared" si="2162"/>
        <v>0.2200000000000002</v>
      </c>
      <c r="AC5015" s="77">
        <f t="shared" si="2163"/>
        <v>6.7577073818991806E-5</v>
      </c>
      <c r="AD5015" s="77">
        <f t="shared" ref="AD5015:AJ5030" si="2170">AD5014*(1+AC5015)</f>
        <v>2.2390762999999927</v>
      </c>
      <c r="AE5015" s="77">
        <f t="shared" si="2164"/>
        <v>7.8612359061036585E-5</v>
      </c>
      <c r="AF5015" s="77" t="e">
        <f t="shared" si="2170"/>
        <v>#VALUE!</v>
      </c>
      <c r="AG5015" s="77">
        <f t="shared" si="2165"/>
        <v>6.8788407894704306E-5</v>
      </c>
      <c r="AH5015" s="77" t="e">
        <f t="shared" si="2170"/>
        <v>#VALUE!</v>
      </c>
      <c r="AI5015" s="77">
        <f t="shared" si="2166"/>
        <v>6.5289546746116756E-5</v>
      </c>
      <c r="AJ5015" s="77" t="e">
        <f t="shared" si="2170"/>
        <v>#VALUE!</v>
      </c>
      <c r="AK5015" s="77">
        <f t="shared" si="2167"/>
        <v>6.1361198594456212E-5</v>
      </c>
      <c r="AL5015" s="77" t="e">
        <f t="shared" si="2168"/>
        <v>#VALUE!</v>
      </c>
      <c r="AN5015" s="77">
        <f t="shared" si="2146"/>
        <v>37.569503581625987</v>
      </c>
      <c r="AO5015" s="77">
        <f t="shared" si="2144"/>
        <v>36.889668126199574</v>
      </c>
      <c r="AP5015" s="77">
        <f t="shared" si="2158"/>
        <v>34.828929489315961</v>
      </c>
      <c r="AQ5015" s="77">
        <f t="shared" si="2154"/>
        <v>33.444701133798283</v>
      </c>
      <c r="AR5015" s="77">
        <f t="shared" si="2147"/>
        <v>36.822888242657072</v>
      </c>
      <c r="AT5015" s="80">
        <f t="shared" si="2148"/>
        <v>0.41120000000000001</v>
      </c>
      <c r="AU5015" s="80">
        <f t="shared" si="2145"/>
        <v>0.34689444444444434</v>
      </c>
      <c r="AV5015" s="80">
        <f t="shared" si="2159"/>
        <v>0.40681944444444434</v>
      </c>
      <c r="AW5015" s="80">
        <f t="shared" si="2155"/>
        <v>0.47210684931506891</v>
      </c>
      <c r="AX5015" s="80">
        <f t="shared" si="2149"/>
        <v>0.39583326587795759</v>
      </c>
      <c r="BA5015" s="77">
        <f t="shared" si="2150"/>
        <v>452.42044940431322</v>
      </c>
      <c r="BB5015" s="77">
        <f t="shared" si="2143"/>
        <v>449.16903728103011</v>
      </c>
      <c r="BC5015" s="77">
        <f t="shared" si="2157"/>
        <v>414.16442327604034</v>
      </c>
      <c r="BD5015" s="77">
        <f t="shared" si="2153"/>
        <v>333.53131996162119</v>
      </c>
      <c r="BE5015" s="77">
        <f t="shared" si="2151"/>
        <v>440.91291846944006</v>
      </c>
    </row>
    <row r="5016" spans="1:57" x14ac:dyDescent="0.45">
      <c r="A5016" s="6">
        <v>41904</v>
      </c>
      <c r="B5016" s="77">
        <v>224.00833</v>
      </c>
      <c r="C5016" s="77">
        <v>2.4148000000000001</v>
      </c>
      <c r="D5016" s="77">
        <v>2.4735999999999998</v>
      </c>
      <c r="E5016" s="77">
        <v>262.714</v>
      </c>
      <c r="F5016" s="77">
        <v>6.5571999999999999</v>
      </c>
      <c r="G5016" s="77">
        <v>2.8584000000000001</v>
      </c>
      <c r="H5016" s="77">
        <v>221.80998</v>
      </c>
      <c r="I5016" s="77">
        <v>2.4039999999999999</v>
      </c>
      <c r="J5016" s="77">
        <v>2.5253999999999999</v>
      </c>
      <c r="K5016" s="77">
        <v>213.92760999999999</v>
      </c>
      <c r="L5016" s="77">
        <v>2.4468000000000001</v>
      </c>
      <c r="M5016" s="77">
        <v>2.3849</v>
      </c>
      <c r="N5016" s="77">
        <v>162.17448999999999</v>
      </c>
      <c r="O5016" s="3">
        <v>2.2400000000000002</v>
      </c>
      <c r="P5016" s="34">
        <v>2.2890000000000001</v>
      </c>
      <c r="Q5016" s="77">
        <v>2.3519999999999999</v>
      </c>
      <c r="R5016" s="77">
        <v>2.605</v>
      </c>
      <c r="S5016" s="77">
        <v>2.9870000000000001</v>
      </c>
      <c r="T5016" s="77">
        <v>2.5099999999999998</v>
      </c>
      <c r="U5016" s="77">
        <v>2.698</v>
      </c>
      <c r="V5016" s="77">
        <v>22</v>
      </c>
      <c r="W5016" s="77">
        <v>99.4</v>
      </c>
      <c r="Y5016" s="77">
        <f t="shared" si="2160"/>
        <v>2.5582500000000001</v>
      </c>
      <c r="Z5016" s="77">
        <f t="shared" si="2161"/>
        <v>0.37349999999999994</v>
      </c>
      <c r="AA5016" s="77">
        <f t="shared" si="2162"/>
        <v>0.22099999999999964</v>
      </c>
      <c r="AC5016" s="77">
        <f t="shared" si="2163"/>
        <v>4.4973902854494874E-4</v>
      </c>
      <c r="AD5016" s="77">
        <f t="shared" si="2170"/>
        <v>2.2400832999999927</v>
      </c>
      <c r="AE5016" s="77">
        <f t="shared" si="2164"/>
        <v>2.4730038332723137E-3</v>
      </c>
      <c r="AF5016" s="77" t="e">
        <f t="shared" si="2170"/>
        <v>#VALUE!</v>
      </c>
      <c r="AG5016" s="77">
        <f t="shared" si="2165"/>
        <v>4.5284466282424773E-4</v>
      </c>
      <c r="AH5016" s="77" t="e">
        <f t="shared" si="2170"/>
        <v>#VALUE!</v>
      </c>
      <c r="AI5016" s="77">
        <f t="shared" si="2166"/>
        <v>4.5306864920680034E-4</v>
      </c>
      <c r="AJ5016" s="77" t="e">
        <f t="shared" si="2170"/>
        <v>#VALUE!</v>
      </c>
      <c r="AK5016" s="77">
        <f t="shared" si="2167"/>
        <v>6.1357433628783653E-5</v>
      </c>
      <c r="AL5016" s="77" t="e">
        <f t="shared" si="2168"/>
        <v>#VALUE!</v>
      </c>
      <c r="AN5016" s="77">
        <f t="shared" si="2146"/>
        <v>37.663837693968745</v>
      </c>
      <c r="AO5016" s="77">
        <f t="shared" si="2144"/>
        <v>36.935881361949079</v>
      </c>
      <c r="AP5016" s="77">
        <f t="shared" si="2158"/>
        <v>34.865274767419528</v>
      </c>
      <c r="AQ5016" s="77">
        <f t="shared" si="2154"/>
        <v>33.459700998611652</v>
      </c>
      <c r="AR5016" s="77">
        <f t="shared" si="2147"/>
        <v>36.892584809099532</v>
      </c>
      <c r="AT5016" s="80">
        <f t="shared" si="2148"/>
        <v>0.40841666666666665</v>
      </c>
      <c r="AU5016" s="80">
        <f t="shared" si="2145"/>
        <v>0.34703333333333319</v>
      </c>
      <c r="AV5016" s="80">
        <f t="shared" si="2159"/>
        <v>0.4058638888888888</v>
      </c>
      <c r="AW5016" s="80">
        <f t="shared" si="2155"/>
        <v>0.47189452054794562</v>
      </c>
      <c r="AX5016" s="80">
        <f t="shared" si="2149"/>
        <v>0.39421300850975505</v>
      </c>
      <c r="BA5016" s="77">
        <f t="shared" si="2150"/>
        <v>452.69352648257137</v>
      </c>
      <c r="BB5016" s="77">
        <f t="shared" si="2143"/>
        <v>448.63167339614182</v>
      </c>
      <c r="BC5016" s="77">
        <f t="shared" si="2157"/>
        <v>414.92819437080743</v>
      </c>
      <c r="BD5016" s="77">
        <f t="shared" si="2153"/>
        <v>333.88218075375056</v>
      </c>
      <c r="BE5016" s="77">
        <f t="shared" si="2151"/>
        <v>441.03541463790367</v>
      </c>
    </row>
    <row r="5017" spans="1:57" x14ac:dyDescent="0.45">
      <c r="A5017" s="6">
        <v>41905</v>
      </c>
      <c r="B5017" s="77">
        <v>224.04841999999999</v>
      </c>
      <c r="C5017" s="77">
        <v>2.4138000000000002</v>
      </c>
      <c r="D5017" s="77">
        <v>2.4693999999999998</v>
      </c>
      <c r="E5017" s="77">
        <v>262.94369999999998</v>
      </c>
      <c r="F5017" s="77">
        <v>6.5555000000000003</v>
      </c>
      <c r="G5017" s="77">
        <v>2.8462000000000001</v>
      </c>
      <c r="H5017" s="77">
        <v>221.84245000000001</v>
      </c>
      <c r="I5017" s="77">
        <v>2.4033000000000002</v>
      </c>
      <c r="J5017" s="77">
        <v>2.5228000000000002</v>
      </c>
      <c r="K5017" s="77">
        <v>213.96559999999999</v>
      </c>
      <c r="L5017" s="77">
        <v>2.4451999999999998</v>
      </c>
      <c r="M5017" s="77">
        <v>2.3805999999999998</v>
      </c>
      <c r="N5017" s="77">
        <v>162.18440000000001</v>
      </c>
      <c r="O5017" s="3">
        <v>2.23</v>
      </c>
      <c r="P5017" s="34">
        <v>2.29</v>
      </c>
      <c r="Q5017" s="77">
        <v>2.3460000000000001</v>
      </c>
      <c r="R5017" s="77">
        <v>2.5920000000000001</v>
      </c>
      <c r="S5017" s="77">
        <v>2.9750000000000001</v>
      </c>
      <c r="T5017" s="77">
        <v>2.5059999999999998</v>
      </c>
      <c r="U5017" s="77">
        <v>2.6890000000000001</v>
      </c>
      <c r="V5017" s="77">
        <v>22</v>
      </c>
      <c r="W5017" s="77">
        <v>99.4</v>
      </c>
      <c r="Y5017" s="77">
        <f t="shared" si="2160"/>
        <v>2.5507499999999999</v>
      </c>
      <c r="Z5017" s="77">
        <f t="shared" si="2161"/>
        <v>0.37250000000000005</v>
      </c>
      <c r="AA5017" s="77">
        <f t="shared" si="2162"/>
        <v>0.21599999999999975</v>
      </c>
      <c r="AC5017" s="77">
        <f t="shared" si="2163"/>
        <v>1.7896655896687541E-4</v>
      </c>
      <c r="AD5017" s="77">
        <f t="shared" si="2170"/>
        <v>2.2404841999999929</v>
      </c>
      <c r="AE5017" s="77">
        <f t="shared" si="2164"/>
        <v>8.7433482798782158E-4</v>
      </c>
      <c r="AF5017" s="77" t="e">
        <f t="shared" si="2170"/>
        <v>#VALUE!</v>
      </c>
      <c r="AG5017" s="77">
        <f t="shared" si="2165"/>
        <v>1.463865602440162E-4</v>
      </c>
      <c r="AH5017" s="77" t="e">
        <f t="shared" si="2170"/>
        <v>#VALUE!</v>
      </c>
      <c r="AI5017" s="77">
        <f t="shared" si="2166"/>
        <v>1.7758343581730784E-4</v>
      </c>
      <c r="AJ5017" s="77" t="e">
        <f t="shared" si="2170"/>
        <v>#VALUE!</v>
      </c>
      <c r="AK5017" s="77">
        <f t="shared" si="2167"/>
        <v>6.1107021209094725E-5</v>
      </c>
      <c r="AL5017" s="77" t="e">
        <f t="shared" si="2168"/>
        <v>#VALUE!</v>
      </c>
      <c r="AN5017" s="77">
        <f t="shared" si="2146"/>
        <v>37.762211355096937</v>
      </c>
      <c r="AO5017" s="77">
        <f t="shared" si="2144"/>
        <v>36.985174082022858</v>
      </c>
      <c r="AP5017" s="77">
        <f t="shared" si="2158"/>
        <v>34.901899002629733</v>
      </c>
      <c r="AQ5017" s="77">
        <f t="shared" si="2154"/>
        <v>33.473432640907106</v>
      </c>
      <c r="AR5017" s="77">
        <f t="shared" si="2147"/>
        <v>36.965305018277121</v>
      </c>
      <c r="AT5017" s="80">
        <f t="shared" si="2148"/>
        <v>0.40560000000000002</v>
      </c>
      <c r="AU5017" s="80">
        <f t="shared" si="2145"/>
        <v>0.34718888888888871</v>
      </c>
      <c r="AV5017" s="80">
        <f t="shared" si="2159"/>
        <v>0.40491944444444439</v>
      </c>
      <c r="AW5017" s="80">
        <f t="shared" si="2155"/>
        <v>0.47171643835616484</v>
      </c>
      <c r="AX5017" s="80">
        <f t="shared" si="2149"/>
        <v>0.39258218659194682</v>
      </c>
      <c r="BA5017" s="77">
        <f t="shared" si="2150"/>
        <v>453.30915684496836</v>
      </c>
      <c r="BB5017" s="77">
        <f t="shared" si="2143"/>
        <v>448.1848513520244</v>
      </c>
      <c r="BC5017" s="77">
        <f t="shared" si="2157"/>
        <v>415.73319167609765</v>
      </c>
      <c r="BD5017" s="77">
        <f t="shared" si="2153"/>
        <v>334.2705118459977</v>
      </c>
      <c r="BE5017" s="77">
        <f t="shared" si="2151"/>
        <v>441.3767762330026</v>
      </c>
    </row>
    <row r="5018" spans="1:57" x14ac:dyDescent="0.45">
      <c r="A5018" s="6">
        <v>41906</v>
      </c>
      <c r="B5018" s="77">
        <v>224.14357000000001</v>
      </c>
      <c r="C5018" s="77">
        <v>2.4129999999999998</v>
      </c>
      <c r="D5018" s="77">
        <v>2.4554</v>
      </c>
      <c r="E5018" s="77">
        <v>263.11045000000001</v>
      </c>
      <c r="F5018" s="77">
        <v>6.5533000000000001</v>
      </c>
      <c r="G5018" s="77">
        <v>2.8372999999999999</v>
      </c>
      <c r="H5018" s="77">
        <v>221.94318000000001</v>
      </c>
      <c r="I5018" s="77">
        <v>2.4007999999999998</v>
      </c>
      <c r="J5018" s="77">
        <v>2.5070000000000001</v>
      </c>
      <c r="K5018" s="77">
        <v>214.05940000000001</v>
      </c>
      <c r="L5018" s="77">
        <v>2.4434999999999998</v>
      </c>
      <c r="M5018" s="77">
        <v>2.3658000000000001</v>
      </c>
      <c r="N5018" s="77">
        <v>162.19431</v>
      </c>
      <c r="O5018" s="3">
        <v>2.23</v>
      </c>
      <c r="P5018" s="34">
        <v>2.2799999999999998</v>
      </c>
      <c r="Q5018" s="77">
        <v>2.33</v>
      </c>
      <c r="R5018" s="77">
        <v>2.577</v>
      </c>
      <c r="S5018" s="77">
        <v>2.97</v>
      </c>
      <c r="T5018" s="77">
        <v>2.496</v>
      </c>
      <c r="U5018" s="77">
        <v>2.6720000000000002</v>
      </c>
      <c r="V5018" s="77">
        <v>22</v>
      </c>
      <c r="W5018" s="77">
        <v>99.4</v>
      </c>
      <c r="Y5018" s="77">
        <f t="shared" si="2160"/>
        <v>2.53925</v>
      </c>
      <c r="Z5018" s="77">
        <f t="shared" si="2161"/>
        <v>0.37000000000000011</v>
      </c>
      <c r="AA5018" s="77">
        <f t="shared" si="2162"/>
        <v>0.21600000000000019</v>
      </c>
      <c r="AC5018" s="77">
        <f t="shared" si="2163"/>
        <v>4.2468498550451983E-4</v>
      </c>
      <c r="AD5018" s="77">
        <f t="shared" si="2170"/>
        <v>2.2414356999999931</v>
      </c>
      <c r="AE5018" s="77">
        <f t="shared" si="2164"/>
        <v>6.3416617321521151E-4</v>
      </c>
      <c r="AF5018" s="77" t="e">
        <f t="shared" si="2170"/>
        <v>#VALUE!</v>
      </c>
      <c r="AG5018" s="77">
        <f t="shared" si="2165"/>
        <v>4.5406097886124819E-4</v>
      </c>
      <c r="AH5018" s="77" t="e">
        <f t="shared" si="2170"/>
        <v>#VALUE!</v>
      </c>
      <c r="AI5018" s="77">
        <f t="shared" si="2166"/>
        <v>4.3838822689257206E-4</v>
      </c>
      <c r="AJ5018" s="77" t="e">
        <f t="shared" si="2170"/>
        <v>#VALUE!</v>
      </c>
      <c r="AK5018" s="77">
        <f t="shared" si="2167"/>
        <v>6.1103287369190795E-5</v>
      </c>
      <c r="AL5018" s="77" t="e">
        <f t="shared" si="2168"/>
        <v>#VALUE!</v>
      </c>
      <c r="AN5018" s="77">
        <f t="shared" si="2146"/>
        <v>37.855367260154701</v>
      </c>
      <c r="AO5018" s="77">
        <f t="shared" si="2144"/>
        <v>37.036808414762881</v>
      </c>
      <c r="AP5018" s="77">
        <f t="shared" si="2158"/>
        <v>34.938447675064637</v>
      </c>
      <c r="AQ5018" s="77">
        <f t="shared" si="2154"/>
        <v>33.487705539394042</v>
      </c>
      <c r="AR5018" s="77">
        <f t="shared" si="2147"/>
        <v>37.035832098864617</v>
      </c>
      <c r="AT5018" s="80">
        <f t="shared" si="2148"/>
        <v>0.40334999999999999</v>
      </c>
      <c r="AU5018" s="80">
        <f t="shared" si="2145"/>
        <v>0.34738333333333316</v>
      </c>
      <c r="AV5018" s="80">
        <f t="shared" si="2159"/>
        <v>0.40390555555555552</v>
      </c>
      <c r="AW5018" s="80">
        <f t="shared" si="2155"/>
        <v>0.47149726027397298</v>
      </c>
      <c r="AX5018" s="80">
        <f t="shared" si="2149"/>
        <v>0.3912597239518471</v>
      </c>
      <c r="BA5018" s="77">
        <f t="shared" si="2150"/>
        <v>453.65189777710577</v>
      </c>
      <c r="BB5018" s="77">
        <f t="shared" si="2143"/>
        <v>447.78347181451812</v>
      </c>
      <c r="BC5018" s="77">
        <f t="shared" si="2157"/>
        <v>416.55095806720357</v>
      </c>
      <c r="BD5018" s="77">
        <f t="shared" si="2153"/>
        <v>334.69350327816261</v>
      </c>
      <c r="BE5018" s="77">
        <f t="shared" si="2151"/>
        <v>441.58499916782506</v>
      </c>
    </row>
    <row r="5019" spans="1:57" x14ac:dyDescent="0.45">
      <c r="A5019" s="6">
        <v>41907</v>
      </c>
      <c r="B5019" s="77">
        <v>224.20437999999999</v>
      </c>
      <c r="C5019" s="77">
        <v>2.4125999999999999</v>
      </c>
      <c r="D5019" s="77">
        <v>2.4477000000000002</v>
      </c>
      <c r="E5019" s="77">
        <v>263.3938</v>
      </c>
      <c r="F5019" s="77">
        <v>6.5519999999999996</v>
      </c>
      <c r="G5019" s="77">
        <v>2.8222999999999998</v>
      </c>
      <c r="H5019" s="77">
        <v>222.00286</v>
      </c>
      <c r="I5019" s="77">
        <v>2.4003999999999999</v>
      </c>
      <c r="J5019" s="77">
        <v>2.4990000000000001</v>
      </c>
      <c r="K5019" s="77">
        <v>214.11819</v>
      </c>
      <c r="L5019" s="77">
        <v>2.4409999999999998</v>
      </c>
      <c r="M5019" s="77">
        <v>2.3573</v>
      </c>
      <c r="N5019" s="77">
        <v>162.20426</v>
      </c>
      <c r="O5019" s="3">
        <v>2.2400000000000002</v>
      </c>
      <c r="P5019" s="34">
        <v>2.274</v>
      </c>
      <c r="Q5019" s="77">
        <v>2.3220000000000001</v>
      </c>
      <c r="R5019" s="77">
        <v>2.56</v>
      </c>
      <c r="S5019" s="77">
        <v>2.95</v>
      </c>
      <c r="T5019" s="77">
        <v>2.4910000000000001</v>
      </c>
      <c r="U5019" s="77">
        <v>2.6629999999999998</v>
      </c>
      <c r="V5019" s="77">
        <v>22</v>
      </c>
      <c r="W5019" s="77">
        <v>99.4</v>
      </c>
      <c r="Y5019" s="77">
        <f t="shared" si="2160"/>
        <v>2.5265000000000004</v>
      </c>
      <c r="Z5019" s="77">
        <f t="shared" si="2161"/>
        <v>0.35499999999999998</v>
      </c>
      <c r="AA5019" s="77">
        <f t="shared" si="2162"/>
        <v>0.21700000000000008</v>
      </c>
      <c r="AC5019" s="77">
        <f t="shared" si="2163"/>
        <v>2.7129932837222093E-4</v>
      </c>
      <c r="AD5019" s="77">
        <f t="shared" si="2170"/>
        <v>2.2420437999999927</v>
      </c>
      <c r="AE5019" s="77">
        <f t="shared" si="2164"/>
        <v>1.076924158656567E-3</v>
      </c>
      <c r="AF5019" s="77" t="e">
        <f t="shared" si="2170"/>
        <v>#VALUE!</v>
      </c>
      <c r="AG5019" s="77">
        <f t="shared" si="2165"/>
        <v>2.6889765209259231E-4</v>
      </c>
      <c r="AH5019" s="77" t="e">
        <f t="shared" si="2170"/>
        <v>#VALUE!</v>
      </c>
      <c r="AI5019" s="77">
        <f t="shared" si="2166"/>
        <v>2.7464339337579524E-4</v>
      </c>
      <c r="AJ5019" s="77" t="e">
        <f t="shared" si="2170"/>
        <v>#VALUE!</v>
      </c>
      <c r="AK5019" s="77">
        <f t="shared" si="2167"/>
        <v>6.1346171761567092E-5</v>
      </c>
      <c r="AL5019" s="77" t="e">
        <f t="shared" si="2168"/>
        <v>#VALUE!</v>
      </c>
      <c r="AN5019" s="77">
        <f t="shared" si="2146"/>
        <v>37.939265559050881</v>
      </c>
      <c r="AO5019" s="77">
        <f t="shared" si="2144"/>
        <v>37.087631892890926</v>
      </c>
      <c r="AP5019" s="77">
        <f t="shared" si="2158"/>
        <v>34.975939468307395</v>
      </c>
      <c r="AQ5019" s="77">
        <f t="shared" si="2154"/>
        <v>33.502920835122268</v>
      </c>
      <c r="AR5019" s="77">
        <f t="shared" si="2147"/>
        <v>37.10125987754548</v>
      </c>
      <c r="AT5019" s="80">
        <f t="shared" si="2148"/>
        <v>0.40148333333333341</v>
      </c>
      <c r="AU5019" s="80">
        <f t="shared" si="2145"/>
        <v>0.34753888888888873</v>
      </c>
      <c r="AV5019" s="80">
        <f t="shared" si="2159"/>
        <v>0.40280277777777773</v>
      </c>
      <c r="AW5019" s="80">
        <f t="shared" si="2155"/>
        <v>0.47116027397260313</v>
      </c>
      <c r="AX5019" s="80">
        <f t="shared" si="2149"/>
        <v>0.39011827002905775</v>
      </c>
      <c r="BA5019" s="77">
        <f t="shared" si="2150"/>
        <v>453.99515738498798</v>
      </c>
      <c r="BB5019" s="77">
        <f t="shared" si="2143"/>
        <v>447.49403341288792</v>
      </c>
      <c r="BC5019" s="77">
        <f t="shared" si="2157"/>
        <v>417.36227045075134</v>
      </c>
      <c r="BD5019" s="77">
        <f t="shared" si="2153"/>
        <v>335.11448979966599</v>
      </c>
      <c r="BE5019" s="77">
        <f t="shared" si="2151"/>
        <v>441.82306319314102</v>
      </c>
    </row>
    <row r="5020" spans="1:57" x14ac:dyDescent="0.45">
      <c r="A5020" s="6">
        <v>41908</v>
      </c>
      <c r="B5020" s="77">
        <v>224.25700000000001</v>
      </c>
      <c r="C5020" s="77">
        <v>2.4146000000000001</v>
      </c>
      <c r="D5020" s="77">
        <v>2.4420000000000002</v>
      </c>
      <c r="E5020" s="77">
        <v>263.94564000000003</v>
      </c>
      <c r="F5020" s="77">
        <v>6.5529999999999999</v>
      </c>
      <c r="G5020" s="77">
        <v>2.7917000000000001</v>
      </c>
      <c r="H5020" s="77">
        <v>222.05449999999999</v>
      </c>
      <c r="I5020" s="77">
        <v>2.4028999999999998</v>
      </c>
      <c r="J5020" s="77">
        <v>2.4927000000000001</v>
      </c>
      <c r="K5020" s="77">
        <v>214.16857999999999</v>
      </c>
      <c r="L5020" s="77">
        <v>2.4409000000000001</v>
      </c>
      <c r="M5020" s="77">
        <v>2.3506999999999998</v>
      </c>
      <c r="N5020" s="77">
        <v>162.21417</v>
      </c>
      <c r="O5020" s="3">
        <v>2.23</v>
      </c>
      <c r="P5020" s="34">
        <v>2.2690000000000001</v>
      </c>
      <c r="Q5020" s="77">
        <v>2.3149999999999999</v>
      </c>
      <c r="R5020" s="77">
        <v>2.536</v>
      </c>
      <c r="S5020" s="77">
        <v>2.92</v>
      </c>
      <c r="T5020" s="77">
        <v>2.4860000000000002</v>
      </c>
      <c r="U5020" s="77">
        <v>2.6549999999999998</v>
      </c>
      <c r="V5020" s="77">
        <v>22</v>
      </c>
      <c r="W5020" s="77">
        <v>99.4</v>
      </c>
      <c r="Y5020" s="77">
        <f t="shared" si="2160"/>
        <v>2.5099999999999998</v>
      </c>
      <c r="Z5020" s="77">
        <f t="shared" si="2161"/>
        <v>0.34499999999999997</v>
      </c>
      <c r="AA5020" s="77">
        <f t="shared" si="2162"/>
        <v>0.21700000000000008</v>
      </c>
      <c r="AC5020" s="77">
        <f t="shared" si="2163"/>
        <v>2.3469657461649973E-4</v>
      </c>
      <c r="AD5020" s="77">
        <f t="shared" si="2170"/>
        <v>2.2425699999999931</v>
      </c>
      <c r="AE5020" s="77">
        <f t="shared" si="2164"/>
        <v>2.0951138561349225E-3</v>
      </c>
      <c r="AF5020" s="77" t="e">
        <f t="shared" si="2170"/>
        <v>#VALUE!</v>
      </c>
      <c r="AG5020" s="77">
        <f t="shared" si="2165"/>
        <v>2.3260961593019047E-4</v>
      </c>
      <c r="AH5020" s="77" t="e">
        <f t="shared" si="2170"/>
        <v>#VALUE!</v>
      </c>
      <c r="AI5020" s="77">
        <f t="shared" si="2166"/>
        <v>2.3533731533964541E-4</v>
      </c>
      <c r="AJ5020" s="77" t="e">
        <f t="shared" si="2170"/>
        <v>#VALUE!</v>
      </c>
      <c r="AK5020" s="77">
        <f t="shared" si="2167"/>
        <v>6.1095805991673302E-5</v>
      </c>
      <c r="AL5020" s="77" t="e">
        <f t="shared" si="2168"/>
        <v>#VALUE!</v>
      </c>
      <c r="AN5020" s="77">
        <f t="shared" si="2146"/>
        <v>38.026669370785378</v>
      </c>
      <c r="AO5020" s="77">
        <f t="shared" si="2144"/>
        <v>37.141123890408927</v>
      </c>
      <c r="AP5020" s="77">
        <f t="shared" si="2158"/>
        <v>35.014635631379505</v>
      </c>
      <c r="AQ5020" s="77">
        <f t="shared" si="2154"/>
        <v>33.519473551413483</v>
      </c>
      <c r="AR5020" s="77">
        <f t="shared" si="2147"/>
        <v>37.169552556246828</v>
      </c>
      <c r="AT5020" s="80">
        <f t="shared" si="2148"/>
        <v>0.39931666666666665</v>
      </c>
      <c r="AU5020" s="80">
        <f t="shared" si="2145"/>
        <v>0.34758333333333319</v>
      </c>
      <c r="AV5020" s="80">
        <f t="shared" si="2159"/>
        <v>0.40149722222222201</v>
      </c>
      <c r="AW5020" s="80">
        <f t="shared" si="2155"/>
        <v>0.47087260273972636</v>
      </c>
      <c r="AX5020" s="80">
        <f t="shared" si="2149"/>
        <v>0.38875746679119966</v>
      </c>
      <c r="BA5020" s="77">
        <f t="shared" si="2150"/>
        <v>454.3389368468878</v>
      </c>
      <c r="BB5020" s="77">
        <f t="shared" si="2143"/>
        <v>447.20496894409951</v>
      </c>
      <c r="BC5020" s="77">
        <f t="shared" si="2157"/>
        <v>418.17674937273495</v>
      </c>
      <c r="BD5020" s="77">
        <f t="shared" si="2153"/>
        <v>335.51494650145258</v>
      </c>
      <c r="BE5020" s="77">
        <f t="shared" si="2151"/>
        <v>442.0610113839503</v>
      </c>
    </row>
    <row r="5021" spans="1:57" x14ac:dyDescent="0.45">
      <c r="A5021" s="6">
        <v>41909</v>
      </c>
      <c r="B5021" s="77">
        <v>224.27188000000001</v>
      </c>
      <c r="C5021" s="77">
        <v>2.4119000000000002</v>
      </c>
      <c r="D5021" s="77">
        <v>2.4420000000000002</v>
      </c>
      <c r="E5021" s="77">
        <v>263.96566999999999</v>
      </c>
      <c r="F5021" s="77">
        <v>6.5503</v>
      </c>
      <c r="G5021" s="77">
        <v>2.7917000000000001</v>
      </c>
      <c r="H5021" s="77">
        <v>222.06953999999999</v>
      </c>
      <c r="I5021" s="77">
        <v>2.4001999999999999</v>
      </c>
      <c r="J5021" s="77">
        <v>2.4927000000000001</v>
      </c>
      <c r="K5021" s="77">
        <v>214.18226999999999</v>
      </c>
      <c r="L5021" s="77">
        <v>2.4382000000000001</v>
      </c>
      <c r="M5021" s="77">
        <v>2.3506999999999998</v>
      </c>
      <c r="N5021" s="77">
        <v>162.22407999999999</v>
      </c>
      <c r="O5021" s="3">
        <v>2.23</v>
      </c>
      <c r="P5021" s="34">
        <v>2.2690000000000001</v>
      </c>
      <c r="Q5021" s="77">
        <v>2.3149999999999999</v>
      </c>
      <c r="R5021" s="77">
        <v>2.536</v>
      </c>
      <c r="S5021" s="77">
        <v>2.92</v>
      </c>
      <c r="T5021" s="77">
        <v>2.4860000000000002</v>
      </c>
      <c r="U5021" s="77">
        <v>2.6549999999999998</v>
      </c>
      <c r="V5021" s="77">
        <v>22</v>
      </c>
      <c r="W5021" s="77">
        <v>99.4</v>
      </c>
      <c r="Y5021" s="77">
        <f t="shared" si="2160"/>
        <v>2.5099999999999998</v>
      </c>
      <c r="Z5021" s="77">
        <f t="shared" si="2161"/>
        <v>0.34499999999999997</v>
      </c>
      <c r="AA5021" s="77">
        <f t="shared" si="2162"/>
        <v>0.21700000000000008</v>
      </c>
      <c r="AC5021" s="77">
        <f t="shared" si="2163"/>
        <v>6.6352443848005649E-5</v>
      </c>
      <c r="AD5021" s="77">
        <f t="shared" si="2170"/>
        <v>2.2427187999999934</v>
      </c>
      <c r="AE5021" s="77">
        <f t="shared" si="2164"/>
        <v>7.5886837910932314E-5</v>
      </c>
      <c r="AF5021" s="77" t="e">
        <f t="shared" si="2170"/>
        <v>#VALUE!</v>
      </c>
      <c r="AG5021" s="77">
        <f t="shared" si="2165"/>
        <v>6.7731120062752836E-5</v>
      </c>
      <c r="AH5021" s="77" t="e">
        <f t="shared" si="2170"/>
        <v>#VALUE!</v>
      </c>
      <c r="AI5021" s="77">
        <f t="shared" si="2166"/>
        <v>6.3921607922123869E-5</v>
      </c>
      <c r="AJ5021" s="77" t="e">
        <f t="shared" si="2170"/>
        <v>#VALUE!</v>
      </c>
      <c r="AK5021" s="77">
        <f t="shared" si="2167"/>
        <v>6.1092073522228674E-5</v>
      </c>
      <c r="AL5021" s="77" t="e">
        <f t="shared" si="2168"/>
        <v>#VALUE!</v>
      </c>
      <c r="AN5021" s="77">
        <f t="shared" si="2146"/>
        <v>38.116413880727379</v>
      </c>
      <c r="AO5021" s="77">
        <f t="shared" si="2144"/>
        <v>37.194770415279613</v>
      </c>
      <c r="AP5021" s="77">
        <f t="shared" si="2158"/>
        <v>35.053656437165799</v>
      </c>
      <c r="AQ5021" s="77">
        <f t="shared" si="2154"/>
        <v>33.535149085558515</v>
      </c>
      <c r="AR5021" s="77">
        <f t="shared" si="2147"/>
        <v>37.239168520793733</v>
      </c>
      <c r="AT5021" s="80">
        <f t="shared" si="2148"/>
        <v>0.39698333333333335</v>
      </c>
      <c r="AU5021" s="80">
        <f t="shared" si="2145"/>
        <v>0.34762777777777765</v>
      </c>
      <c r="AV5021" s="80">
        <f t="shared" si="2159"/>
        <v>0.40007222222222211</v>
      </c>
      <c r="AW5021" s="80">
        <f t="shared" si="2155"/>
        <v>0.47058493150684971</v>
      </c>
      <c r="AX5021" s="80">
        <f t="shared" si="2149"/>
        <v>0.3872894665836446</v>
      </c>
      <c r="BA5021" s="77">
        <f t="shared" si="2150"/>
        <v>454.6832373446498</v>
      </c>
      <c r="BB5021" s="77">
        <f t="shared" si="2143"/>
        <v>446.91627768398081</v>
      </c>
      <c r="BC5021" s="77">
        <f t="shared" si="2157"/>
        <v>418.99441340782124</v>
      </c>
      <c r="BD5021" s="77">
        <f t="shared" si="2153"/>
        <v>335.94727928723972</v>
      </c>
      <c r="BE5021" s="77">
        <f t="shared" si="2151"/>
        <v>442.30122880683575</v>
      </c>
    </row>
    <row r="5022" spans="1:57" x14ac:dyDescent="0.45">
      <c r="A5022" s="6">
        <v>41910</v>
      </c>
      <c r="B5022" s="77">
        <v>224.28675999999999</v>
      </c>
      <c r="C5022" s="77">
        <v>2.4091999999999998</v>
      </c>
      <c r="D5022" s="77">
        <v>2.4420000000000002</v>
      </c>
      <c r="E5022" s="77">
        <v>263.98570000000001</v>
      </c>
      <c r="F5022" s="77">
        <v>6.5476000000000001</v>
      </c>
      <c r="G5022" s="77">
        <v>2.7917000000000001</v>
      </c>
      <c r="H5022" s="77">
        <v>222.08457999999999</v>
      </c>
      <c r="I5022" s="77">
        <v>2.3975</v>
      </c>
      <c r="J5022" s="77">
        <v>2.4927000000000001</v>
      </c>
      <c r="K5022" s="77">
        <v>214.19596999999999</v>
      </c>
      <c r="L5022" s="77">
        <v>2.4355000000000002</v>
      </c>
      <c r="M5022" s="77">
        <v>2.3506999999999998</v>
      </c>
      <c r="N5022" s="77">
        <v>162.23400000000001</v>
      </c>
      <c r="O5022" s="3">
        <v>2.23</v>
      </c>
      <c r="P5022" s="34">
        <v>2.2690000000000001</v>
      </c>
      <c r="Q5022" s="77">
        <v>2.3149999999999999</v>
      </c>
      <c r="R5022" s="77">
        <v>2.536</v>
      </c>
      <c r="S5022" s="77">
        <v>2.92</v>
      </c>
      <c r="T5022" s="77">
        <v>2.4860000000000002</v>
      </c>
      <c r="U5022" s="77">
        <v>2.6549999999999998</v>
      </c>
      <c r="V5022" s="77">
        <v>22</v>
      </c>
      <c r="W5022" s="77">
        <v>99.4</v>
      </c>
      <c r="Y5022" s="77">
        <f t="shared" si="2160"/>
        <v>2.5099999999999998</v>
      </c>
      <c r="Z5022" s="77">
        <f t="shared" si="2161"/>
        <v>0.34499999999999997</v>
      </c>
      <c r="AA5022" s="77">
        <f t="shared" si="2162"/>
        <v>0.21700000000000008</v>
      </c>
      <c r="AC5022" s="77">
        <f t="shared" si="2163"/>
        <v>6.6348041493080601E-5</v>
      </c>
      <c r="AD5022" s="77">
        <f t="shared" si="2170"/>
        <v>2.2428675999999932</v>
      </c>
      <c r="AE5022" s="77">
        <f t="shared" si="2164"/>
        <v>7.5881079535822238E-5</v>
      </c>
      <c r="AF5022" s="77" t="e">
        <f t="shared" si="2170"/>
        <v>#VALUE!</v>
      </c>
      <c r="AG5022" s="77">
        <f t="shared" si="2165"/>
        <v>6.7726532869016864E-5</v>
      </c>
      <c r="AH5022" s="77" t="e">
        <f t="shared" si="2170"/>
        <v>#VALUE!</v>
      </c>
      <c r="AI5022" s="77">
        <f t="shared" si="2166"/>
        <v>6.3964211416855932E-5</v>
      </c>
      <c r="AJ5022" s="77" t="e">
        <f t="shared" si="2170"/>
        <v>#VALUE!</v>
      </c>
      <c r="AK5022" s="77">
        <f t="shared" si="2167"/>
        <v>6.1149984638575461E-5</v>
      </c>
      <c r="AL5022" s="77" t="e">
        <f t="shared" si="2168"/>
        <v>#VALUE!</v>
      </c>
      <c r="AN5022" s="77">
        <f t="shared" si="2146"/>
        <v>38.198191315641196</v>
      </c>
      <c r="AO5022" s="77">
        <f t="shared" si="2144"/>
        <v>37.246491070153766</v>
      </c>
      <c r="AP5022" s="77">
        <f t="shared" si="2158"/>
        <v>35.093140607004074</v>
      </c>
      <c r="AQ5022" s="77">
        <f t="shared" si="2154"/>
        <v>33.550839288032819</v>
      </c>
      <c r="AR5022" s="77">
        <f t="shared" si="2147"/>
        <v>37.303977423530092</v>
      </c>
      <c r="AT5022" s="80">
        <f t="shared" si="2148"/>
        <v>0.39511666666666673</v>
      </c>
      <c r="AU5022" s="80">
        <f t="shared" si="2145"/>
        <v>0.34772777777777764</v>
      </c>
      <c r="AV5022" s="80">
        <f t="shared" si="2159"/>
        <v>0.39873055555555531</v>
      </c>
      <c r="AW5022" s="80">
        <f t="shared" si="2155"/>
        <v>0.47027123287671263</v>
      </c>
      <c r="AX5022" s="80">
        <f t="shared" si="2149"/>
        <v>0.38610134391863843</v>
      </c>
      <c r="BA5022" s="77">
        <f t="shared" si="2150"/>
        <v>454.95905368516821</v>
      </c>
      <c r="BB5022" s="77">
        <f t="shared" ref="BB5022:BB5085" si="2171">100/AVERAGE(AA4933:AA5022)</f>
        <v>446.65012406947926</v>
      </c>
      <c r="BC5022" s="77">
        <f t="shared" si="2157"/>
        <v>419.79569942627927</v>
      </c>
      <c r="BD5022" s="77">
        <f t="shared" si="2153"/>
        <v>336.38072768828124</v>
      </c>
      <c r="BE5022" s="77">
        <f t="shared" si="2151"/>
        <v>442.50805520936427</v>
      </c>
    </row>
    <row r="5023" spans="1:57" x14ac:dyDescent="0.45">
      <c r="A5023" s="6">
        <v>41911</v>
      </c>
      <c r="B5023" s="77">
        <v>224.2825</v>
      </c>
      <c r="C5023" s="77">
        <v>2.4113000000000002</v>
      </c>
      <c r="D5023" s="77">
        <v>2.4459</v>
      </c>
      <c r="E5023" s="77">
        <v>264.21550999999999</v>
      </c>
      <c r="F5023" s="77">
        <v>6.5457000000000001</v>
      </c>
      <c r="G5023" s="77">
        <v>2.7791999999999999</v>
      </c>
      <c r="H5023" s="77">
        <v>222.07262</v>
      </c>
      <c r="I5023" s="77">
        <v>2.4049999999999998</v>
      </c>
      <c r="J5023" s="77">
        <v>2.4990000000000001</v>
      </c>
      <c r="K5023" s="77">
        <v>214.19326000000001</v>
      </c>
      <c r="L5023" s="77">
        <v>2.4359999999999999</v>
      </c>
      <c r="M5023" s="77">
        <v>2.3540999999999999</v>
      </c>
      <c r="N5023" s="77">
        <v>162.24395000000001</v>
      </c>
      <c r="O5023" s="3">
        <v>2.2400000000000002</v>
      </c>
      <c r="P5023" s="34">
        <v>2.2690000000000001</v>
      </c>
      <c r="Q5023" s="77">
        <v>2.3220000000000001</v>
      </c>
      <c r="R5023" s="77">
        <v>2.5369999999999999</v>
      </c>
      <c r="S5023" s="77">
        <v>2.911</v>
      </c>
      <c r="T5023" s="77">
        <v>2.484</v>
      </c>
      <c r="U5023" s="77">
        <v>2.6589999999999998</v>
      </c>
      <c r="V5023" s="77">
        <v>22</v>
      </c>
      <c r="W5023" s="77">
        <v>99.4</v>
      </c>
      <c r="Y5023" s="77">
        <f t="shared" si="2160"/>
        <v>2.5097499999999999</v>
      </c>
      <c r="Z5023" s="77">
        <f t="shared" si="2161"/>
        <v>0.33549999999999991</v>
      </c>
      <c r="AA5023" s="77">
        <f t="shared" si="2162"/>
        <v>0.21499999999999986</v>
      </c>
      <c r="AC5023" s="77">
        <f t="shared" si="2163"/>
        <v>-1.8993542017287091E-5</v>
      </c>
      <c r="AD5023" s="77">
        <f t="shared" si="2170"/>
        <v>2.2428249999999932</v>
      </c>
      <c r="AE5023" s="77">
        <f t="shared" si="2164"/>
        <v>8.7053957846960905E-4</v>
      </c>
      <c r="AF5023" s="77" t="e">
        <f t="shared" si="2170"/>
        <v>#VALUE!</v>
      </c>
      <c r="AG5023" s="77">
        <f t="shared" si="2165"/>
        <v>-5.3853356230315619E-5</v>
      </c>
      <c r="AH5023" s="77" t="e">
        <f t="shared" si="2170"/>
        <v>#VALUE!</v>
      </c>
      <c r="AI5023" s="77">
        <f t="shared" si="2166"/>
        <v>-1.2651965394017139E-5</v>
      </c>
      <c r="AJ5023" s="77" t="e">
        <f t="shared" si="2170"/>
        <v>#VALUE!</v>
      </c>
      <c r="AK5023" s="77">
        <f t="shared" si="2167"/>
        <v>6.1331163627942331E-5</v>
      </c>
      <c r="AL5023" s="77" t="e">
        <f t="shared" si="2168"/>
        <v>#VALUE!</v>
      </c>
      <c r="AN5023" s="77">
        <f t="shared" si="2146"/>
        <v>38.280442521915539</v>
      </c>
      <c r="AO5023" s="77">
        <f t="shared" ref="AO5023:AO5086" si="2172">100/AVERAGE(Y4934:Y5023)</f>
        <v>37.296385047879234</v>
      </c>
      <c r="AP5023" s="77">
        <f t="shared" si="2158"/>
        <v>35.133502429579252</v>
      </c>
      <c r="AQ5023" s="77">
        <f t="shared" si="2154"/>
        <v>33.566551896648136</v>
      </c>
      <c r="AR5023" s="77">
        <f t="shared" si="2147"/>
        <v>37.368667260711263</v>
      </c>
      <c r="AT5023" s="80">
        <f t="shared" si="2148"/>
        <v>0.39293333333333341</v>
      </c>
      <c r="AU5023" s="80">
        <f t="shared" ref="AU5023:AU5086" si="2173">AVERAGE(Z4934:Z5023)</f>
        <v>0.34769444444444425</v>
      </c>
      <c r="AV5023" s="80">
        <f t="shared" si="2159"/>
        <v>0.39738888888888874</v>
      </c>
      <c r="AW5023" s="80">
        <f t="shared" si="2155"/>
        <v>0.46990410958904144</v>
      </c>
      <c r="AX5023" s="80">
        <f t="shared" si="2149"/>
        <v>0.38470170195101699</v>
      </c>
      <c r="BA5023" s="77">
        <f t="shared" si="2150"/>
        <v>455.37340619307821</v>
      </c>
      <c r="BB5023" s="77">
        <f t="shared" si="2171"/>
        <v>446.42857142857173</v>
      </c>
      <c r="BC5023" s="77">
        <f t="shared" si="2157"/>
        <v>420.6295422148483</v>
      </c>
      <c r="BD5023" s="77">
        <f t="shared" si="2153"/>
        <v>336.82151228245044</v>
      </c>
      <c r="BE5023" s="77">
        <f t="shared" si="2151"/>
        <v>442.8073837188802</v>
      </c>
    </row>
    <row r="5024" spans="1:57" x14ac:dyDescent="0.45">
      <c r="A5024" s="6">
        <v>41912</v>
      </c>
      <c r="B5024" s="77">
        <v>224.46844999999999</v>
      </c>
      <c r="C5024" s="77">
        <v>2.4157999999999999</v>
      </c>
      <c r="D5024" s="77">
        <v>2.4142000000000001</v>
      </c>
      <c r="E5024" s="77">
        <v>265.20791000000003</v>
      </c>
      <c r="F5024" s="77">
        <v>6.5479000000000003</v>
      </c>
      <c r="G5024" s="77">
        <v>2.7233999999999998</v>
      </c>
      <c r="H5024" s="77">
        <v>222.26346000000001</v>
      </c>
      <c r="I5024" s="77">
        <v>2.4028</v>
      </c>
      <c r="J5024" s="77">
        <v>2.4661</v>
      </c>
      <c r="K5024" s="77">
        <v>214.369</v>
      </c>
      <c r="L5024" s="77">
        <v>2.4432999999999998</v>
      </c>
      <c r="M5024" s="77">
        <v>2.3241999999999998</v>
      </c>
      <c r="N5024" s="77">
        <v>162.25390999999999</v>
      </c>
      <c r="O5024" s="3">
        <v>2.2400000000000002</v>
      </c>
      <c r="P5024" s="34">
        <v>2.2360000000000002</v>
      </c>
      <c r="Q5024" s="77">
        <v>2.2919999999999998</v>
      </c>
      <c r="R5024" s="77">
        <v>2.4950000000000001</v>
      </c>
      <c r="S5024" s="77">
        <v>2.8519999999999999</v>
      </c>
      <c r="T5024" s="77">
        <v>2.4540000000000002</v>
      </c>
      <c r="U5024" s="77">
        <v>2.6309999999999998</v>
      </c>
      <c r="V5024" s="77">
        <v>23</v>
      </c>
      <c r="W5024" s="77">
        <v>99.6</v>
      </c>
      <c r="Y5024" s="77">
        <f t="shared" si="2160"/>
        <v>2.46875</v>
      </c>
      <c r="Z5024" s="77">
        <f t="shared" si="2161"/>
        <v>0.30599999999999983</v>
      </c>
      <c r="AA5024" s="77">
        <f t="shared" si="2162"/>
        <v>0.21799999999999997</v>
      </c>
      <c r="AC5024" s="77">
        <f t="shared" si="2163"/>
        <v>8.2908831495998037E-4</v>
      </c>
      <c r="AD5024" s="77">
        <f t="shared" si="2170"/>
        <v>2.2446844999999933</v>
      </c>
      <c r="AE5024" s="77">
        <f t="shared" si="2164"/>
        <v>3.7560247693257942E-3</v>
      </c>
      <c r="AF5024" s="77" t="e">
        <f t="shared" si="2170"/>
        <v>#VALUE!</v>
      </c>
      <c r="AG5024" s="77">
        <f t="shared" si="2165"/>
        <v>8.5935852875507202E-4</v>
      </c>
      <c r="AH5024" s="77" t="e">
        <f t="shared" si="2170"/>
        <v>#VALUE!</v>
      </c>
      <c r="AI5024" s="77">
        <f t="shared" si="2166"/>
        <v>8.2047399624052275E-4</v>
      </c>
      <c r="AJ5024" s="77" t="e">
        <f t="shared" si="2170"/>
        <v>#VALUE!</v>
      </c>
      <c r="AK5024" s="77">
        <f t="shared" si="2167"/>
        <v>6.1389037927073176E-5</v>
      </c>
      <c r="AL5024" s="77" t="e">
        <f t="shared" si="2168"/>
        <v>#VALUE!</v>
      </c>
      <c r="AN5024" s="77">
        <f t="shared" si="2146"/>
        <v>38.383172817036993</v>
      </c>
      <c r="AO5024" s="77">
        <f t="shared" si="2172"/>
        <v>37.340795960555681</v>
      </c>
      <c r="AP5024" s="77">
        <f t="shared" si="2158"/>
        <v>35.176878628531639</v>
      </c>
      <c r="AQ5024" s="77">
        <f t="shared" si="2154"/>
        <v>33.583213913571534</v>
      </c>
      <c r="AR5024" s="77">
        <f t="shared" si="2147"/>
        <v>37.443486334861113</v>
      </c>
      <c r="AT5024" s="80">
        <f t="shared" si="2148"/>
        <v>0.38976666666666671</v>
      </c>
      <c r="AU5024" s="80">
        <f t="shared" si="2173"/>
        <v>0.34772222222222204</v>
      </c>
      <c r="AV5024" s="80">
        <f t="shared" si="2159"/>
        <v>0.39615277777777774</v>
      </c>
      <c r="AW5024" s="80">
        <f t="shared" si="2155"/>
        <v>0.4694178082191785</v>
      </c>
      <c r="AX5024" s="80">
        <f t="shared" si="2149"/>
        <v>0.38279133976753843</v>
      </c>
      <c r="BA5024" s="77">
        <f t="shared" si="2150"/>
        <v>455.58086560364461</v>
      </c>
      <c r="BB5024" s="77">
        <f t="shared" si="2171"/>
        <v>446.47286437146573</v>
      </c>
      <c r="BC5024" s="77">
        <f t="shared" si="2157"/>
        <v>421.44696792320303</v>
      </c>
      <c r="BD5024" s="77">
        <f t="shared" si="2153"/>
        <v>337.24164056508783</v>
      </c>
      <c r="BE5024" s="77">
        <f t="shared" si="2151"/>
        <v>443.06318717305572</v>
      </c>
    </row>
    <row r="5025" spans="1:57" x14ac:dyDescent="0.45">
      <c r="A5025" s="6">
        <v>41913</v>
      </c>
      <c r="B5025" s="77">
        <v>224.88704000000001</v>
      </c>
      <c r="C5025" s="77">
        <v>2.4142999999999999</v>
      </c>
      <c r="D5025" s="77">
        <v>2.3414999999999999</v>
      </c>
      <c r="E5025" s="77">
        <v>266.11725000000001</v>
      </c>
      <c r="F5025" s="77">
        <v>6.5491000000000001</v>
      </c>
      <c r="G5025" s="77">
        <v>2.6715</v>
      </c>
      <c r="H5025" s="77">
        <v>222.66378</v>
      </c>
      <c r="I5025" s="77">
        <v>2.4007999999999998</v>
      </c>
      <c r="J5025" s="77">
        <v>2.3942999999999999</v>
      </c>
      <c r="K5025" s="77">
        <v>214.78066999999999</v>
      </c>
      <c r="L5025" s="77">
        <v>2.4417</v>
      </c>
      <c r="M5025" s="77">
        <v>2.2484999999999999</v>
      </c>
      <c r="N5025" s="77">
        <v>162.26387</v>
      </c>
      <c r="O5025" s="3">
        <v>2.2400000000000002</v>
      </c>
      <c r="P5025" s="34">
        <v>2.16</v>
      </c>
      <c r="Q5025" s="77">
        <v>2.2120000000000002</v>
      </c>
      <c r="R5025" s="77">
        <v>2.4169999999999998</v>
      </c>
      <c r="S5025" s="77">
        <v>2.8050000000000002</v>
      </c>
      <c r="T5025" s="77">
        <v>2.391</v>
      </c>
      <c r="U5025" s="77">
        <v>2.5590000000000002</v>
      </c>
      <c r="V5025" s="77">
        <v>23</v>
      </c>
      <c r="W5025" s="77">
        <v>99.6</v>
      </c>
      <c r="Y5025" s="77">
        <f t="shared" si="2160"/>
        <v>2.3984999999999999</v>
      </c>
      <c r="Z5025" s="77">
        <f t="shared" si="2161"/>
        <v>0.28249999999999997</v>
      </c>
      <c r="AA5025" s="77">
        <f t="shared" si="2162"/>
        <v>0.23099999999999987</v>
      </c>
      <c r="AC5025" s="77">
        <f t="shared" si="2163"/>
        <v>1.8648054993921637E-3</v>
      </c>
      <c r="AD5025" s="77">
        <f t="shared" si="2170"/>
        <v>2.2488703999999937</v>
      </c>
      <c r="AE5025" s="77">
        <f t="shared" si="2164"/>
        <v>3.4287815925249099E-3</v>
      </c>
      <c r="AF5025" s="77" t="e">
        <f t="shared" si="2170"/>
        <v>#VALUE!</v>
      </c>
      <c r="AG5025" s="77">
        <f t="shared" si="2165"/>
        <v>1.8011057688025467E-3</v>
      </c>
      <c r="AH5025" s="77" t="e">
        <f t="shared" si="2170"/>
        <v>#VALUE!</v>
      </c>
      <c r="AI5025" s="77">
        <f t="shared" si="2166"/>
        <v>1.920380278864986E-3</v>
      </c>
      <c r="AJ5025" s="77" t="e">
        <f t="shared" si="2170"/>
        <v>#VALUE!</v>
      </c>
      <c r="AK5025" s="77">
        <f t="shared" si="2167"/>
        <v>6.1385269544578236E-5</v>
      </c>
      <c r="AL5025" s="77" t="e">
        <f t="shared" si="2168"/>
        <v>#VALUE!</v>
      </c>
      <c r="AN5025" s="77">
        <f t="shared" si="2146"/>
        <v>38.52302713947261</v>
      </c>
      <c r="AO5025" s="77">
        <f t="shared" si="2172"/>
        <v>37.398206755986052</v>
      </c>
      <c r="AP5025" s="77">
        <f t="shared" si="2158"/>
        <v>35.225152324321868</v>
      </c>
      <c r="AQ5025" s="77">
        <f t="shared" si="2154"/>
        <v>33.602862043219723</v>
      </c>
      <c r="AR5025" s="77">
        <f t="shared" si="2147"/>
        <v>37.542903873898773</v>
      </c>
      <c r="AT5025" s="80">
        <f t="shared" si="2148"/>
        <v>0.38568333333333338</v>
      </c>
      <c r="AU5025" s="80">
        <f t="shared" si="2173"/>
        <v>0.34744444444444428</v>
      </c>
      <c r="AV5025" s="80">
        <f t="shared" si="2159"/>
        <v>0.39487499999999992</v>
      </c>
      <c r="AW5025" s="80">
        <f t="shared" si="2155"/>
        <v>0.46902739726027443</v>
      </c>
      <c r="AX5025" s="80">
        <f t="shared" si="2149"/>
        <v>0.38029632108758821</v>
      </c>
      <c r="BA5025" s="77">
        <f t="shared" si="2150"/>
        <v>454.89006823351019</v>
      </c>
      <c r="BB5025" s="77">
        <f t="shared" si="2171"/>
        <v>446.22936189201272</v>
      </c>
      <c r="BC5025" s="77">
        <f t="shared" si="2157"/>
        <v>422.16853906231682</v>
      </c>
      <c r="BD5025" s="77">
        <f t="shared" si="2153"/>
        <v>337.64407689034448</v>
      </c>
      <c r="BE5025" s="77">
        <f t="shared" si="2151"/>
        <v>442.73666746506791</v>
      </c>
    </row>
    <row r="5026" spans="1:57" x14ac:dyDescent="0.45">
      <c r="A5026" s="6">
        <v>41914</v>
      </c>
      <c r="B5026" s="77">
        <v>224.78851</v>
      </c>
      <c r="C5026" s="77">
        <v>2.4134000000000002</v>
      </c>
      <c r="D5026" s="77">
        <v>2.3624999999999998</v>
      </c>
      <c r="E5026" s="77">
        <v>265.75635999999997</v>
      </c>
      <c r="F5026" s="77">
        <v>6.5445000000000002</v>
      </c>
      <c r="G5026" s="77">
        <v>2.6930999999999998</v>
      </c>
      <c r="H5026" s="77">
        <v>222.58392000000001</v>
      </c>
      <c r="I5026" s="77">
        <v>2.4028999999999998</v>
      </c>
      <c r="J5026" s="77">
        <v>2.4125000000000001</v>
      </c>
      <c r="K5026" s="77">
        <v>214.67465000000001</v>
      </c>
      <c r="L5026" s="77">
        <v>2.4390999999999998</v>
      </c>
      <c r="M5026" s="77">
        <v>2.2713000000000001</v>
      </c>
      <c r="N5026" s="77">
        <v>162.27377999999999</v>
      </c>
      <c r="O5026" s="3">
        <v>2.23</v>
      </c>
      <c r="P5026" s="34">
        <v>2.1779999999999999</v>
      </c>
      <c r="Q5026" s="77">
        <v>2.242</v>
      </c>
      <c r="R5026" s="77">
        <v>2.4249999999999998</v>
      </c>
      <c r="S5026" s="77">
        <v>2.8250000000000002</v>
      </c>
      <c r="T5026" s="77">
        <v>2.4039999999999999</v>
      </c>
      <c r="U5026" s="77">
        <v>2.5840000000000001</v>
      </c>
      <c r="V5026" s="77">
        <v>23</v>
      </c>
      <c r="W5026" s="77">
        <v>99.6</v>
      </c>
      <c r="Y5026" s="77">
        <f t="shared" si="2160"/>
        <v>2.4175</v>
      </c>
      <c r="Z5026" s="77">
        <f t="shared" si="2161"/>
        <v>0.2975000000000001</v>
      </c>
      <c r="AA5026" s="77">
        <f t="shared" si="2162"/>
        <v>0.22599999999999998</v>
      </c>
      <c r="AC5026" s="77">
        <f t="shared" si="2163"/>
        <v>-4.3813107238199755E-4</v>
      </c>
      <c r="AD5026" s="77">
        <f t="shared" si="2170"/>
        <v>2.2478850999999938</v>
      </c>
      <c r="AE5026" s="77">
        <f t="shared" si="2164"/>
        <v>-1.3561315547941932E-3</v>
      </c>
      <c r="AF5026" s="77" t="e">
        <f t="shared" si="2170"/>
        <v>#VALUE!</v>
      </c>
      <c r="AG5026" s="77">
        <f t="shared" si="2165"/>
        <v>-3.5865734427031892E-4</v>
      </c>
      <c r="AH5026" s="77" t="e">
        <f t="shared" si="2170"/>
        <v>#VALUE!</v>
      </c>
      <c r="AI5026" s="77">
        <f t="shared" si="2166"/>
        <v>-4.9361984018381211E-4</v>
      </c>
      <c r="AJ5026" s="77" t="e">
        <f t="shared" si="2170"/>
        <v>#VALUE!</v>
      </c>
      <c r="AK5026" s="77">
        <f t="shared" si="2167"/>
        <v>6.1073361556029937E-5</v>
      </c>
      <c r="AL5026" s="77" t="e">
        <f t="shared" si="2168"/>
        <v>#VALUE!</v>
      </c>
      <c r="AN5026" s="77">
        <f t="shared" si="2146"/>
        <v>38.655435115241502</v>
      </c>
      <c r="AO5026" s="77">
        <f t="shared" si="2172"/>
        <v>37.455326719693701</v>
      </c>
      <c r="AP5026" s="77">
        <f t="shared" si="2158"/>
        <v>35.272245396849478</v>
      </c>
      <c r="AQ5026" s="77">
        <f t="shared" si="2154"/>
        <v>33.621247891763524</v>
      </c>
      <c r="AR5026" s="77">
        <f t="shared" si="2147"/>
        <v>37.637962081062376</v>
      </c>
      <c r="AT5026" s="80">
        <f t="shared" si="2148"/>
        <v>0.38173333333333331</v>
      </c>
      <c r="AU5026" s="80">
        <f t="shared" si="2173"/>
        <v>0.34716666666666646</v>
      </c>
      <c r="AV5026" s="80">
        <f t="shared" si="2159"/>
        <v>0.39377777777777767</v>
      </c>
      <c r="AW5026" s="80">
        <f t="shared" si="2155"/>
        <v>0.46863698630137035</v>
      </c>
      <c r="AX5026" s="80">
        <f t="shared" si="2149"/>
        <v>0.37789865089248642</v>
      </c>
      <c r="BA5026" s="77">
        <f t="shared" si="2150"/>
        <v>454.61433550537964</v>
      </c>
      <c r="BB5026" s="77">
        <f t="shared" si="2171"/>
        <v>446.09665427509327</v>
      </c>
      <c r="BC5026" s="77">
        <f t="shared" si="2157"/>
        <v>422.94226838036616</v>
      </c>
      <c r="BD5026" s="77">
        <f t="shared" si="2153"/>
        <v>338.063129816242</v>
      </c>
      <c r="BE5026" s="77">
        <f t="shared" si="2151"/>
        <v>442.67463121238438</v>
      </c>
    </row>
    <row r="5027" spans="1:57" x14ac:dyDescent="0.45">
      <c r="A5027" s="6">
        <v>41915</v>
      </c>
      <c r="B5027" s="77">
        <v>224.80294000000001</v>
      </c>
      <c r="C5027" s="77">
        <v>2.4106999999999998</v>
      </c>
      <c r="D5027" s="77">
        <v>2.3624999999999998</v>
      </c>
      <c r="E5027" s="77">
        <v>265.77582999999998</v>
      </c>
      <c r="F5027" s="77">
        <v>6.5418000000000003</v>
      </c>
      <c r="G5027" s="77">
        <v>2.6930999999999998</v>
      </c>
      <c r="H5027" s="77">
        <v>222.59852000000001</v>
      </c>
      <c r="I5027" s="77">
        <v>2.4001999999999999</v>
      </c>
      <c r="J5027" s="77">
        <v>2.4125000000000001</v>
      </c>
      <c r="K5027" s="77">
        <v>214.68792999999999</v>
      </c>
      <c r="L5027" s="77">
        <v>2.4363999999999999</v>
      </c>
      <c r="M5027" s="77">
        <v>2.2713000000000001</v>
      </c>
      <c r="N5027" s="77">
        <v>162.28369000000001</v>
      </c>
      <c r="O5027" s="3">
        <v>2.23</v>
      </c>
      <c r="P5027" s="34">
        <v>2.1779999999999999</v>
      </c>
      <c r="Q5027" s="77">
        <v>2.242</v>
      </c>
      <c r="R5027" s="77">
        <v>2.4249999999999998</v>
      </c>
      <c r="S5027" s="77">
        <v>2.8250000000000002</v>
      </c>
      <c r="T5027" s="77">
        <v>2.4039999999999999</v>
      </c>
      <c r="U5027" s="77">
        <v>2.5840000000000001</v>
      </c>
      <c r="V5027" s="77">
        <v>23</v>
      </c>
      <c r="W5027" s="77">
        <v>99.6</v>
      </c>
      <c r="Y5027" s="77">
        <f t="shared" si="2160"/>
        <v>2.4175</v>
      </c>
      <c r="Z5027" s="77">
        <f t="shared" si="2161"/>
        <v>0.2975000000000001</v>
      </c>
      <c r="AA5027" s="77">
        <f t="shared" si="2162"/>
        <v>0.22599999999999998</v>
      </c>
      <c r="AC5027" s="77">
        <f t="shared" si="2163"/>
        <v>6.4193672532519841E-5</v>
      </c>
      <c r="AD5027" s="77">
        <f t="shared" si="2170"/>
        <v>2.2480293999999938</v>
      </c>
      <c r="AE5027" s="77">
        <f t="shared" si="2164"/>
        <v>7.3262592850120711E-5</v>
      </c>
      <c r="AF5027" s="77" t="e">
        <f t="shared" si="2170"/>
        <v>#VALUE!</v>
      </c>
      <c r="AG5027" s="77">
        <f t="shared" si="2165"/>
        <v>6.5593237822403339E-5</v>
      </c>
      <c r="AH5027" s="77" t="e">
        <f t="shared" si="2170"/>
        <v>#VALUE!</v>
      </c>
      <c r="AI5027" s="77">
        <f t="shared" si="2166"/>
        <v>6.1861053459288939E-5</v>
      </c>
      <c r="AJ5027" s="77" t="e">
        <f t="shared" si="2170"/>
        <v>#VALUE!</v>
      </c>
      <c r="AK5027" s="77">
        <f t="shared" si="2167"/>
        <v>6.106963182839209E-5</v>
      </c>
      <c r="AL5027" s="77" t="e">
        <f t="shared" si="2168"/>
        <v>#VALUE!</v>
      </c>
      <c r="AN5027" s="77">
        <f t="shared" ref="AN5027:AN5090" si="2174">100/AVERAGE(Y4998:Y5027)</f>
        <v>38.801424012261243</v>
      </c>
      <c r="AO5027" s="77">
        <f t="shared" si="2172"/>
        <v>37.512621434086682</v>
      </c>
      <c r="AP5027" s="77">
        <f t="shared" si="2158"/>
        <v>35.319464556917296</v>
      </c>
      <c r="AQ5027" s="77">
        <f t="shared" si="2154"/>
        <v>33.639653871002515</v>
      </c>
      <c r="AR5027" s="77">
        <f t="shared" ref="AR5027:AR5090" si="2175">(AN5027*12+AO5027*6+AP5027*3+AQ5027*1)/(NOT(ISBLANK(AN5027)) * 12+NOT(ISBLANK(AO5027)) * 6 + NOT(ISBLANK(AP5027)) * 3 + NOT(ISBLANK(AQ5027)) * 1)</f>
        <v>37.740493831518613</v>
      </c>
      <c r="AT5027" s="80">
        <f t="shared" ref="AT5027:AT5090" si="2176">AVERAGE(Z4998:Z5027)</f>
        <v>0.37736666666666668</v>
      </c>
      <c r="AU5027" s="80">
        <f t="shared" si="2173"/>
        <v>0.34688888888888869</v>
      </c>
      <c r="AV5027" s="80">
        <f t="shared" si="2159"/>
        <v>0.39260277777777769</v>
      </c>
      <c r="AW5027" s="80">
        <f t="shared" si="2155"/>
        <v>0.46824657534246639</v>
      </c>
      <c r="AX5027" s="80">
        <f t="shared" ref="AX5027:AX5090" si="2177">(AT5027*12+AU5027*6+AV5027*3+AW5027*1)/(NOT(ISBLANK(AT5027)) * 12+NOT(ISBLANK(AU5027)) * 6 + NOT(ISBLANK(AV5027)) * 3 + NOT(ISBLANK(AW5027)) * 1)</f>
        <v>0.37526310190950601</v>
      </c>
      <c r="BA5027" s="77">
        <f t="shared" ref="BA5027:BA5090" si="2178">100/AVERAGE(AA4998:AA5027)</f>
        <v>453.72050816696913</v>
      </c>
      <c r="BB5027" s="77">
        <f t="shared" si="2171"/>
        <v>445.96402556860448</v>
      </c>
      <c r="BC5027" s="77">
        <f t="shared" si="2157"/>
        <v>423.71883901038115</v>
      </c>
      <c r="BD5027" s="77">
        <f t="shared" si="2153"/>
        <v>338.48322421499728</v>
      </c>
      <c r="BE5027" s="77">
        <f t="shared" ref="BE5027:BE5090" si="2179">(BA5027*12+BB5027*6+BC5027*3+BD5027*1)/(NOT(ISBLANK(BA5027)) * 12+NOT(ISBLANK(BB5027)) * 6 + NOT(ISBLANK(BC5027)) * 3 + NOT(ISBLANK(BD5027)) * 1)</f>
        <v>442.27590875733625</v>
      </c>
    </row>
    <row r="5028" spans="1:57" x14ac:dyDescent="0.45">
      <c r="A5028" s="6">
        <v>41916</v>
      </c>
      <c r="B5028" s="77">
        <v>224.81738000000001</v>
      </c>
      <c r="C5028" s="77">
        <v>2.4079999999999999</v>
      </c>
      <c r="D5028" s="77">
        <v>2.3624999999999998</v>
      </c>
      <c r="E5028" s="77">
        <v>265.79529000000002</v>
      </c>
      <c r="F5028" s="77">
        <v>6.5391000000000004</v>
      </c>
      <c r="G5028" s="77">
        <v>2.6930999999999998</v>
      </c>
      <c r="H5028" s="77">
        <v>222.61312000000001</v>
      </c>
      <c r="I5028" s="77">
        <v>2.3974000000000002</v>
      </c>
      <c r="J5028" s="77">
        <v>2.4125000000000001</v>
      </c>
      <c r="K5028" s="77">
        <v>214.7012</v>
      </c>
      <c r="L5028" s="77">
        <v>2.4337</v>
      </c>
      <c r="M5028" s="77">
        <v>2.2713000000000001</v>
      </c>
      <c r="N5028" s="77">
        <v>162.29361</v>
      </c>
      <c r="O5028" s="3">
        <v>2.23</v>
      </c>
      <c r="P5028" s="34">
        <v>2.1779999999999999</v>
      </c>
      <c r="Q5028" s="77">
        <v>2.242</v>
      </c>
      <c r="R5028" s="77">
        <v>2.4249999999999998</v>
      </c>
      <c r="S5028" s="77">
        <v>2.8250000000000002</v>
      </c>
      <c r="T5028" s="77">
        <v>2.4039999999999999</v>
      </c>
      <c r="U5028" s="77">
        <v>2.5840000000000001</v>
      </c>
      <c r="V5028" s="77">
        <v>23</v>
      </c>
      <c r="W5028" s="77">
        <v>99.6</v>
      </c>
      <c r="Y5028" s="77">
        <f t="shared" si="2160"/>
        <v>2.4175</v>
      </c>
      <c r="Z5028" s="77">
        <f t="shared" si="2161"/>
        <v>0.2975000000000001</v>
      </c>
      <c r="AA5028" s="77">
        <f t="shared" si="2162"/>
        <v>0.22599999999999998</v>
      </c>
      <c r="AC5028" s="77">
        <f t="shared" si="2163"/>
        <v>6.4234035373367249E-5</v>
      </c>
      <c r="AD5028" s="77">
        <f t="shared" si="2170"/>
        <v>2.2481737999999938</v>
      </c>
      <c r="AE5028" s="77">
        <f t="shared" si="2164"/>
        <v>7.3219600142060415E-5</v>
      </c>
      <c r="AF5028" s="77" t="e">
        <f t="shared" si="2170"/>
        <v>#VALUE!</v>
      </c>
      <c r="AG5028" s="77">
        <f t="shared" si="2165"/>
        <v>6.5588935631799572E-5</v>
      </c>
      <c r="AH5028" s="77" t="e">
        <f t="shared" si="2170"/>
        <v>#VALUE!</v>
      </c>
      <c r="AI5028" s="77">
        <f t="shared" si="2166"/>
        <v>6.1810647668858465E-5</v>
      </c>
      <c r="AJ5028" s="77" t="e">
        <f t="shared" si="2170"/>
        <v>#VALUE!</v>
      </c>
      <c r="AK5028" s="77">
        <f t="shared" si="2167"/>
        <v>6.1127523043102983E-5</v>
      </c>
      <c r="AL5028" s="77" t="e">
        <f t="shared" si="2168"/>
        <v>#VALUE!</v>
      </c>
      <c r="AN5028" s="77">
        <f t="shared" si="2174"/>
        <v>38.950036840243165</v>
      </c>
      <c r="AO5028" s="77">
        <f t="shared" si="2172"/>
        <v>37.570091702332178</v>
      </c>
      <c r="AP5028" s="77">
        <f t="shared" si="2158"/>
        <v>35.36542057589638</v>
      </c>
      <c r="AQ5028" s="77">
        <f t="shared" si="2154"/>
        <v>33.658080014016505</v>
      </c>
      <c r="AR5028" s="77">
        <f t="shared" si="2175"/>
        <v>37.84433336539167</v>
      </c>
      <c r="AT5028" s="80">
        <f t="shared" si="2176"/>
        <v>0.37303333333333322</v>
      </c>
      <c r="AU5028" s="80">
        <f t="shared" si="2173"/>
        <v>0.34661111111111093</v>
      </c>
      <c r="AV5028" s="80">
        <f t="shared" si="2159"/>
        <v>0.39142222222222223</v>
      </c>
      <c r="AW5028" s="80">
        <f t="shared" si="2155"/>
        <v>0.46785616438356237</v>
      </c>
      <c r="AX5028" s="80">
        <f t="shared" si="2177"/>
        <v>0.37264497716894968</v>
      </c>
      <c r="BA5028" s="77">
        <f t="shared" si="2178"/>
        <v>452.83018867924523</v>
      </c>
      <c r="BB5028" s="77">
        <f t="shared" si="2171"/>
        <v>445.83147570218495</v>
      </c>
      <c r="BC5028" s="77">
        <f t="shared" si="2157"/>
        <v>424.49826663207796</v>
      </c>
      <c r="BD5028" s="77">
        <f t="shared" si="2153"/>
        <v>338.90436397400197</v>
      </c>
      <c r="BE5028" s="77">
        <f t="shared" si="2179"/>
        <v>441.87955828337675</v>
      </c>
    </row>
    <row r="5029" spans="1:57" x14ac:dyDescent="0.45">
      <c r="A5029" s="6">
        <v>41917</v>
      </c>
      <c r="B5029" s="77">
        <v>224.83181999999999</v>
      </c>
      <c r="C5029" s="77">
        <v>2.4053</v>
      </c>
      <c r="D5029" s="77">
        <v>2.3624999999999998</v>
      </c>
      <c r="E5029" s="77">
        <v>265.81475999999998</v>
      </c>
      <c r="F5029" s="77">
        <v>6.5364000000000004</v>
      </c>
      <c r="G5029" s="77">
        <v>2.6930999999999998</v>
      </c>
      <c r="H5029" s="77">
        <v>222.62772000000001</v>
      </c>
      <c r="I5029" s="77">
        <v>2.3946999999999998</v>
      </c>
      <c r="J5029" s="77">
        <v>2.4125000000000001</v>
      </c>
      <c r="K5029" s="77">
        <v>214.71447000000001</v>
      </c>
      <c r="L5029" s="77">
        <v>2.431</v>
      </c>
      <c r="M5029" s="77">
        <v>2.2713000000000001</v>
      </c>
      <c r="N5029" s="77">
        <v>162.30351999999999</v>
      </c>
      <c r="O5029" s="3">
        <v>2.23</v>
      </c>
      <c r="P5029" s="34">
        <v>2.1779999999999999</v>
      </c>
      <c r="Q5029" s="77">
        <v>2.242</v>
      </c>
      <c r="R5029" s="77">
        <v>2.4249999999999998</v>
      </c>
      <c r="S5029" s="77">
        <v>2.8250000000000002</v>
      </c>
      <c r="T5029" s="77">
        <v>2.4039999999999999</v>
      </c>
      <c r="U5029" s="77">
        <v>2.5840000000000001</v>
      </c>
      <c r="V5029" s="77">
        <v>23</v>
      </c>
      <c r="W5029" s="77">
        <v>99.6</v>
      </c>
      <c r="Y5029" s="77">
        <f t="shared" si="2160"/>
        <v>2.4175</v>
      </c>
      <c r="Z5029" s="77">
        <f t="shared" si="2161"/>
        <v>0.2975000000000001</v>
      </c>
      <c r="AA5029" s="77">
        <f t="shared" si="2162"/>
        <v>0.22599999999999998</v>
      </c>
      <c r="AC5029" s="77">
        <f t="shared" si="2163"/>
        <v>6.4229909626956072E-5</v>
      </c>
      <c r="AD5029" s="77">
        <f t="shared" si="2170"/>
        <v>2.2483181999999933</v>
      </c>
      <c r="AE5029" s="77">
        <f t="shared" si="2164"/>
        <v>7.3251862363621356E-5</v>
      </c>
      <c r="AF5029" s="77" t="e">
        <f t="shared" si="2170"/>
        <v>#VALUE!</v>
      </c>
      <c r="AG5029" s="77">
        <f t="shared" si="2165"/>
        <v>6.5584634005411147E-5</v>
      </c>
      <c r="AH5029" s="77" t="e">
        <f t="shared" si="2170"/>
        <v>#VALUE!</v>
      </c>
      <c r="AI5029" s="77">
        <f t="shared" si="2166"/>
        <v>6.180682734902021E-5</v>
      </c>
      <c r="AJ5029" s="77" t="e">
        <f t="shared" si="2170"/>
        <v>#VALUE!</v>
      </c>
      <c r="AK5029" s="77">
        <f t="shared" si="2167"/>
        <v>6.1062169977033065E-5</v>
      </c>
      <c r="AL5029" s="77" t="e">
        <f t="shared" si="2168"/>
        <v>#VALUE!</v>
      </c>
      <c r="AN5029" s="77">
        <f t="shared" si="2174"/>
        <v>39.082855653986442</v>
      </c>
      <c r="AO5029" s="77">
        <f t="shared" si="2172"/>
        <v>37.628367608246897</v>
      </c>
      <c r="AP5029" s="77">
        <f t="shared" si="2158"/>
        <v>35.412071089732684</v>
      </c>
      <c r="AQ5029" s="77">
        <f t="shared" si="2154"/>
        <v>33.676526353957811</v>
      </c>
      <c r="AR5029" s="77">
        <f t="shared" si="2175"/>
        <v>37.939873323657935</v>
      </c>
      <c r="AT5029" s="80">
        <f t="shared" si="2176"/>
        <v>0.36916666666666659</v>
      </c>
      <c r="AU5029" s="80">
        <f t="shared" si="2173"/>
        <v>0.34630555555555531</v>
      </c>
      <c r="AV5029" s="80">
        <f t="shared" si="2159"/>
        <v>0.39024166666666682</v>
      </c>
      <c r="AW5029" s="80">
        <f t="shared" si="2155"/>
        <v>0.46749589041095974</v>
      </c>
      <c r="AX5029" s="80">
        <f t="shared" si="2177"/>
        <v>0.37027519198837688</v>
      </c>
      <c r="BA5029" s="77">
        <f t="shared" si="2178"/>
        <v>452.55694674913252</v>
      </c>
      <c r="BB5029" s="77">
        <f t="shared" si="2171"/>
        <v>445.72107765451716</v>
      </c>
      <c r="BC5029" s="77">
        <f t="shared" si="2157"/>
        <v>425.27051930255635</v>
      </c>
      <c r="BD5029" s="77">
        <f t="shared" si="2153"/>
        <v>339.32655300001875</v>
      </c>
      <c r="BE5029" s="77">
        <f t="shared" si="2179"/>
        <v>441.82490626474464</v>
      </c>
    </row>
    <row r="5030" spans="1:57" x14ac:dyDescent="0.45">
      <c r="A5030" s="6">
        <v>41918</v>
      </c>
      <c r="B5030" s="77">
        <v>224.77014</v>
      </c>
      <c r="C5030" s="77">
        <v>2.4068000000000001</v>
      </c>
      <c r="D5030" s="77">
        <v>2.3757000000000001</v>
      </c>
      <c r="E5030" s="77">
        <v>265.54316999999998</v>
      </c>
      <c r="F5030" s="77">
        <v>6.5320999999999998</v>
      </c>
      <c r="G5030" s="77">
        <v>2.7096</v>
      </c>
      <c r="H5030" s="77">
        <v>222.56460000000001</v>
      </c>
      <c r="I5030" s="77">
        <v>2.4026999999999998</v>
      </c>
      <c r="J5030" s="77">
        <v>2.4281999999999999</v>
      </c>
      <c r="K5030" s="77">
        <v>214.64780999999999</v>
      </c>
      <c r="L5030" s="77">
        <v>2.4289000000000001</v>
      </c>
      <c r="M5030" s="77">
        <v>2.2864</v>
      </c>
      <c r="N5030" s="77">
        <v>162.31344000000001</v>
      </c>
      <c r="O5030" s="3">
        <v>2.23</v>
      </c>
      <c r="P5030" s="34">
        <v>2.1880000000000002</v>
      </c>
      <c r="Q5030" s="77">
        <v>2.2599999999999998</v>
      </c>
      <c r="R5030" s="77">
        <v>2.44</v>
      </c>
      <c r="S5030" s="77">
        <v>2.847</v>
      </c>
      <c r="T5030" s="77">
        <v>2.4089999999999998</v>
      </c>
      <c r="U5030" s="77">
        <v>2.6019999999999999</v>
      </c>
      <c r="V5030" s="77">
        <v>23</v>
      </c>
      <c r="W5030" s="77">
        <v>99.6</v>
      </c>
      <c r="Y5030" s="77">
        <f t="shared" si="2160"/>
        <v>2.4337499999999999</v>
      </c>
      <c r="Z5030" s="77">
        <f t="shared" si="2161"/>
        <v>0.3085</v>
      </c>
      <c r="AA5030" s="77">
        <f t="shared" si="2162"/>
        <v>0.22099999999999964</v>
      </c>
      <c r="AC5030" s="77">
        <f t="shared" si="2163"/>
        <v>-2.7433839213686362E-4</v>
      </c>
      <c r="AD5030" s="77">
        <f t="shared" si="2170"/>
        <v>2.2477013999999933</v>
      </c>
      <c r="AE5030" s="77">
        <f t="shared" si="2164"/>
        <v>-1.0217265587508795E-3</v>
      </c>
      <c r="AF5030" s="77" t="e">
        <f t="shared" si="2170"/>
        <v>#VALUE!</v>
      </c>
      <c r="AG5030" s="77">
        <f t="shared" si="2165"/>
        <v>-2.8352264488895607E-4</v>
      </c>
      <c r="AH5030" s="77" t="e">
        <f t="shared" si="2170"/>
        <v>#VALUE!</v>
      </c>
      <c r="AI5030" s="77">
        <f t="shared" si="2166"/>
        <v>-3.1045881537472564E-4</v>
      </c>
      <c r="AJ5030" s="77" t="e">
        <f t="shared" si="2170"/>
        <v>#VALUE!</v>
      </c>
      <c r="AK5030" s="77">
        <f t="shared" si="2167"/>
        <v>6.1120054574370641E-5</v>
      </c>
      <c r="AL5030" s="77" t="e">
        <f t="shared" si="2168"/>
        <v>#VALUE!</v>
      </c>
      <c r="AN5030" s="77">
        <f t="shared" si="2174"/>
        <v>39.208254644544489</v>
      </c>
      <c r="AO5030" s="77">
        <f t="shared" si="2172"/>
        <v>37.689191891379764</v>
      </c>
      <c r="AP5030" s="77">
        <f t="shared" si="2158"/>
        <v>35.456260516843912</v>
      </c>
      <c r="AQ5030" s="77">
        <f t="shared" si="2154"/>
        <v>33.694487466458405</v>
      </c>
      <c r="AR5030" s="77">
        <f t="shared" si="2175"/>
        <v>38.031703459081932</v>
      </c>
      <c r="AT5030" s="80">
        <f t="shared" si="2176"/>
        <v>0.36566666666666658</v>
      </c>
      <c r="AU5030" s="80">
        <f t="shared" si="2173"/>
        <v>0.34595555555555529</v>
      </c>
      <c r="AV5030" s="80">
        <f t="shared" si="2159"/>
        <v>0.38895833333333341</v>
      </c>
      <c r="AW5030" s="80">
        <f t="shared" si="2155"/>
        <v>0.46714246575342555</v>
      </c>
      <c r="AX5030" s="80">
        <f t="shared" si="2177"/>
        <v>0.36807958177667072</v>
      </c>
      <c r="BA5030" s="77">
        <f t="shared" si="2178"/>
        <v>452.62522631261317</v>
      </c>
      <c r="BB5030" s="77">
        <f t="shared" si="2171"/>
        <v>445.69900460555687</v>
      </c>
      <c r="BC5030" s="77">
        <f t="shared" si="2157"/>
        <v>426.07584149978703</v>
      </c>
      <c r="BD5030" s="77">
        <f t="shared" si="2153"/>
        <v>339.76560827352534</v>
      </c>
      <c r="BE5030" s="77">
        <f t="shared" si="2179"/>
        <v>441.9859034617084</v>
      </c>
    </row>
    <row r="5031" spans="1:57" x14ac:dyDescent="0.45">
      <c r="A5031" s="6">
        <v>41919</v>
      </c>
      <c r="B5031" s="77">
        <v>224.64202</v>
      </c>
      <c r="C5031" s="77">
        <v>2.4073000000000002</v>
      </c>
      <c r="D5031" s="77">
        <v>2.4011</v>
      </c>
      <c r="E5031" s="77">
        <v>265.24313000000001</v>
      </c>
      <c r="F5031" s="77">
        <v>6.5279999999999996</v>
      </c>
      <c r="G5031" s="77">
        <v>2.7284000000000002</v>
      </c>
      <c r="H5031" s="77">
        <v>222.43342000000001</v>
      </c>
      <c r="I5031" s="77">
        <v>2.4075000000000002</v>
      </c>
      <c r="J5031" s="77">
        <v>2.4563000000000001</v>
      </c>
      <c r="K5031" s="77">
        <v>214.52271999999999</v>
      </c>
      <c r="L5031" s="77">
        <v>2.4287000000000001</v>
      </c>
      <c r="M5031" s="77">
        <v>2.3126000000000002</v>
      </c>
      <c r="N5031" s="77">
        <v>162.32336000000001</v>
      </c>
      <c r="O5031" s="3">
        <v>2.23</v>
      </c>
      <c r="P5031" s="34">
        <v>2.2090000000000001</v>
      </c>
      <c r="Q5031" s="77">
        <v>2.2869999999999999</v>
      </c>
      <c r="R5031" s="77">
        <v>2.4660000000000002</v>
      </c>
      <c r="S5031" s="77">
        <v>2.8620000000000001</v>
      </c>
      <c r="T5031" s="77">
        <v>2.4300000000000002</v>
      </c>
      <c r="U5031" s="77">
        <v>2.63</v>
      </c>
      <c r="V5031" s="77">
        <v>23</v>
      </c>
      <c r="W5031" s="77">
        <v>99.6</v>
      </c>
      <c r="Y5031" s="77">
        <f t="shared" si="2160"/>
        <v>2.4560000000000004</v>
      </c>
      <c r="Z5031" s="77">
        <f t="shared" si="2161"/>
        <v>0.31600000000000006</v>
      </c>
      <c r="AA5031" s="77">
        <f t="shared" si="2162"/>
        <v>0.22100000000000009</v>
      </c>
      <c r="AC5031" s="77">
        <f t="shared" si="2163"/>
        <v>-5.7000453885913682E-4</v>
      </c>
      <c r="AD5031" s="77">
        <f t="shared" ref="AD5031:AJ5046" si="2180">AD5030*(1+AC5031)</f>
        <v>2.2464201999999931</v>
      </c>
      <c r="AE5031" s="77">
        <f t="shared" si="2164"/>
        <v>-1.12991043979771E-3</v>
      </c>
      <c r="AF5031" s="77" t="e">
        <f t="shared" si="2180"/>
        <v>#VALUE!</v>
      </c>
      <c r="AG5031" s="77">
        <f t="shared" si="2165"/>
        <v>-5.8940190847955876E-4</v>
      </c>
      <c r="AH5031" s="77" t="e">
        <f t="shared" si="2180"/>
        <v>#VALUE!</v>
      </c>
      <c r="AI5031" s="77">
        <f t="shared" si="2166"/>
        <v>-5.8276858263772713E-4</v>
      </c>
      <c r="AJ5031" s="77" t="e">
        <f t="shared" si="2180"/>
        <v>#VALUE!</v>
      </c>
      <c r="AK5031" s="77">
        <f t="shared" si="2167"/>
        <v>6.1116319141518716E-5</v>
      </c>
      <c r="AL5031" s="77" t="e">
        <f t="shared" si="2168"/>
        <v>#VALUE!</v>
      </c>
      <c r="AN5031" s="77">
        <f t="shared" si="2174"/>
        <v>39.322989202562539</v>
      </c>
      <c r="AO5031" s="77">
        <f t="shared" si="2172"/>
        <v>37.742139413172652</v>
      </c>
      <c r="AP5031" s="77">
        <f t="shared" si="2158"/>
        <v>35.499422641334505</v>
      </c>
      <c r="AQ5031" s="77">
        <f t="shared" si="2154"/>
        <v>33.712164156996153</v>
      </c>
      <c r="AR5031" s="77">
        <f t="shared" si="2175"/>
        <v>38.115415408672099</v>
      </c>
      <c r="AT5031" s="80">
        <f t="shared" si="2176"/>
        <v>0.36241666666666655</v>
      </c>
      <c r="AU5031" s="80">
        <f t="shared" si="2173"/>
        <v>0.34571666666666645</v>
      </c>
      <c r="AV5031" s="80">
        <f t="shared" si="2159"/>
        <v>0.38766111111111107</v>
      </c>
      <c r="AW5031" s="80">
        <f t="shared" si="2155"/>
        <v>0.466686301369864</v>
      </c>
      <c r="AX5031" s="80">
        <f t="shared" si="2177"/>
        <v>0.36604407430469066</v>
      </c>
      <c r="BA5031" s="77">
        <f t="shared" si="2178"/>
        <v>452.69352648257126</v>
      </c>
      <c r="BB5031" s="77">
        <f t="shared" si="2171"/>
        <v>445.83147570218495</v>
      </c>
      <c r="BC5031" s="77">
        <f t="shared" si="2157"/>
        <v>426.88421951335198</v>
      </c>
      <c r="BD5031" s="77">
        <f t="shared" si="2153"/>
        <v>340.20580120796376</v>
      </c>
      <c r="BE5031" s="77">
        <f t="shared" si="2179"/>
        <v>442.18952871599924</v>
      </c>
    </row>
    <row r="5032" spans="1:57" x14ac:dyDescent="0.45">
      <c r="A5032" s="6">
        <v>41920</v>
      </c>
      <c r="B5032" s="77">
        <v>224.65718000000001</v>
      </c>
      <c r="C5032" s="77">
        <v>2.4058000000000002</v>
      </c>
      <c r="D5032" s="77">
        <v>2.4015</v>
      </c>
      <c r="E5032" s="77">
        <v>265.43619000000001</v>
      </c>
      <c r="F5032" s="77">
        <v>6.5263</v>
      </c>
      <c r="G5032" s="77">
        <v>2.7185999999999999</v>
      </c>
      <c r="H5032" s="77">
        <v>222.44951</v>
      </c>
      <c r="I5032" s="77">
        <v>2.4064000000000001</v>
      </c>
      <c r="J5032" s="77">
        <v>2.4561000000000002</v>
      </c>
      <c r="K5032" s="77">
        <v>214.53632999999999</v>
      </c>
      <c r="L5032" s="77">
        <v>2.427</v>
      </c>
      <c r="M5032" s="77">
        <v>2.3127</v>
      </c>
      <c r="N5032" s="77">
        <v>162.33322999999999</v>
      </c>
      <c r="O5032" s="3">
        <v>2.2200000000000002</v>
      </c>
      <c r="P5032" s="34">
        <v>2.2109999999999999</v>
      </c>
      <c r="Q5032" s="77">
        <v>2.2869999999999999</v>
      </c>
      <c r="R5032" s="77">
        <v>2.4670000000000001</v>
      </c>
      <c r="S5032" s="77">
        <v>2.847</v>
      </c>
      <c r="T5032" s="77">
        <v>2.4319999999999999</v>
      </c>
      <c r="U5032" s="77">
        <v>2.6269999999999998</v>
      </c>
      <c r="V5032" s="77">
        <v>23</v>
      </c>
      <c r="W5032" s="77">
        <v>99.6</v>
      </c>
      <c r="Y5032" s="77">
        <f t="shared" si="2160"/>
        <v>2.4529999999999998</v>
      </c>
      <c r="Z5032" s="77">
        <f t="shared" si="2161"/>
        <v>0.31349999999999989</v>
      </c>
      <c r="AA5032" s="77">
        <f t="shared" si="2162"/>
        <v>0.22100000000000009</v>
      </c>
      <c r="AC5032" s="77">
        <f t="shared" si="2163"/>
        <v>6.7485148148138663E-5</v>
      </c>
      <c r="AD5032" s="77">
        <f t="shared" si="2180"/>
        <v>2.2465717999999932</v>
      </c>
      <c r="AE5032" s="77">
        <f t="shared" si="2164"/>
        <v>7.2786051046835887E-4</v>
      </c>
      <c r="AF5032" s="77" t="e">
        <f t="shared" si="2180"/>
        <v>#VALUE!</v>
      </c>
      <c r="AG5032" s="77">
        <f t="shared" si="2165"/>
        <v>7.2336252349147756E-5</v>
      </c>
      <c r="AH5032" s="77" t="e">
        <f t="shared" si="2180"/>
        <v>#VALUE!</v>
      </c>
      <c r="AI5032" s="77">
        <f t="shared" si="2166"/>
        <v>6.3443163502707733E-5</v>
      </c>
      <c r="AJ5032" s="77" t="e">
        <f t="shared" si="2180"/>
        <v>#VALUE!</v>
      </c>
      <c r="AK5032" s="77">
        <f t="shared" si="2167"/>
        <v>6.0804557027172024E-5</v>
      </c>
      <c r="AL5032" s="77" t="e">
        <f t="shared" si="2168"/>
        <v>#VALUE!</v>
      </c>
      <c r="AN5032" s="77">
        <f t="shared" si="2174"/>
        <v>39.439952672056798</v>
      </c>
      <c r="AO5032" s="77">
        <f t="shared" si="2172"/>
        <v>37.78984020146185</v>
      </c>
      <c r="AP5032" s="77">
        <f t="shared" si="2158"/>
        <v>35.542760161897249</v>
      </c>
      <c r="AQ5032" s="77">
        <f t="shared" si="2154"/>
        <v>33.7305529500372</v>
      </c>
      <c r="AR5032" s="77">
        <f t="shared" si="2175"/>
        <v>38.198968486780984</v>
      </c>
      <c r="AT5032" s="80">
        <f t="shared" si="2176"/>
        <v>0.35908333333333325</v>
      </c>
      <c r="AU5032" s="80">
        <f t="shared" si="2173"/>
        <v>0.34582777777777757</v>
      </c>
      <c r="AV5032" s="80">
        <f t="shared" si="2159"/>
        <v>0.38633611111111116</v>
      </c>
      <c r="AW5032" s="80">
        <f t="shared" si="2155"/>
        <v>0.46623013698630239</v>
      </c>
      <c r="AX5032" s="80">
        <f t="shared" si="2177"/>
        <v>0.36405477895392269</v>
      </c>
      <c r="BA5032" s="77">
        <f t="shared" si="2178"/>
        <v>452.76184726833685</v>
      </c>
      <c r="BB5032" s="77">
        <f t="shared" si="2171"/>
        <v>445.98612487611535</v>
      </c>
      <c r="BC5032" s="77">
        <f t="shared" si="2157"/>
        <v>427.72616020720955</v>
      </c>
      <c r="BD5032" s="77">
        <f t="shared" si="2153"/>
        <v>340.6375989248919</v>
      </c>
      <c r="BE5032" s="77">
        <f t="shared" si="2179"/>
        <v>442.4034089101479</v>
      </c>
    </row>
    <row r="5033" spans="1:57" x14ac:dyDescent="0.45">
      <c r="A5033" s="6">
        <v>41921</v>
      </c>
      <c r="B5033" s="77">
        <v>224.67185000000001</v>
      </c>
      <c r="C5033" s="77">
        <v>2.4030999999999998</v>
      </c>
      <c r="D5033" s="77">
        <v>2.4015</v>
      </c>
      <c r="E5033" s="77">
        <v>265.45582000000002</v>
      </c>
      <c r="F5033" s="77">
        <v>6.5236000000000001</v>
      </c>
      <c r="G5033" s="77">
        <v>2.7185999999999999</v>
      </c>
      <c r="H5033" s="77">
        <v>222.46436</v>
      </c>
      <c r="I5033" s="77">
        <v>2.4037000000000002</v>
      </c>
      <c r="J5033" s="77">
        <v>2.4561000000000002</v>
      </c>
      <c r="K5033" s="77">
        <v>214.54983999999999</v>
      </c>
      <c r="L5033" s="77">
        <v>2.4243000000000001</v>
      </c>
      <c r="M5033" s="77">
        <v>2.3127</v>
      </c>
      <c r="N5033" s="77">
        <v>162.34309999999999</v>
      </c>
      <c r="O5033" s="3">
        <v>2.2200000000000002</v>
      </c>
      <c r="P5033" s="34">
        <v>2.2109999999999999</v>
      </c>
      <c r="Q5033" s="77">
        <v>2.2869999999999999</v>
      </c>
      <c r="R5033" s="77">
        <v>2.4670000000000001</v>
      </c>
      <c r="S5033" s="77">
        <v>2.847</v>
      </c>
      <c r="T5033" s="77">
        <v>2.4319999999999999</v>
      </c>
      <c r="U5033" s="77">
        <v>2.6269999999999998</v>
      </c>
      <c r="V5033" s="77">
        <v>23</v>
      </c>
      <c r="W5033" s="77">
        <v>99.6</v>
      </c>
      <c r="Y5033" s="77">
        <f t="shared" si="2160"/>
        <v>2.4529999999999998</v>
      </c>
      <c r="Z5033" s="77">
        <f t="shared" si="2161"/>
        <v>0.31349999999999989</v>
      </c>
      <c r="AA5033" s="77">
        <f t="shared" si="2162"/>
        <v>0.22100000000000009</v>
      </c>
      <c r="AC5033" s="77">
        <f t="shared" si="2163"/>
        <v>6.529949320999151E-5</v>
      </c>
      <c r="AD5033" s="77">
        <f t="shared" si="2180"/>
        <v>2.246718499999993</v>
      </c>
      <c r="AE5033" s="77">
        <f t="shared" si="2164"/>
        <v>7.3953743835675212E-5</v>
      </c>
      <c r="AF5033" s="77" t="e">
        <f t="shared" si="2180"/>
        <v>#VALUE!</v>
      </c>
      <c r="AG5033" s="77">
        <f t="shared" si="2165"/>
        <v>6.6756721558869359E-5</v>
      </c>
      <c r="AH5033" s="77" t="e">
        <f t="shared" si="2180"/>
        <v>#VALUE!</v>
      </c>
      <c r="AI5033" s="77">
        <f t="shared" si="2166"/>
        <v>6.2973017204148718E-5</v>
      </c>
      <c r="AJ5033" s="77" t="e">
        <f t="shared" si="2180"/>
        <v>#VALUE!</v>
      </c>
      <c r="AK5033" s="77">
        <f t="shared" si="2167"/>
        <v>6.0800860057996786E-5</v>
      </c>
      <c r="AL5033" s="77" t="e">
        <f t="shared" si="2168"/>
        <v>#VALUE!</v>
      </c>
      <c r="AN5033" s="77">
        <f t="shared" si="2174"/>
        <v>39.55761401658124</v>
      </c>
      <c r="AO5033" s="77">
        <f t="shared" si="2172"/>
        <v>37.835275719316918</v>
      </c>
      <c r="AP5033" s="77">
        <f t="shared" si="2158"/>
        <v>35.586203624257109</v>
      </c>
      <c r="AQ5033" s="77">
        <f t="shared" si="2154"/>
        <v>33.748961814898969</v>
      </c>
      <c r="AR5033" s="77">
        <f t="shared" si="2175"/>
        <v>38.282299781933943</v>
      </c>
      <c r="AT5033" s="80">
        <f t="shared" si="2176"/>
        <v>0.35574999999999984</v>
      </c>
      <c r="AU5033" s="80">
        <f t="shared" si="2173"/>
        <v>0.34614444444444425</v>
      </c>
      <c r="AV5033" s="80">
        <f t="shared" si="2159"/>
        <v>0.38500833333333345</v>
      </c>
      <c r="AW5033" s="80">
        <f t="shared" si="2155"/>
        <v>0.46566849315068587</v>
      </c>
      <c r="AX5033" s="80">
        <f t="shared" si="2177"/>
        <v>0.36211637090078863</v>
      </c>
      <c r="BA5033" s="77">
        <f t="shared" si="2178"/>
        <v>452.83018867924528</v>
      </c>
      <c r="BB5033" s="77">
        <f t="shared" si="2171"/>
        <v>446.18511724753392</v>
      </c>
      <c r="BC5033" s="77">
        <f t="shared" si="2157"/>
        <v>428.57142857142856</v>
      </c>
      <c r="BD5033" s="77">
        <f t="shared" si="2153"/>
        <v>341.07049413171876</v>
      </c>
      <c r="BE5033" s="77">
        <f t="shared" si="2179"/>
        <v>442.629897612825</v>
      </c>
    </row>
    <row r="5034" spans="1:57" x14ac:dyDescent="0.45">
      <c r="A5034" s="6">
        <v>41922</v>
      </c>
      <c r="B5034" s="77">
        <v>224.82363000000001</v>
      </c>
      <c r="C5034" s="77">
        <v>2.4068999999999998</v>
      </c>
      <c r="D5034" s="77">
        <v>2.3784000000000001</v>
      </c>
      <c r="E5034" s="77">
        <v>265.94220000000001</v>
      </c>
      <c r="F5034" s="77">
        <v>6.5235000000000003</v>
      </c>
      <c r="G5034" s="77">
        <v>2.6922000000000001</v>
      </c>
      <c r="H5034" s="77">
        <v>222.62222</v>
      </c>
      <c r="I5034" s="77">
        <v>2.4037000000000002</v>
      </c>
      <c r="J5034" s="77">
        <v>2.4300999999999999</v>
      </c>
      <c r="K5034" s="77">
        <v>214.69238999999999</v>
      </c>
      <c r="L5034" s="77">
        <v>2.4276</v>
      </c>
      <c r="M5034" s="77">
        <v>2.2892000000000001</v>
      </c>
      <c r="N5034" s="77">
        <v>162.35301999999999</v>
      </c>
      <c r="O5034" s="3">
        <v>2.23</v>
      </c>
      <c r="P5034" s="34">
        <v>2.1930000000000001</v>
      </c>
      <c r="Q5034" s="77">
        <v>2.262</v>
      </c>
      <c r="R5034" s="77">
        <v>2.4569999999999999</v>
      </c>
      <c r="S5034" s="77">
        <v>2.82</v>
      </c>
      <c r="T5034" s="77">
        <v>2.4119999999999999</v>
      </c>
      <c r="U5034" s="77">
        <v>2.5990000000000002</v>
      </c>
      <c r="V5034" s="77">
        <v>23</v>
      </c>
      <c r="W5034" s="77">
        <v>99.6</v>
      </c>
      <c r="Y5034" s="77">
        <f t="shared" si="2160"/>
        <v>2.4329999999999998</v>
      </c>
      <c r="Z5034" s="77">
        <f t="shared" si="2161"/>
        <v>0.29499999999999993</v>
      </c>
      <c r="AA5034" s="77">
        <f t="shared" si="2162"/>
        <v>0.21899999999999986</v>
      </c>
      <c r="AC5034" s="77">
        <f t="shared" si="2163"/>
        <v>6.7556304895344255E-4</v>
      </c>
      <c r="AD5034" s="77">
        <f t="shared" si="2180"/>
        <v>2.2482362999999932</v>
      </c>
      <c r="AE5034" s="77">
        <f t="shared" si="2164"/>
        <v>1.8322446273733028E-3</v>
      </c>
      <c r="AF5034" s="77" t="e">
        <f t="shared" si="2180"/>
        <v>#VALUE!</v>
      </c>
      <c r="AG5034" s="77">
        <f t="shared" si="2165"/>
        <v>7.0959680912485723E-4</v>
      </c>
      <c r="AH5034" s="77" t="e">
        <f t="shared" si="2180"/>
        <v>#VALUE!</v>
      </c>
      <c r="AI5034" s="77">
        <f t="shared" si="2166"/>
        <v>6.6441438502118366E-4</v>
      </c>
      <c r="AJ5034" s="77" t="e">
        <f t="shared" si="2180"/>
        <v>#VALUE!</v>
      </c>
      <c r="AK5034" s="77">
        <f t="shared" si="2167"/>
        <v>6.1105153221774344E-5</v>
      </c>
      <c r="AL5034" s="77" t="e">
        <f t="shared" si="2168"/>
        <v>#VALUE!</v>
      </c>
      <c r="AN5034" s="77">
        <f t="shared" si="2174"/>
        <v>39.686476833019164</v>
      </c>
      <c r="AO5034" s="77">
        <f t="shared" si="2172"/>
        <v>37.884009685678492</v>
      </c>
      <c r="AP5034" s="77">
        <f t="shared" si="2158"/>
        <v>35.631164005793991</v>
      </c>
      <c r="AQ5034" s="77">
        <f t="shared" si="2154"/>
        <v>33.768976256477693</v>
      </c>
      <c r="AR5034" s="77">
        <f t="shared" si="2175"/>
        <v>38.372920381098204</v>
      </c>
      <c r="AT5034" s="80">
        <f t="shared" si="2176"/>
        <v>0.35179999999999984</v>
      </c>
      <c r="AU5034" s="80">
        <f t="shared" si="2173"/>
        <v>0.34625555555555537</v>
      </c>
      <c r="AV5034" s="80">
        <f t="shared" si="2159"/>
        <v>0.38382222222222234</v>
      </c>
      <c r="AW5034" s="80">
        <f t="shared" si="2155"/>
        <v>0.4651068493150694</v>
      </c>
      <c r="AX5034" s="80">
        <f t="shared" si="2177"/>
        <v>0.35980485678704849</v>
      </c>
      <c r="BA5034" s="77">
        <f t="shared" si="2178"/>
        <v>453.03533675626699</v>
      </c>
      <c r="BB5034" s="77">
        <f t="shared" si="2171"/>
        <v>446.42857142857162</v>
      </c>
      <c r="BC5034" s="77">
        <f t="shared" si="2157"/>
        <v>429.44053441488728</v>
      </c>
      <c r="BD5034" s="77">
        <f t="shared" si="2153"/>
        <v>341.5332503672654</v>
      </c>
      <c r="BE5034" s="77">
        <f t="shared" si="2179"/>
        <v>442.94774196629822</v>
      </c>
    </row>
    <row r="5035" spans="1:57" x14ac:dyDescent="0.45">
      <c r="A5035" s="6">
        <v>41923</v>
      </c>
      <c r="B5035" s="77">
        <v>224.83816999999999</v>
      </c>
      <c r="C5035" s="77">
        <v>2.4041999999999999</v>
      </c>
      <c r="D5035" s="77">
        <v>2.3784000000000001</v>
      </c>
      <c r="E5035" s="77">
        <v>265.96168999999998</v>
      </c>
      <c r="F5035" s="77">
        <v>6.5208000000000004</v>
      </c>
      <c r="G5035" s="77">
        <v>2.6922000000000001</v>
      </c>
      <c r="H5035" s="77">
        <v>222.63693000000001</v>
      </c>
      <c r="I5035" s="77">
        <v>2.4009999999999998</v>
      </c>
      <c r="J5035" s="77">
        <v>2.4300999999999999</v>
      </c>
      <c r="K5035" s="77">
        <v>214.70577</v>
      </c>
      <c r="L5035" s="77">
        <v>2.4249000000000001</v>
      </c>
      <c r="M5035" s="77">
        <v>2.2892000000000001</v>
      </c>
      <c r="N5035" s="77">
        <v>162.36294000000001</v>
      </c>
      <c r="O5035" s="3">
        <v>2.23</v>
      </c>
      <c r="P5035" s="34">
        <v>2.1930000000000001</v>
      </c>
      <c r="Q5035" s="77">
        <v>2.262</v>
      </c>
      <c r="R5035" s="77">
        <v>2.4569999999999999</v>
      </c>
      <c r="S5035" s="77">
        <v>2.82</v>
      </c>
      <c r="T5035" s="77">
        <v>2.4119999999999999</v>
      </c>
      <c r="U5035" s="77">
        <v>2.5990000000000002</v>
      </c>
      <c r="V5035" s="77">
        <v>23</v>
      </c>
      <c r="W5035" s="77">
        <v>99.6</v>
      </c>
      <c r="Y5035" s="77">
        <f t="shared" si="2160"/>
        <v>2.4329999999999998</v>
      </c>
      <c r="Z5035" s="77">
        <f t="shared" si="2161"/>
        <v>0.29499999999999993</v>
      </c>
      <c r="AA5035" s="77">
        <f t="shared" si="2162"/>
        <v>0.21899999999999986</v>
      </c>
      <c r="AC5035" s="77">
        <f t="shared" si="2163"/>
        <v>6.4672917166053168E-5</v>
      </c>
      <c r="AD5035" s="77">
        <f t="shared" si="2180"/>
        <v>2.2483816999999928</v>
      </c>
      <c r="AE5035" s="77">
        <f t="shared" si="2164"/>
        <v>7.3286601374178417E-5</v>
      </c>
      <c r="AF5035" s="77" t="e">
        <f t="shared" si="2180"/>
        <v>#VALUE!</v>
      </c>
      <c r="AG5035" s="77">
        <f t="shared" si="2165"/>
        <v>6.6076063746089986E-5</v>
      </c>
      <c r="AH5035" s="77" t="e">
        <f t="shared" si="2180"/>
        <v>#VALUE!</v>
      </c>
      <c r="AI5035" s="77">
        <f t="shared" si="2166"/>
        <v>6.2321724584757376E-5</v>
      </c>
      <c r="AJ5035" s="77" t="e">
        <f t="shared" si="2180"/>
        <v>#VALUE!</v>
      </c>
      <c r="AK5035" s="77">
        <f t="shared" si="2167"/>
        <v>6.1101419610354313E-5</v>
      </c>
      <c r="AL5035" s="77" t="e">
        <f t="shared" si="2168"/>
        <v>#VALUE!</v>
      </c>
      <c r="AN5035" s="77">
        <f t="shared" si="2174"/>
        <v>39.814860896829757</v>
      </c>
      <c r="AO5035" s="77">
        <f t="shared" si="2172"/>
        <v>37.932869358144259</v>
      </c>
      <c r="AP5035" s="77">
        <f t="shared" si="2158"/>
        <v>35.677122045488296</v>
      </c>
      <c r="AQ5035" s="77">
        <f t="shared" si="2154"/>
        <v>33.788623463051572</v>
      </c>
      <c r="AR5035" s="77">
        <f t="shared" si="2175"/>
        <v>38.46343347774269</v>
      </c>
      <c r="AT5035" s="80">
        <f t="shared" si="2176"/>
        <v>0.34743333333333326</v>
      </c>
      <c r="AU5035" s="80">
        <f t="shared" si="2173"/>
        <v>0.34636666666666655</v>
      </c>
      <c r="AV5035" s="80">
        <f t="shared" si="2159"/>
        <v>0.38319722222222236</v>
      </c>
      <c r="AW5035" s="80">
        <f t="shared" si="2155"/>
        <v>0.46454520547945288</v>
      </c>
      <c r="AX5035" s="80">
        <f t="shared" si="2177"/>
        <v>0.35734258509755085</v>
      </c>
      <c r="BA5035" s="77">
        <f t="shared" si="2178"/>
        <v>453.51473922902505</v>
      </c>
      <c r="BB5035" s="77">
        <f t="shared" si="2171"/>
        <v>446.67229142885532</v>
      </c>
      <c r="BC5035" s="77">
        <f t="shared" si="2157"/>
        <v>430.32345980061683</v>
      </c>
      <c r="BD5035" s="77">
        <f t="shared" si="2153"/>
        <v>341.99726402188804</v>
      </c>
      <c r="BE5035" s="77">
        <f t="shared" si="2179"/>
        <v>443.41719376114418</v>
      </c>
    </row>
    <row r="5036" spans="1:57" x14ac:dyDescent="0.45">
      <c r="A5036" s="6">
        <v>41924</v>
      </c>
      <c r="B5036" s="77">
        <v>224.85271</v>
      </c>
      <c r="C5036" s="77">
        <v>2.4015</v>
      </c>
      <c r="D5036" s="77">
        <v>2.3784000000000001</v>
      </c>
      <c r="E5036" s="77">
        <v>265.98117999999999</v>
      </c>
      <c r="F5036" s="77">
        <v>6.5180999999999996</v>
      </c>
      <c r="G5036" s="77">
        <v>2.6922000000000001</v>
      </c>
      <c r="H5036" s="77">
        <v>222.65163999999999</v>
      </c>
      <c r="I5036" s="77">
        <v>2.3982999999999999</v>
      </c>
      <c r="J5036" s="77">
        <v>2.4300999999999999</v>
      </c>
      <c r="K5036" s="77">
        <v>214.71915000000001</v>
      </c>
      <c r="L5036" s="77">
        <v>2.4222000000000001</v>
      </c>
      <c r="M5036" s="77">
        <v>2.2892000000000001</v>
      </c>
      <c r="N5036" s="77">
        <v>162.37286</v>
      </c>
      <c r="O5036" s="3">
        <v>2.23</v>
      </c>
      <c r="P5036" s="34">
        <v>2.1930000000000001</v>
      </c>
      <c r="Q5036" s="77">
        <v>2.262</v>
      </c>
      <c r="R5036" s="77">
        <v>2.4569999999999999</v>
      </c>
      <c r="S5036" s="77">
        <v>2.82</v>
      </c>
      <c r="T5036" s="77">
        <v>2.4119999999999999</v>
      </c>
      <c r="U5036" s="77">
        <v>2.5990000000000002</v>
      </c>
      <c r="V5036" s="77">
        <v>23</v>
      </c>
      <c r="W5036" s="77">
        <v>99.6</v>
      </c>
      <c r="Y5036" s="77">
        <f t="shared" si="2160"/>
        <v>2.4329999999999998</v>
      </c>
      <c r="Z5036" s="77">
        <f t="shared" si="2161"/>
        <v>0.29499999999999993</v>
      </c>
      <c r="AA5036" s="77">
        <f t="shared" si="2162"/>
        <v>0.21899999999999986</v>
      </c>
      <c r="AC5036" s="77">
        <f t="shared" si="2163"/>
        <v>6.4668734850448217E-5</v>
      </c>
      <c r="AD5036" s="77">
        <f t="shared" si="2180"/>
        <v>2.2485270999999929</v>
      </c>
      <c r="AE5036" s="77">
        <f t="shared" si="2164"/>
        <v>7.3281230841937273E-5</v>
      </c>
      <c r="AF5036" s="77" t="e">
        <f t="shared" si="2180"/>
        <v>#VALUE!</v>
      </c>
      <c r="AG5036" s="77">
        <f t="shared" si="2165"/>
        <v>6.6071697988112632E-5</v>
      </c>
      <c r="AH5036" s="77" t="e">
        <f t="shared" si="2180"/>
        <v>#VALUE!</v>
      </c>
      <c r="AI5036" s="77">
        <f t="shared" si="2166"/>
        <v>6.231784082944003E-5</v>
      </c>
      <c r="AJ5036" s="77" t="e">
        <f t="shared" si="2180"/>
        <v>#VALUE!</v>
      </c>
      <c r="AK5036" s="77">
        <f t="shared" si="2167"/>
        <v>6.1097686454791855E-5</v>
      </c>
      <c r="AL5036" s="77" t="e">
        <f t="shared" si="2168"/>
        <v>#VALUE!</v>
      </c>
      <c r="AN5036" s="77">
        <f t="shared" si="2174"/>
        <v>39.904760637944122</v>
      </c>
      <c r="AO5036" s="77">
        <f t="shared" si="2172"/>
        <v>37.983899047237223</v>
      </c>
      <c r="AP5036" s="77">
        <f t="shared" si="2158"/>
        <v>35.723500109155118</v>
      </c>
      <c r="AQ5036" s="77">
        <f t="shared" si="2154"/>
        <v>33.808293544908423</v>
      </c>
      <c r="AR5036" s="77">
        <f t="shared" si="2175"/>
        <v>38.533605264142118</v>
      </c>
      <c r="AT5036" s="80">
        <f t="shared" si="2176"/>
        <v>0.3443166666666666</v>
      </c>
      <c r="AU5036" s="80">
        <f t="shared" si="2173"/>
        <v>0.34633888888888875</v>
      </c>
      <c r="AV5036" s="80">
        <f t="shared" si="2159"/>
        <v>0.38235000000000013</v>
      </c>
      <c r="AW5036" s="80">
        <f t="shared" si="2155"/>
        <v>0.46398356164383642</v>
      </c>
      <c r="AX5036" s="80">
        <f t="shared" si="2177"/>
        <v>0.35549394977168947</v>
      </c>
      <c r="BA5036" s="77">
        <f t="shared" si="2178"/>
        <v>453.78913931326588</v>
      </c>
      <c r="BB5036" s="77">
        <f t="shared" si="2171"/>
        <v>446.89408610159421</v>
      </c>
      <c r="BC5036" s="77">
        <f t="shared" si="2157"/>
        <v>431.21002323742903</v>
      </c>
      <c r="BD5036" s="77">
        <f t="shared" si="2153"/>
        <v>342.46254022762054</v>
      </c>
      <c r="BE5036" s="77">
        <f t="shared" si="2179"/>
        <v>443.76939992312106</v>
      </c>
    </row>
    <row r="5037" spans="1:57" x14ac:dyDescent="0.45">
      <c r="A5037" s="6">
        <v>41925</v>
      </c>
      <c r="B5037" s="77">
        <v>224.90593000000001</v>
      </c>
      <c r="C5037" s="77">
        <v>2.4020000000000001</v>
      </c>
      <c r="D5037" s="77">
        <v>2.3715000000000002</v>
      </c>
      <c r="E5037" s="77">
        <v>265.95040999999998</v>
      </c>
      <c r="F5037" s="77">
        <v>6.5153999999999996</v>
      </c>
      <c r="G5037" s="77">
        <v>2.6956000000000002</v>
      </c>
      <c r="H5037" s="77">
        <v>222.69859</v>
      </c>
      <c r="I5037" s="77">
        <v>2.4022000000000001</v>
      </c>
      <c r="J5037" s="77">
        <v>2.4249999999999998</v>
      </c>
      <c r="K5037" s="77">
        <v>214.76313999999999</v>
      </c>
      <c r="L5037" s="77">
        <v>2.4213</v>
      </c>
      <c r="M5037" s="77">
        <v>2.2833000000000001</v>
      </c>
      <c r="N5037" s="77">
        <v>162.38278</v>
      </c>
      <c r="O5037" s="3">
        <v>2.23</v>
      </c>
      <c r="P5037" s="34">
        <v>2.1829999999999998</v>
      </c>
      <c r="Q5037" s="77">
        <v>2.2549999999999999</v>
      </c>
      <c r="R5037" s="77">
        <v>2.472</v>
      </c>
      <c r="S5037" s="77">
        <v>2.82</v>
      </c>
      <c r="T5037" s="77">
        <v>2.3980000000000001</v>
      </c>
      <c r="U5037" s="77">
        <v>2.593</v>
      </c>
      <c r="V5037" s="77">
        <v>23</v>
      </c>
      <c r="W5037" s="77">
        <v>99.6</v>
      </c>
      <c r="Y5037" s="77">
        <f t="shared" si="2160"/>
        <v>2.4325000000000001</v>
      </c>
      <c r="Z5037" s="77">
        <f t="shared" si="2161"/>
        <v>0.29499999999999993</v>
      </c>
      <c r="AA5037" s="77">
        <f t="shared" si="2162"/>
        <v>0.2150000000000003</v>
      </c>
      <c r="AC5037" s="77">
        <f t="shared" si="2163"/>
        <v>2.3668827473777299E-4</v>
      </c>
      <c r="AD5037" s="77">
        <f t="shared" si="2180"/>
        <v>2.2490592999999932</v>
      </c>
      <c r="AE5037" s="77">
        <f t="shared" si="2164"/>
        <v>-1.1568487665192251E-4</v>
      </c>
      <c r="AF5037" s="77" t="e">
        <f t="shared" si="2180"/>
        <v>#VALUE!</v>
      </c>
      <c r="AG5037" s="77">
        <f t="shared" si="2165"/>
        <v>2.1086752381438423E-4</v>
      </c>
      <c r="AH5037" s="77" t="e">
        <f t="shared" si="2180"/>
        <v>#VALUE!</v>
      </c>
      <c r="AI5037" s="77">
        <f t="shared" si="2166"/>
        <v>2.0487227152288234E-4</v>
      </c>
      <c r="AJ5037" s="77" t="e">
        <f t="shared" si="2180"/>
        <v>#VALUE!</v>
      </c>
      <c r="AK5037" s="77">
        <f t="shared" si="2167"/>
        <v>6.1093953755531061E-5</v>
      </c>
      <c r="AL5037" s="77" t="e">
        <f t="shared" si="2168"/>
        <v>#VALUE!</v>
      </c>
      <c r="AN5037" s="77">
        <f t="shared" si="2174"/>
        <v>39.995333877714287</v>
      </c>
      <c r="AO5037" s="77">
        <f t="shared" si="2172"/>
        <v>38.033900883654326</v>
      </c>
      <c r="AP5037" s="77">
        <f t="shared" si="2158"/>
        <v>35.770798607919723</v>
      </c>
      <c r="AQ5037" s="77">
        <f t="shared" si="2154"/>
        <v>33.828002217819453</v>
      </c>
      <c r="AR5037" s="77">
        <f t="shared" si="2175"/>
        <v>38.603991358003455</v>
      </c>
      <c r="AT5037" s="80">
        <f t="shared" si="2176"/>
        <v>0.34119999999999995</v>
      </c>
      <c r="AU5037" s="80">
        <f t="shared" si="2173"/>
        <v>0.34640555555555536</v>
      </c>
      <c r="AV5037" s="80">
        <f t="shared" si="2159"/>
        <v>0.3814888888888891</v>
      </c>
      <c r="AW5037" s="80">
        <f t="shared" si="2155"/>
        <v>0.46344931506849396</v>
      </c>
      <c r="AX5037" s="80">
        <f t="shared" si="2177"/>
        <v>0.35367042341220417</v>
      </c>
      <c r="BA5037" s="77">
        <f t="shared" si="2178"/>
        <v>454.33893684688792</v>
      </c>
      <c r="BB5037" s="77">
        <f t="shared" si="2171"/>
        <v>447.11610114759827</v>
      </c>
      <c r="BC5037" s="77">
        <f t="shared" si="2157"/>
        <v>432.15211754537603</v>
      </c>
      <c r="BD5037" s="77">
        <f t="shared" si="2153"/>
        <v>342.94197233914622</v>
      </c>
      <c r="BE5037" s="77">
        <f t="shared" si="2179"/>
        <v>444.28009881925084</v>
      </c>
    </row>
    <row r="5038" spans="1:57" x14ac:dyDescent="0.45">
      <c r="A5038" s="6">
        <v>41926</v>
      </c>
      <c r="B5038" s="77">
        <v>224.80510000000001</v>
      </c>
      <c r="C5038" s="77">
        <v>2.4007000000000001</v>
      </c>
      <c r="D5038" s="77">
        <v>2.3927999999999998</v>
      </c>
      <c r="E5038" s="77">
        <v>265.61018000000001</v>
      </c>
      <c r="F5038" s="77">
        <v>6.5110000000000001</v>
      </c>
      <c r="G5038" s="77">
        <v>2.7166000000000001</v>
      </c>
      <c r="H5038" s="77">
        <v>222.59961000000001</v>
      </c>
      <c r="I5038" s="77">
        <v>2.4047000000000001</v>
      </c>
      <c r="J5038" s="77">
        <v>2.4466000000000001</v>
      </c>
      <c r="K5038" s="77">
        <v>214.65669</v>
      </c>
      <c r="L5038" s="77">
        <v>2.4182000000000001</v>
      </c>
      <c r="M5038" s="77">
        <v>2.3062</v>
      </c>
      <c r="N5038" s="77">
        <v>162.39269999999999</v>
      </c>
      <c r="O5038" s="3">
        <v>2.23</v>
      </c>
      <c r="P5038" s="34">
        <v>2.2000000000000002</v>
      </c>
      <c r="Q5038" s="77">
        <v>2.2799999999999998</v>
      </c>
      <c r="R5038" s="77">
        <v>2.5</v>
      </c>
      <c r="S5038" s="77">
        <v>2.84</v>
      </c>
      <c r="T5038" s="77">
        <v>2.415</v>
      </c>
      <c r="U5038" s="77">
        <v>2.6160000000000001</v>
      </c>
      <c r="V5038" s="77">
        <v>23</v>
      </c>
      <c r="W5038" s="77">
        <v>99.6</v>
      </c>
      <c r="Y5038" s="77">
        <f t="shared" si="2160"/>
        <v>2.4550000000000001</v>
      </c>
      <c r="Z5038" s="77">
        <f t="shared" si="2161"/>
        <v>0.30499999999999994</v>
      </c>
      <c r="AA5038" s="77">
        <f t="shared" si="2162"/>
        <v>0.21499999999999986</v>
      </c>
      <c r="AC5038" s="77">
        <f t="shared" si="2163"/>
        <v>-4.4832077126644165E-4</v>
      </c>
      <c r="AD5038" s="77">
        <f t="shared" si="2180"/>
        <v>2.2480509999999931</v>
      </c>
      <c r="AE5038" s="77">
        <f t="shared" si="2164"/>
        <v>-1.279298648195204E-3</v>
      </c>
      <c r="AF5038" s="77" t="e">
        <f t="shared" si="2180"/>
        <v>#VALUE!</v>
      </c>
      <c r="AG5038" s="77">
        <f t="shared" si="2165"/>
        <v>-4.4445723702146722E-4</v>
      </c>
      <c r="AH5038" s="77" t="e">
        <f t="shared" si="2180"/>
        <v>#VALUE!</v>
      </c>
      <c r="AI5038" s="77">
        <f t="shared" si="2166"/>
        <v>-4.9566233758735478E-4</v>
      </c>
      <c r="AJ5038" s="77" t="e">
        <f t="shared" si="2180"/>
        <v>#VALUE!</v>
      </c>
      <c r="AK5038" s="77">
        <f t="shared" si="2167"/>
        <v>6.1090221512349885E-5</v>
      </c>
      <c r="AL5038" s="77" t="e">
        <f t="shared" si="2168"/>
        <v>#VALUE!</v>
      </c>
      <c r="AN5038" s="77">
        <f t="shared" si="2174"/>
        <v>40.074270982220391</v>
      </c>
      <c r="AO5038" s="77">
        <f t="shared" si="2172"/>
        <v>38.077106139933385</v>
      </c>
      <c r="AP5038" s="77">
        <f t="shared" si="2158"/>
        <v>35.815229232390074</v>
      </c>
      <c r="AQ5038" s="77">
        <f t="shared" si="2154"/>
        <v>33.847812353292362</v>
      </c>
      <c r="AR5038" s="77">
        <f t="shared" si="2175"/>
        <v>38.665790394395799</v>
      </c>
      <c r="AT5038" s="80">
        <f t="shared" si="2176"/>
        <v>0.33841666666666659</v>
      </c>
      <c r="AU5038" s="80">
        <f t="shared" si="2173"/>
        <v>0.34671111111111097</v>
      </c>
      <c r="AV5038" s="80">
        <f t="shared" si="2159"/>
        <v>0.38059722222222242</v>
      </c>
      <c r="AW5038" s="80">
        <f t="shared" si="2155"/>
        <v>0.46320958904109666</v>
      </c>
      <c r="AX5038" s="80">
        <f t="shared" si="2177"/>
        <v>0.35210308738065588</v>
      </c>
      <c r="BA5038" s="77">
        <f t="shared" si="2178"/>
        <v>454.89006823351031</v>
      </c>
      <c r="BB5038" s="77">
        <f t="shared" si="2171"/>
        <v>447.36057262153321</v>
      </c>
      <c r="BC5038" s="77">
        <f t="shared" si="2157"/>
        <v>433.08791684711997</v>
      </c>
      <c r="BD5038" s="77">
        <f t="shared" si="2153"/>
        <v>343.3904396338425</v>
      </c>
      <c r="BE5038" s="77">
        <f t="shared" si="2179"/>
        <v>444.79538385029662</v>
      </c>
    </row>
    <row r="5039" spans="1:57" x14ac:dyDescent="0.45">
      <c r="A5039" s="6">
        <v>41927</v>
      </c>
      <c r="B5039" s="77">
        <v>224.79954000000001</v>
      </c>
      <c r="C5039" s="77">
        <v>2.4</v>
      </c>
      <c r="D5039" s="77">
        <v>2.3967999999999998</v>
      </c>
      <c r="E5039" s="77">
        <v>265.84447</v>
      </c>
      <c r="F5039" s="77">
        <v>6.5095999999999998</v>
      </c>
      <c r="G5039" s="77">
        <v>2.7046000000000001</v>
      </c>
      <c r="H5039" s="77">
        <v>222.59894</v>
      </c>
      <c r="I5039" s="77">
        <v>2.4079000000000002</v>
      </c>
      <c r="J5039" s="77">
        <v>2.4502000000000002</v>
      </c>
      <c r="K5039" s="77">
        <v>214.65112999999999</v>
      </c>
      <c r="L5039" s="77">
        <v>2.4175</v>
      </c>
      <c r="M5039" s="77">
        <v>2.3098999999999998</v>
      </c>
      <c r="N5039" s="77">
        <v>162.40155999999999</v>
      </c>
      <c r="O5039" s="3">
        <v>1.99</v>
      </c>
      <c r="P5039" s="34">
        <v>2.2000000000000002</v>
      </c>
      <c r="Q5039" s="77">
        <v>2.2869999999999999</v>
      </c>
      <c r="R5039" s="77">
        <v>2.4929999999999999</v>
      </c>
      <c r="S5039" s="77">
        <v>2.8250000000000002</v>
      </c>
      <c r="T5039" s="77">
        <v>2.419</v>
      </c>
      <c r="U5039" s="77">
        <v>2.6230000000000002</v>
      </c>
      <c r="V5039" s="77">
        <v>23</v>
      </c>
      <c r="W5039" s="77">
        <v>99.6</v>
      </c>
      <c r="Y5039" s="77">
        <f t="shared" si="2160"/>
        <v>2.4512499999999999</v>
      </c>
      <c r="Z5039" s="77">
        <f t="shared" si="2161"/>
        <v>0.41750000000000009</v>
      </c>
      <c r="AA5039" s="77">
        <f t="shared" si="2162"/>
        <v>0.21899999999999986</v>
      </c>
      <c r="AC5039" s="77">
        <f t="shared" si="2163"/>
        <v>-2.4732534982585541E-5</v>
      </c>
      <c r="AD5039" s="77">
        <f t="shared" si="2180"/>
        <v>2.2479953999999931</v>
      </c>
      <c r="AE5039" s="77">
        <f t="shared" si="2164"/>
        <v>8.8208215513430055E-4</v>
      </c>
      <c r="AF5039" s="77" t="e">
        <f t="shared" si="2180"/>
        <v>#VALUE!</v>
      </c>
      <c r="AG5039" s="77">
        <f t="shared" si="2165"/>
        <v>-3.0098884720164421E-6</v>
      </c>
      <c r="AH5039" s="77" t="e">
        <f t="shared" si="2180"/>
        <v>#VALUE!</v>
      </c>
      <c r="AI5039" s="77">
        <f t="shared" si="2166"/>
        <v>-2.5901824909357885E-5</v>
      </c>
      <c r="AJ5039" s="77" t="e">
        <f t="shared" si="2180"/>
        <v>#VALUE!</v>
      </c>
      <c r="AK5039" s="77">
        <f t="shared" si="2167"/>
        <v>5.4559102718343411E-5</v>
      </c>
      <c r="AL5039" s="77" t="e">
        <f t="shared" si="2168"/>
        <v>#VALUE!</v>
      </c>
      <c r="AN5039" s="77">
        <f t="shared" si="2174"/>
        <v>40.160508164296644</v>
      </c>
      <c r="AO5039" s="77">
        <f t="shared" si="2172"/>
        <v>38.11185405700688</v>
      </c>
      <c r="AP5039" s="77">
        <f t="shared" si="2158"/>
        <v>35.860931308386043</v>
      </c>
      <c r="AQ5039" s="77">
        <f t="shared" si="2154"/>
        <v>33.867842112759533</v>
      </c>
      <c r="AR5039" s="77">
        <f t="shared" si="2175"/>
        <v>38.729448106887212</v>
      </c>
      <c r="AT5039" s="80">
        <f t="shared" si="2176"/>
        <v>0.33879999999999999</v>
      </c>
      <c r="AU5039" s="80">
        <f t="shared" si="2173"/>
        <v>0.34867222222222211</v>
      </c>
      <c r="AV5039" s="80">
        <f t="shared" si="2159"/>
        <v>0.37976388888888912</v>
      </c>
      <c r="AW5039" s="80">
        <f t="shared" si="2155"/>
        <v>0.46287397260274044</v>
      </c>
      <c r="AX5039" s="80">
        <f t="shared" si="2177"/>
        <v>0.35271813511830641</v>
      </c>
      <c r="BA5039" s="77">
        <f t="shared" si="2178"/>
        <v>454.89006823351042</v>
      </c>
      <c r="BB5039" s="77">
        <f t="shared" si="2171"/>
        <v>447.58305152178264</v>
      </c>
      <c r="BC5039" s="77">
        <f t="shared" si="2157"/>
        <v>433.96499349052505</v>
      </c>
      <c r="BD5039" s="77">
        <f t="shared" si="2153"/>
        <v>343.80445532896931</v>
      </c>
      <c r="BE5039" s="77">
        <f t="shared" si="2179"/>
        <v>444.99448016969842</v>
      </c>
    </row>
    <row r="5040" spans="1:57" x14ac:dyDescent="0.45">
      <c r="A5040" s="6">
        <v>41928</v>
      </c>
      <c r="B5040" s="77">
        <v>225.00192000000001</v>
      </c>
      <c r="C5040" s="77">
        <v>2.4016000000000002</v>
      </c>
      <c r="D5040" s="77">
        <v>2.3639000000000001</v>
      </c>
      <c r="E5040" s="77">
        <v>267.26182</v>
      </c>
      <c r="F5040" s="77">
        <v>6.5143000000000004</v>
      </c>
      <c r="G5040" s="77">
        <v>2.6252</v>
      </c>
      <c r="H5040" s="77">
        <v>222.80178000000001</v>
      </c>
      <c r="I5040" s="77">
        <v>2.4073000000000002</v>
      </c>
      <c r="J5040" s="77">
        <v>2.4155000000000002</v>
      </c>
      <c r="K5040" s="77">
        <v>214.84639000000001</v>
      </c>
      <c r="L5040" s="77">
        <v>2.4159999999999999</v>
      </c>
      <c r="M5040" s="77">
        <v>2.2749000000000001</v>
      </c>
      <c r="N5040" s="77">
        <v>162.41037</v>
      </c>
      <c r="O5040" s="3">
        <v>1.98</v>
      </c>
      <c r="P5040" s="34">
        <v>2.1709999999999998</v>
      </c>
      <c r="Q5040" s="77">
        <v>2.25</v>
      </c>
      <c r="R5040" s="77">
        <v>2.4319999999999999</v>
      </c>
      <c r="S5040" s="77">
        <v>2.7349999999999999</v>
      </c>
      <c r="T5040" s="77">
        <v>2.3889999999999998</v>
      </c>
      <c r="U5040" s="77">
        <v>2.5859999999999999</v>
      </c>
      <c r="V5040" s="77">
        <v>23</v>
      </c>
      <c r="W5040" s="77">
        <v>99.6</v>
      </c>
      <c r="Y5040" s="77">
        <f t="shared" si="2160"/>
        <v>2.3969999999999998</v>
      </c>
      <c r="Z5040" s="77">
        <f t="shared" si="2161"/>
        <v>0.37749999999999995</v>
      </c>
      <c r="AA5040" s="77">
        <f t="shared" si="2162"/>
        <v>0.21799999999999997</v>
      </c>
      <c r="AC5040" s="77">
        <f t="shared" si="2163"/>
        <v>9.0026874610149576E-4</v>
      </c>
      <c r="AD5040" s="77">
        <f t="shared" si="2180"/>
        <v>2.250019199999993</v>
      </c>
      <c r="AE5040" s="77">
        <f t="shared" si="2164"/>
        <v>5.331500783145815E-3</v>
      </c>
      <c r="AF5040" s="77" t="e">
        <f t="shared" si="2180"/>
        <v>#VALUE!</v>
      </c>
      <c r="AG5040" s="77">
        <f t="shared" si="2165"/>
        <v>9.1123524667291456E-4</v>
      </c>
      <c r="AH5040" s="77" t="e">
        <f t="shared" si="2180"/>
        <v>#VALUE!</v>
      </c>
      <c r="AI5040" s="77">
        <f t="shared" si="2166"/>
        <v>9.0966211079357429E-4</v>
      </c>
      <c r="AJ5040" s="77" t="e">
        <f t="shared" si="2180"/>
        <v>#VALUE!</v>
      </c>
      <c r="AK5040" s="77">
        <f t="shared" si="2167"/>
        <v>5.4248247369104163E-5</v>
      </c>
      <c r="AL5040" s="77" t="e">
        <f t="shared" si="2168"/>
        <v>#VALUE!</v>
      </c>
      <c r="AN5040" s="77">
        <f t="shared" si="2174"/>
        <v>40.26845637583893</v>
      </c>
      <c r="AO5040" s="77">
        <f t="shared" si="2172"/>
        <v>38.15669257788737</v>
      </c>
      <c r="AP5040" s="77">
        <f t="shared" si="2158"/>
        <v>35.910636381364945</v>
      </c>
      <c r="AQ5040" s="77">
        <f t="shared" si="2154"/>
        <v>33.889051886459633</v>
      </c>
      <c r="AR5040" s="77">
        <f t="shared" si="2175"/>
        <v>38.808299682179353</v>
      </c>
      <c r="AT5040" s="80">
        <f t="shared" si="2176"/>
        <v>0.33776666666666666</v>
      </c>
      <c r="AU5040" s="80">
        <f t="shared" si="2173"/>
        <v>0.35010555555555545</v>
      </c>
      <c r="AV5040" s="80">
        <f t="shared" si="2159"/>
        <v>0.37909166666666694</v>
      </c>
      <c r="AW5040" s="80">
        <f t="shared" si="2155"/>
        <v>0.46257260273972667</v>
      </c>
      <c r="AX5040" s="80">
        <f t="shared" si="2177"/>
        <v>0.35244004254877548</v>
      </c>
      <c r="BA5040" s="77">
        <f t="shared" si="2178"/>
        <v>454.9590536851685</v>
      </c>
      <c r="BB5040" s="77">
        <f t="shared" si="2171"/>
        <v>447.78347181451829</v>
      </c>
      <c r="BC5040" s="77">
        <f t="shared" si="2157"/>
        <v>434.85613509530594</v>
      </c>
      <c r="BD5040" s="77">
        <f t="shared" si="2153"/>
        <v>344.222716813158</v>
      </c>
      <c r="BE5040" s="77">
        <f t="shared" si="2179"/>
        <v>445.22729987310032</v>
      </c>
    </row>
    <row r="5041" spans="1:57" x14ac:dyDescent="0.45">
      <c r="A5041" s="6">
        <v>41929</v>
      </c>
      <c r="B5041" s="77">
        <v>225.03868</v>
      </c>
      <c r="C5041" s="77">
        <v>2.4026000000000001</v>
      </c>
      <c r="D5041" s="77">
        <v>2.3607</v>
      </c>
      <c r="E5041" s="77">
        <v>267.41318999999999</v>
      </c>
      <c r="F5041" s="77">
        <v>6.5121000000000002</v>
      </c>
      <c r="G5041" s="77">
        <v>2.6173000000000002</v>
      </c>
      <c r="H5041" s="77">
        <v>222.83489</v>
      </c>
      <c r="I5041" s="77">
        <v>2.4077000000000002</v>
      </c>
      <c r="J5041" s="77">
        <v>2.4125999999999999</v>
      </c>
      <c r="K5041" s="77">
        <v>214.88352</v>
      </c>
      <c r="L5041" s="77">
        <v>2.4144000000000001</v>
      </c>
      <c r="M5041" s="77">
        <v>2.2705000000000002</v>
      </c>
      <c r="N5041" s="77">
        <v>162.41918000000001</v>
      </c>
      <c r="O5041" s="3">
        <v>1.98</v>
      </c>
      <c r="P5041" s="34">
        <v>2.1720000000000002</v>
      </c>
      <c r="Q5041" s="77">
        <v>2.2450000000000001</v>
      </c>
      <c r="R5041" s="77">
        <v>2.42</v>
      </c>
      <c r="S5041" s="77">
        <v>2.73</v>
      </c>
      <c r="T5041" s="77">
        <v>2.3889999999999998</v>
      </c>
      <c r="U5041" s="77">
        <v>2.581</v>
      </c>
      <c r="V5041" s="77">
        <v>23</v>
      </c>
      <c r="W5041" s="77">
        <v>99.6</v>
      </c>
      <c r="Y5041" s="77">
        <f t="shared" si="2160"/>
        <v>2.39175</v>
      </c>
      <c r="Z5041" s="77">
        <f t="shared" si="2161"/>
        <v>0.375</v>
      </c>
      <c r="AA5041" s="77">
        <f t="shared" si="2162"/>
        <v>0.21699999999999964</v>
      </c>
      <c r="AC5041" s="77">
        <f t="shared" si="2163"/>
        <v>1.6337638363261853E-4</v>
      </c>
      <c r="AD5041" s="77">
        <f t="shared" si="2180"/>
        <v>2.2503867999999931</v>
      </c>
      <c r="AE5041" s="77">
        <f t="shared" si="2164"/>
        <v>5.6637345356702617E-4</v>
      </c>
      <c r="AF5041" s="77" t="e">
        <f t="shared" si="2180"/>
        <v>#VALUE!</v>
      </c>
      <c r="AG5041" s="77">
        <f t="shared" si="2165"/>
        <v>1.4860743033562329E-4</v>
      </c>
      <c r="AH5041" s="77" t="e">
        <f t="shared" si="2180"/>
        <v>#VALUE!</v>
      </c>
      <c r="AI5041" s="77">
        <f t="shared" si="2166"/>
        <v>1.7282114910099899E-4</v>
      </c>
      <c r="AJ5041" s="77" t="e">
        <f t="shared" si="2180"/>
        <v>#VALUE!</v>
      </c>
      <c r="AK5041" s="77">
        <f t="shared" si="2167"/>
        <v>5.4245304656364013E-5</v>
      </c>
      <c r="AL5041" s="77" t="e">
        <f t="shared" si="2168"/>
        <v>#VALUE!</v>
      </c>
      <c r="AN5041" s="77">
        <f t="shared" si="2174"/>
        <v>40.375084535333251</v>
      </c>
      <c r="AO5041" s="77">
        <f t="shared" si="2172"/>
        <v>38.202488043151845</v>
      </c>
      <c r="AP5041" s="77">
        <f t="shared" si="2158"/>
        <v>35.96085660758262</v>
      </c>
      <c r="AQ5041" s="77">
        <f t="shared" si="2154"/>
        <v>33.909902318577977</v>
      </c>
      <c r="AR5041" s="77">
        <f t="shared" si="2175"/>
        <v>38.886746128374362</v>
      </c>
      <c r="AT5041" s="80">
        <f t="shared" si="2176"/>
        <v>0.33688333333333331</v>
      </c>
      <c r="AU5041" s="80">
        <f t="shared" si="2173"/>
        <v>0.351511111111111</v>
      </c>
      <c r="AV5041" s="80">
        <f t="shared" si="2159"/>
        <v>0.37834166666666685</v>
      </c>
      <c r="AW5041" s="80">
        <f t="shared" si="2155"/>
        <v>0.46233972602739787</v>
      </c>
      <c r="AX5041" s="80">
        <f t="shared" si="2177"/>
        <v>0.35222869966791204</v>
      </c>
      <c r="BA5041" s="77">
        <f t="shared" si="2178"/>
        <v>454.82110369921185</v>
      </c>
      <c r="BB5041" s="77">
        <f t="shared" si="2171"/>
        <v>448.00637164617478</v>
      </c>
      <c r="BC5041" s="77">
        <f t="shared" si="2157"/>
        <v>435.76149320938339</v>
      </c>
      <c r="BD5041" s="77">
        <f t="shared" ref="BD5041:BD5104" si="2181">100/AVERAGE(AA4677:AA5041)</f>
        <v>344.64525144939881</v>
      </c>
      <c r="BE5041" s="77">
        <f t="shared" si="2179"/>
        <v>445.35550933387003</v>
      </c>
    </row>
    <row r="5042" spans="1:57" x14ac:dyDescent="0.45">
      <c r="A5042" s="6">
        <v>41930</v>
      </c>
      <c r="B5042" s="77">
        <v>225.05312000000001</v>
      </c>
      <c r="C5042" s="77">
        <v>2.3999000000000001</v>
      </c>
      <c r="D5042" s="77">
        <v>2.3607</v>
      </c>
      <c r="E5042" s="77">
        <v>267.43225000000001</v>
      </c>
      <c r="F5042" s="77">
        <v>6.5094000000000003</v>
      </c>
      <c r="G5042" s="77">
        <v>2.6173000000000002</v>
      </c>
      <c r="H5042" s="77">
        <v>222.84950000000001</v>
      </c>
      <c r="I5042" s="77">
        <v>2.4049999999999998</v>
      </c>
      <c r="J5042" s="77">
        <v>2.4125999999999999</v>
      </c>
      <c r="K5042" s="77">
        <v>214.89680000000001</v>
      </c>
      <c r="L5042" s="77">
        <v>2.4117000000000002</v>
      </c>
      <c r="M5042" s="77">
        <v>2.2705000000000002</v>
      </c>
      <c r="N5042" s="77">
        <v>162.42798999999999</v>
      </c>
      <c r="O5042" s="3">
        <v>1.98</v>
      </c>
      <c r="P5042" s="34">
        <v>2.1720000000000002</v>
      </c>
      <c r="Q5042" s="77">
        <v>2.2450000000000001</v>
      </c>
      <c r="R5042" s="77">
        <v>2.42</v>
      </c>
      <c r="S5042" s="77">
        <v>2.73</v>
      </c>
      <c r="T5042" s="77">
        <v>2.3889999999999998</v>
      </c>
      <c r="U5042" s="77">
        <v>2.581</v>
      </c>
      <c r="V5042" s="77">
        <v>23</v>
      </c>
      <c r="W5042" s="77">
        <v>99.6</v>
      </c>
      <c r="Y5042" s="77">
        <f t="shared" si="2160"/>
        <v>2.39175</v>
      </c>
      <c r="Z5042" s="77">
        <f t="shared" si="2161"/>
        <v>0.375</v>
      </c>
      <c r="AA5042" s="77">
        <f t="shared" si="2162"/>
        <v>0.21699999999999964</v>
      </c>
      <c r="AC5042" s="77">
        <f t="shared" si="2163"/>
        <v>6.4166746801097574E-5</v>
      </c>
      <c r="AD5042" s="77">
        <f t="shared" si="2180"/>
        <v>2.2505311999999931</v>
      </c>
      <c r="AE5042" s="77">
        <f t="shared" si="2164"/>
        <v>7.1275467003140136E-5</v>
      </c>
      <c r="AF5042" s="77" t="e">
        <f t="shared" si="2180"/>
        <v>#VALUE!</v>
      </c>
      <c r="AG5042" s="77">
        <f t="shared" si="2165"/>
        <v>6.5564239065007968E-5</v>
      </c>
      <c r="AH5042" s="77" t="e">
        <f t="shared" si="2180"/>
        <v>#VALUE!</v>
      </c>
      <c r="AI5042" s="77">
        <f t="shared" si="2166"/>
        <v>6.1800923588872791E-5</v>
      </c>
      <c r="AJ5042" s="77" t="e">
        <f t="shared" si="2180"/>
        <v>#VALUE!</v>
      </c>
      <c r="AK5042" s="77">
        <f t="shared" si="2167"/>
        <v>5.424236226270196E-5</v>
      </c>
      <c r="AL5042" s="77" t="e">
        <f t="shared" si="2168"/>
        <v>#VALUE!</v>
      </c>
      <c r="AN5042" s="77">
        <f t="shared" si="2174"/>
        <v>40.476134259337343</v>
      </c>
      <c r="AO5042" s="77">
        <f t="shared" si="2172"/>
        <v>38.248393567470188</v>
      </c>
      <c r="AP5042" s="77">
        <f t="shared" si="2158"/>
        <v>36.011973981348774</v>
      </c>
      <c r="AQ5042" s="77">
        <f t="shared" ref="AQ5042:AQ5105" si="2182">100/AVERAGE(Y4678:Y5042)</f>
        <v>33.929855832972173</v>
      </c>
      <c r="AR5042" s="77">
        <f t="shared" si="2175"/>
        <v>38.962261376994896</v>
      </c>
      <c r="AT5042" s="80">
        <f t="shared" si="2176"/>
        <v>0.33621666666666666</v>
      </c>
      <c r="AU5042" s="80">
        <f t="shared" si="2173"/>
        <v>0.35291666666666655</v>
      </c>
      <c r="AV5042" s="80">
        <f t="shared" si="2159"/>
        <v>0.37765277777777789</v>
      </c>
      <c r="AW5042" s="80">
        <f t="shared" ref="AW5042:AW5105" si="2183">AVERAGE(Z4679:Z5043)</f>
        <v>0.46210684931506912</v>
      </c>
      <c r="AX5042" s="80">
        <f t="shared" si="2177"/>
        <v>0.35214387193856372</v>
      </c>
      <c r="BA5042" s="77">
        <f t="shared" si="2178"/>
        <v>455.16613563950858</v>
      </c>
      <c r="BB5042" s="77">
        <f t="shared" si="2171"/>
        <v>448.22949350067256</v>
      </c>
      <c r="BC5042" s="77">
        <f t="shared" si="2157"/>
        <v>436.68122270742361</v>
      </c>
      <c r="BD5042" s="77">
        <f t="shared" si="2181"/>
        <v>345.04599037652576</v>
      </c>
      <c r="BE5042" s="77">
        <f t="shared" si="2179"/>
        <v>445.74819305349706</v>
      </c>
    </row>
    <row r="5043" spans="1:57" x14ac:dyDescent="0.45">
      <c r="A5043" s="6">
        <v>41931</v>
      </c>
      <c r="B5043" s="77">
        <v>225.06756999999999</v>
      </c>
      <c r="C5043" s="77">
        <v>2.3972000000000002</v>
      </c>
      <c r="D5043" s="77">
        <v>2.3607</v>
      </c>
      <c r="E5043" s="77">
        <v>267.45132000000001</v>
      </c>
      <c r="F5043" s="77">
        <v>6.5067000000000004</v>
      </c>
      <c r="G5043" s="77">
        <v>2.6173000000000002</v>
      </c>
      <c r="H5043" s="77">
        <v>222.86412000000001</v>
      </c>
      <c r="I5043" s="77">
        <v>2.4022999999999999</v>
      </c>
      <c r="J5043" s="77">
        <v>2.4125999999999999</v>
      </c>
      <c r="K5043" s="77">
        <v>214.91009</v>
      </c>
      <c r="L5043" s="77">
        <v>2.4089999999999998</v>
      </c>
      <c r="M5043" s="77">
        <v>2.2705000000000002</v>
      </c>
      <c r="N5043" s="77">
        <v>162.43680000000001</v>
      </c>
      <c r="O5043" s="3">
        <v>1.98</v>
      </c>
      <c r="P5043" s="34">
        <v>2.1720000000000002</v>
      </c>
      <c r="Q5043" s="77">
        <v>2.2450000000000001</v>
      </c>
      <c r="R5043" s="77">
        <v>2.42</v>
      </c>
      <c r="S5043" s="77">
        <v>2.73</v>
      </c>
      <c r="T5043" s="77">
        <v>2.3889999999999998</v>
      </c>
      <c r="U5043" s="77">
        <v>2.581</v>
      </c>
      <c r="V5043" s="77">
        <v>23</v>
      </c>
      <c r="W5043" s="77">
        <v>99.6</v>
      </c>
      <c r="Y5043" s="77">
        <f t="shared" si="2160"/>
        <v>2.39175</v>
      </c>
      <c r="Z5043" s="77">
        <f t="shared" si="2161"/>
        <v>0.375</v>
      </c>
      <c r="AA5043" s="77">
        <f t="shared" si="2162"/>
        <v>0.21699999999999964</v>
      </c>
      <c r="AC5043" s="77">
        <f t="shared" si="2163"/>
        <v>6.4207063647847562E-5</v>
      </c>
      <c r="AD5043" s="77">
        <f t="shared" si="2180"/>
        <v>2.2506756999999928</v>
      </c>
      <c r="AE5043" s="77">
        <f t="shared" si="2164"/>
        <v>7.1307779820894979E-5</v>
      </c>
      <c r="AF5043" s="77" t="e">
        <f t="shared" si="2180"/>
        <v>#VALUE!</v>
      </c>
      <c r="AG5043" s="77">
        <f t="shared" si="2165"/>
        <v>6.5604814011299695E-5</v>
      </c>
      <c r="AH5043" s="77" t="e">
        <f t="shared" si="2180"/>
        <v>#VALUE!</v>
      </c>
      <c r="AI5043" s="77">
        <f t="shared" si="2166"/>
        <v>6.1843638434755377E-5</v>
      </c>
      <c r="AJ5043" s="77" t="e">
        <f t="shared" si="2180"/>
        <v>#VALUE!</v>
      </c>
      <c r="AK5043" s="77">
        <f t="shared" si="2167"/>
        <v>5.4239420188562093E-5</v>
      </c>
      <c r="AL5043" s="77" t="e">
        <f t="shared" si="2168"/>
        <v>#VALUE!</v>
      </c>
      <c r="AN5043" s="77">
        <f t="shared" si="2174"/>
        <v>40.581396135298377</v>
      </c>
      <c r="AO5043" s="77">
        <f t="shared" si="2172"/>
        <v>38.295590900967618</v>
      </c>
      <c r="AP5043" s="77">
        <f t="shared" si="2158"/>
        <v>36.062640807081877</v>
      </c>
      <c r="AQ5043" s="77">
        <f t="shared" si="2182"/>
        <v>33.949832843579877</v>
      </c>
      <c r="AR5043" s="77">
        <f t="shared" si="2175"/>
        <v>39.040366104282356</v>
      </c>
      <c r="AT5043" s="80">
        <f t="shared" si="2176"/>
        <v>0.33554999999999996</v>
      </c>
      <c r="AU5043" s="80">
        <f t="shared" si="2173"/>
        <v>0.3542499999999999</v>
      </c>
      <c r="AV5043" s="80">
        <f t="shared" si="2159"/>
        <v>0.37688055555555572</v>
      </c>
      <c r="AW5043" s="80">
        <f t="shared" si="2183"/>
        <v>0.46194931506849385</v>
      </c>
      <c r="AX5043" s="80">
        <f t="shared" si="2177"/>
        <v>0.35203140826068907</v>
      </c>
      <c r="BA5043" s="77">
        <f t="shared" si="2178"/>
        <v>455.37340619307855</v>
      </c>
      <c r="BB5043" s="77">
        <f t="shared" si="2171"/>
        <v>448.51988438154109</v>
      </c>
      <c r="BC5043" s="77">
        <f t="shared" si="2157"/>
        <v>437.56229185404862</v>
      </c>
      <c r="BD5043" s="77">
        <f t="shared" si="2181"/>
        <v>345.44766231308</v>
      </c>
      <c r="BE5043" s="77">
        <f t="shared" si="2179"/>
        <v>446.07885084006426</v>
      </c>
    </row>
    <row r="5044" spans="1:57" x14ac:dyDescent="0.45">
      <c r="A5044" s="6">
        <v>41932</v>
      </c>
      <c r="B5044" s="77">
        <v>225.02198999999999</v>
      </c>
      <c r="C5044" s="77">
        <v>2.4022999999999999</v>
      </c>
      <c r="D5044" s="77">
        <v>2.3725000000000001</v>
      </c>
      <c r="E5044" s="77">
        <v>266.80531000000002</v>
      </c>
      <c r="F5044" s="77">
        <v>6.5012999999999996</v>
      </c>
      <c r="G5044" s="77">
        <v>2.6549</v>
      </c>
      <c r="H5044" s="77">
        <v>222.83278000000001</v>
      </c>
      <c r="I5044" s="77">
        <v>2.4028999999999998</v>
      </c>
      <c r="J5044" s="77">
        <v>2.4217</v>
      </c>
      <c r="K5044" s="77">
        <v>214.86362</v>
      </c>
      <c r="L5044" s="77">
        <v>2.4142000000000001</v>
      </c>
      <c r="M5044" s="77">
        <v>2.2829000000000002</v>
      </c>
      <c r="N5044" s="77">
        <v>162.44560999999999</v>
      </c>
      <c r="O5044" s="3">
        <v>1.98</v>
      </c>
      <c r="P5044" s="34">
        <v>2.1779999999999999</v>
      </c>
      <c r="Q5044" s="77">
        <v>2.2570000000000001</v>
      </c>
      <c r="R5044" s="77">
        <v>2.4470000000000001</v>
      </c>
      <c r="S5044" s="77">
        <v>2.7850000000000001</v>
      </c>
      <c r="T5044" s="77">
        <v>2.399</v>
      </c>
      <c r="U5044" s="77">
        <v>2.5920000000000001</v>
      </c>
      <c r="V5044" s="77">
        <v>23</v>
      </c>
      <c r="W5044" s="77">
        <v>99.6</v>
      </c>
      <c r="Y5044" s="77">
        <f t="shared" si="2160"/>
        <v>2.4167500000000004</v>
      </c>
      <c r="Z5044" s="77">
        <f t="shared" si="2161"/>
        <v>0.40250000000000008</v>
      </c>
      <c r="AA5044" s="77">
        <f t="shared" si="2162"/>
        <v>0.22100000000000009</v>
      </c>
      <c r="AC5044" s="77">
        <f t="shared" si="2163"/>
        <v>-2.02516959684651E-4</v>
      </c>
      <c r="AD5044" s="77">
        <f t="shared" si="2180"/>
        <v>2.2502198999999927</v>
      </c>
      <c r="AE5044" s="77">
        <f t="shared" si="2164"/>
        <v>-2.4154302173569064E-3</v>
      </c>
      <c r="AF5044" s="77" t="e">
        <f t="shared" si="2180"/>
        <v>#VALUE!</v>
      </c>
      <c r="AG5044" s="77">
        <f t="shared" si="2165"/>
        <v>-1.4062380252144457E-4</v>
      </c>
      <c r="AH5044" s="77" t="e">
        <f t="shared" si="2180"/>
        <v>#VALUE!</v>
      </c>
      <c r="AI5044" s="77">
        <f t="shared" si="2166"/>
        <v>-2.1622995923553656E-4</v>
      </c>
      <c r="AJ5044" s="77" t="e">
        <f t="shared" si="2180"/>
        <v>#VALUE!</v>
      </c>
      <c r="AK5044" s="77">
        <f t="shared" si="2167"/>
        <v>5.4236478433278279E-5</v>
      </c>
      <c r="AL5044" s="77" t="e">
        <f t="shared" si="2168"/>
        <v>#VALUE!</v>
      </c>
      <c r="AN5044" s="77">
        <f t="shared" si="2174"/>
        <v>40.673416194120655</v>
      </c>
      <c r="AO5044" s="77">
        <f t="shared" si="2172"/>
        <v>38.337759924687617</v>
      </c>
      <c r="AP5044" s="77">
        <f t="shared" si="2158"/>
        <v>36.111928923698983</v>
      </c>
      <c r="AQ5044" s="77">
        <f t="shared" si="2182"/>
        <v>33.969043033891587</v>
      </c>
      <c r="AR5044" s="77">
        <f t="shared" si="2175"/>
        <v>39.109653803752821</v>
      </c>
      <c r="AT5044" s="80">
        <f t="shared" si="2176"/>
        <v>0.33579999999999999</v>
      </c>
      <c r="AU5044" s="80">
        <f t="shared" si="2173"/>
        <v>0.35584999999999989</v>
      </c>
      <c r="AV5044" s="80">
        <f t="shared" si="2159"/>
        <v>0.37604722222222231</v>
      </c>
      <c r="AW5044" s="80">
        <f t="shared" si="2183"/>
        <v>0.46175342465753499</v>
      </c>
      <c r="AX5044" s="80">
        <f t="shared" si="2177"/>
        <v>0.352481595060191</v>
      </c>
      <c r="BA5044" s="77">
        <f t="shared" si="2178"/>
        <v>455.30429503718346</v>
      </c>
      <c r="BB5044" s="77">
        <f t="shared" si="2171"/>
        <v>448.65403788634114</v>
      </c>
      <c r="BC5044" s="77">
        <f t="shared" si="2157"/>
        <v>438.38285435947392</v>
      </c>
      <c r="BD5044" s="77">
        <f t="shared" si="2181"/>
        <v>345.83716280876655</v>
      </c>
      <c r="BE5044" s="77">
        <f t="shared" si="2179"/>
        <v>446.2073406205198</v>
      </c>
    </row>
    <row r="5045" spans="1:57" x14ac:dyDescent="0.45">
      <c r="A5045" s="6">
        <v>41933</v>
      </c>
      <c r="B5045" s="77">
        <v>225.11921000000001</v>
      </c>
      <c r="C5045" s="77">
        <v>2.4013</v>
      </c>
      <c r="D5045" s="77">
        <v>2.3576000000000001</v>
      </c>
      <c r="E5045" s="77">
        <v>267.20756</v>
      </c>
      <c r="F5045" s="77">
        <v>6.5354000000000001</v>
      </c>
      <c r="G5045" s="77">
        <v>2.6356000000000002</v>
      </c>
      <c r="H5045" s="77">
        <v>222.92991000000001</v>
      </c>
      <c r="I5045" s="77">
        <v>2.4047999999999998</v>
      </c>
      <c r="J5045" s="77">
        <v>2.4070999999999998</v>
      </c>
      <c r="K5045" s="77">
        <v>214.95647</v>
      </c>
      <c r="L5045" s="77">
        <v>2.4125999999999999</v>
      </c>
      <c r="M5045" s="77">
        <v>2.2677</v>
      </c>
      <c r="N5045" s="77">
        <v>162.45442</v>
      </c>
      <c r="O5045" s="3">
        <v>1.98</v>
      </c>
      <c r="P5045" s="34">
        <v>2.1640000000000001</v>
      </c>
      <c r="Q5045" s="77">
        <v>2.242</v>
      </c>
      <c r="R5045" s="77">
        <v>2.4220000000000002</v>
      </c>
      <c r="S5045" s="77">
        <v>2.7570000000000001</v>
      </c>
      <c r="T5045" s="77">
        <v>2.3860000000000001</v>
      </c>
      <c r="U5045" s="77">
        <v>2.577</v>
      </c>
      <c r="V5045" s="77">
        <v>23</v>
      </c>
      <c r="W5045" s="77">
        <v>99.6</v>
      </c>
      <c r="Y5045" s="77">
        <f t="shared" si="2160"/>
        <v>2.3962500000000002</v>
      </c>
      <c r="Z5045" s="77">
        <f t="shared" si="2161"/>
        <v>0.38850000000000007</v>
      </c>
      <c r="AA5045" s="77">
        <f t="shared" si="2162"/>
        <v>0.22199999999999998</v>
      </c>
      <c r="AC5045" s="77">
        <f t="shared" si="2163"/>
        <v>4.3204666352836263E-4</v>
      </c>
      <c r="AD5045" s="77">
        <f t="shared" si="2180"/>
        <v>2.2511920999999928</v>
      </c>
      <c r="AE5045" s="77">
        <f t="shared" si="2164"/>
        <v>1.5076536520206574E-3</v>
      </c>
      <c r="AF5045" s="77" t="e">
        <f t="shared" si="2180"/>
        <v>#VALUE!</v>
      </c>
      <c r="AG5045" s="77">
        <f t="shared" si="2165"/>
        <v>4.358873950232045E-4</v>
      </c>
      <c r="AH5045" s="77" t="e">
        <f t="shared" si="2180"/>
        <v>#VALUE!</v>
      </c>
      <c r="AI5045" s="77">
        <f t="shared" si="2166"/>
        <v>4.3213457913449105E-4</v>
      </c>
      <c r="AJ5045" s="77" t="e">
        <f t="shared" si="2180"/>
        <v>#VALUE!</v>
      </c>
      <c r="AK5045" s="77">
        <f t="shared" si="2167"/>
        <v>5.4233536997516651E-5</v>
      </c>
      <c r="AL5045" s="77" t="e">
        <f t="shared" si="2168"/>
        <v>#VALUE!</v>
      </c>
      <c r="AN5045" s="77">
        <f t="shared" si="2174"/>
        <v>40.777213692988354</v>
      </c>
      <c r="AO5045" s="77">
        <f t="shared" si="2172"/>
        <v>38.377076093213667</v>
      </c>
      <c r="AP5045" s="77">
        <f t="shared" si="2158"/>
        <v>36.162841274257964</v>
      </c>
      <c r="AQ5045" s="77">
        <f t="shared" si="2182"/>
        <v>33.98940647977772</v>
      </c>
      <c r="AR5045" s="77">
        <f t="shared" si="2175"/>
        <v>39.184861417167902</v>
      </c>
      <c r="AT5045" s="80">
        <f t="shared" si="2176"/>
        <v>0.33558333333333334</v>
      </c>
      <c r="AU5045" s="80">
        <f t="shared" si="2173"/>
        <v>0.35749999999999982</v>
      </c>
      <c r="AV5045" s="80">
        <f t="shared" si="2159"/>
        <v>0.37522222222222235</v>
      </c>
      <c r="AW5045" s="80">
        <f t="shared" si="2183"/>
        <v>0.46156438356164453</v>
      </c>
      <c r="AX5045" s="80">
        <f t="shared" si="2177"/>
        <v>0.35269232046492321</v>
      </c>
      <c r="BA5045" s="77">
        <f t="shared" si="2178"/>
        <v>455.16613563950858</v>
      </c>
      <c r="BB5045" s="77">
        <f t="shared" si="2171"/>
        <v>448.90019452341778</v>
      </c>
      <c r="BC5045" s="77">
        <f t="shared" si="2157"/>
        <v>439.19578372047613</v>
      </c>
      <c r="BD5045" s="77">
        <f t="shared" si="2181"/>
        <v>346.21112238800339</v>
      </c>
      <c r="BE5045" s="77">
        <f t="shared" si="2179"/>
        <v>446.32696674382009</v>
      </c>
    </row>
    <row r="5046" spans="1:57" x14ac:dyDescent="0.45">
      <c r="A5046" s="6">
        <v>41934</v>
      </c>
      <c r="B5046" s="77">
        <v>225.17892000000001</v>
      </c>
      <c r="C5046" s="77">
        <v>2.3994</v>
      </c>
      <c r="D5046" s="77">
        <v>2.3498999999999999</v>
      </c>
      <c r="E5046" s="77">
        <v>267.31405000000001</v>
      </c>
      <c r="F5046" s="77">
        <v>6.5331000000000001</v>
      </c>
      <c r="G5046" s="77">
        <v>2.6305999999999998</v>
      </c>
      <c r="H5046" s="77">
        <v>222.98724000000001</v>
      </c>
      <c r="I5046" s="77">
        <v>2.4041000000000001</v>
      </c>
      <c r="J5046" s="77">
        <v>2.3997999999999999</v>
      </c>
      <c r="K5046" s="77">
        <v>215.01524000000001</v>
      </c>
      <c r="L5046" s="77">
        <v>2.4100999999999999</v>
      </c>
      <c r="M5046" s="77">
        <v>2.2591000000000001</v>
      </c>
      <c r="N5046" s="77">
        <v>162.46323000000001</v>
      </c>
      <c r="O5046" s="3">
        <v>1.98</v>
      </c>
      <c r="P5046" s="34">
        <v>2.1619999999999999</v>
      </c>
      <c r="Q5046" s="77">
        <v>2.2320000000000002</v>
      </c>
      <c r="R5046" s="77">
        <v>2.415</v>
      </c>
      <c r="S5046" s="77">
        <v>2.7519999999999998</v>
      </c>
      <c r="T5046" s="77">
        <v>2.3839999999999999</v>
      </c>
      <c r="U5046" s="77">
        <v>2.5670000000000002</v>
      </c>
      <c r="V5046" s="77">
        <v>23</v>
      </c>
      <c r="W5046" s="77">
        <v>99.6</v>
      </c>
      <c r="Y5046" s="77">
        <f t="shared" si="2160"/>
        <v>2.39025</v>
      </c>
      <c r="Z5046" s="77">
        <f t="shared" si="2161"/>
        <v>0.3859999999999999</v>
      </c>
      <c r="AA5046" s="77">
        <f t="shared" si="2162"/>
        <v>0.22199999999999998</v>
      </c>
      <c r="AC5046" s="77">
        <f t="shared" si="2163"/>
        <v>2.65237249188921E-4</v>
      </c>
      <c r="AD5046" s="77">
        <f t="shared" si="2180"/>
        <v>2.2517891999999926</v>
      </c>
      <c r="AE5046" s="77">
        <f t="shared" si="2164"/>
        <v>3.9852914341209633E-4</v>
      </c>
      <c r="AF5046" s="77" t="e">
        <f t="shared" si="2180"/>
        <v>#VALUE!</v>
      </c>
      <c r="AG5046" s="77">
        <f t="shared" si="2165"/>
        <v>2.5716603034564578E-4</v>
      </c>
      <c r="AH5046" s="77" t="e">
        <f t="shared" si="2180"/>
        <v>#VALUE!</v>
      </c>
      <c r="AI5046" s="77">
        <f t="shared" si="2166"/>
        <v>2.734041920209318E-4</v>
      </c>
      <c r="AJ5046" s="77" t="e">
        <f t="shared" si="2180"/>
        <v>#VALUE!</v>
      </c>
      <c r="AK5046" s="77">
        <f t="shared" si="2167"/>
        <v>5.4230595880389032E-5</v>
      </c>
      <c r="AL5046" s="77" t="e">
        <f t="shared" si="2168"/>
        <v>#VALUE!</v>
      </c>
      <c r="AN5046" s="77">
        <f t="shared" si="2174"/>
        <v>40.870542556452435</v>
      </c>
      <c r="AO5046" s="77">
        <f t="shared" si="2172"/>
        <v>38.422869291802492</v>
      </c>
      <c r="AP5046" s="77">
        <f t="shared" si="2158"/>
        <v>36.213697026151301</v>
      </c>
      <c r="AQ5046" s="77">
        <f t="shared" si="2182"/>
        <v>34.009667597428979</v>
      </c>
      <c r="AR5046" s="77">
        <f t="shared" si="2175"/>
        <v>39.256112959278504</v>
      </c>
      <c r="AT5046" s="80">
        <f t="shared" si="2176"/>
        <v>0.33600000000000002</v>
      </c>
      <c r="AU5046" s="80">
        <f t="shared" si="2173"/>
        <v>0.35892777777777768</v>
      </c>
      <c r="AV5046" s="80">
        <f t="shared" si="2159"/>
        <v>0.37440277777777786</v>
      </c>
      <c r="AW5046" s="80">
        <f t="shared" si="2183"/>
        <v>0.46145753424657598</v>
      </c>
      <c r="AX5046" s="80">
        <f t="shared" si="2177"/>
        <v>0.35319238792029889</v>
      </c>
      <c r="BA5046" s="77">
        <f t="shared" si="2178"/>
        <v>455.09708737864099</v>
      </c>
      <c r="BB5046" s="77">
        <f t="shared" si="2171"/>
        <v>449.1017964071857</v>
      </c>
      <c r="BC5046" s="77">
        <f t="shared" si="2157"/>
        <v>440.01173364623037</v>
      </c>
      <c r="BD5046" s="77">
        <f t="shared" si="2181"/>
        <v>346.61880478239021</v>
      </c>
      <c r="BE5046" s="77">
        <f t="shared" si="2179"/>
        <v>446.47408330490401</v>
      </c>
    </row>
    <row r="5047" spans="1:57" x14ac:dyDescent="0.45">
      <c r="A5047" s="6">
        <v>41935</v>
      </c>
      <c r="B5047" s="77">
        <v>225.27686</v>
      </c>
      <c r="C5047" s="77">
        <v>2.4</v>
      </c>
      <c r="D5047" s="77">
        <v>2.3368000000000002</v>
      </c>
      <c r="E5047" s="77">
        <v>267.86471999999998</v>
      </c>
      <c r="F5047" s="77">
        <v>6.5330000000000004</v>
      </c>
      <c r="G5047" s="77">
        <v>2.6002999999999998</v>
      </c>
      <c r="H5047" s="77">
        <v>223.08170999999999</v>
      </c>
      <c r="I5047" s="77">
        <v>2.4058000000000002</v>
      </c>
      <c r="J5047" s="77">
        <v>2.3856999999999999</v>
      </c>
      <c r="K5047" s="77">
        <v>215.11060000000001</v>
      </c>
      <c r="L5047" s="77">
        <v>2.4077000000000002</v>
      </c>
      <c r="M5047" s="77">
        <v>2.2433000000000001</v>
      </c>
      <c r="N5047" s="77">
        <v>162.47205</v>
      </c>
      <c r="O5047" s="3">
        <v>1.98</v>
      </c>
      <c r="P5047" s="34">
        <v>2.153</v>
      </c>
      <c r="Q5047" s="77">
        <v>2.2149999999999999</v>
      </c>
      <c r="R5047" s="77">
        <v>2.39</v>
      </c>
      <c r="S5047" s="77">
        <v>2.722</v>
      </c>
      <c r="T5047" s="77">
        <v>2.3719999999999999</v>
      </c>
      <c r="U5047" s="77">
        <v>2.5510000000000002</v>
      </c>
      <c r="V5047" s="77">
        <v>23</v>
      </c>
      <c r="W5047" s="77">
        <v>99.6</v>
      </c>
      <c r="Y5047" s="77">
        <f t="shared" si="2160"/>
        <v>2.37</v>
      </c>
      <c r="Z5047" s="77">
        <f t="shared" si="2161"/>
        <v>0.371</v>
      </c>
      <c r="AA5047" s="77">
        <f t="shared" si="2162"/>
        <v>0.21899999999999986</v>
      </c>
      <c r="AC5047" s="77">
        <f t="shared" si="2163"/>
        <v>4.3494302219770908E-4</v>
      </c>
      <c r="AD5047" s="77">
        <f t="shared" ref="AD5047:AJ5062" si="2184">AD5046*(1+AC5047)</f>
        <v>2.2527685999999929</v>
      </c>
      <c r="AE5047" s="77">
        <f t="shared" si="2164"/>
        <v>2.0600114359867749E-3</v>
      </c>
      <c r="AF5047" s="77" t="e">
        <f t="shared" si="2184"/>
        <v>#VALUE!</v>
      </c>
      <c r="AG5047" s="77">
        <f t="shared" si="2165"/>
        <v>4.2365652850806512E-4</v>
      </c>
      <c r="AH5047" s="77" t="e">
        <f t="shared" si="2184"/>
        <v>#VALUE!</v>
      </c>
      <c r="AI5047" s="77">
        <f t="shared" si="2166"/>
        <v>4.4350344654642271E-4</v>
      </c>
      <c r="AJ5047" s="77" t="e">
        <f t="shared" si="2184"/>
        <v>#VALUE!</v>
      </c>
      <c r="AK5047" s="77">
        <f t="shared" si="2167"/>
        <v>5.4289207471747147E-5</v>
      </c>
      <c r="AL5047" s="77" t="e">
        <f t="shared" si="2168"/>
        <v>#VALUE!</v>
      </c>
      <c r="AN5047" s="77">
        <f t="shared" si="2174"/>
        <v>40.971432668571836</v>
      </c>
      <c r="AO5047" s="77">
        <f t="shared" si="2172"/>
        <v>38.470786246693926</v>
      </c>
      <c r="AP5047" s="77">
        <f t="shared" si="2158"/>
        <v>36.266175595785256</v>
      </c>
      <c r="AQ5047" s="77">
        <f t="shared" si="2182"/>
        <v>34.028739368058368</v>
      </c>
      <c r="AR5047" s="77">
        <f t="shared" si="2175"/>
        <v>39.332235257201802</v>
      </c>
      <c r="AT5047" s="80">
        <f t="shared" si="2176"/>
        <v>0.33595000000000003</v>
      </c>
      <c r="AU5047" s="80">
        <f t="shared" si="2173"/>
        <v>0.36027222222222216</v>
      </c>
      <c r="AV5047" s="80">
        <f t="shared" si="2159"/>
        <v>0.37366666666666676</v>
      </c>
      <c r="AW5047" s="80">
        <f t="shared" si="2183"/>
        <v>0.46129315068493226</v>
      </c>
      <c r="AX5047" s="80">
        <f t="shared" si="2177"/>
        <v>0.35342393109173942</v>
      </c>
      <c r="BA5047" s="77">
        <f t="shared" si="2178"/>
        <v>454.89006823351042</v>
      </c>
      <c r="BB5047" s="77">
        <f t="shared" si="2171"/>
        <v>449.39331901932405</v>
      </c>
      <c r="BC5047" s="77">
        <f t="shared" si="2157"/>
        <v>440.86311200372268</v>
      </c>
      <c r="BD5047" s="77">
        <f t="shared" si="2181"/>
        <v>347.06374562604628</v>
      </c>
      <c r="BE5047" s="77">
        <f t="shared" si="2179"/>
        <v>446.5769915706947</v>
      </c>
    </row>
    <row r="5048" spans="1:57" x14ac:dyDescent="0.45">
      <c r="A5048" s="6">
        <v>41936</v>
      </c>
      <c r="B5048" s="77">
        <v>225.32933</v>
      </c>
      <c r="C5048" s="77">
        <v>2.3988</v>
      </c>
      <c r="D5048" s="77">
        <v>2.3317000000000001</v>
      </c>
      <c r="E5048" s="77">
        <v>268.23608999999999</v>
      </c>
      <c r="F5048" s="77">
        <v>6.5377000000000001</v>
      </c>
      <c r="G5048" s="77">
        <v>2.5806</v>
      </c>
      <c r="H5048" s="77">
        <v>223.13269</v>
      </c>
      <c r="I5048" s="77">
        <v>2.4083999999999999</v>
      </c>
      <c r="J5048" s="77">
        <v>2.38</v>
      </c>
      <c r="K5048" s="77">
        <v>215.15603999999999</v>
      </c>
      <c r="L5048" s="77">
        <v>2.4054000000000002</v>
      </c>
      <c r="M5048" s="77">
        <v>2.2374000000000001</v>
      </c>
      <c r="N5048" s="77">
        <v>162.48086000000001</v>
      </c>
      <c r="O5048" s="3">
        <v>1.98</v>
      </c>
      <c r="P5048" s="34">
        <v>2.153</v>
      </c>
      <c r="Q5048" s="77">
        <v>2.21</v>
      </c>
      <c r="R5048" s="77">
        <v>2.37</v>
      </c>
      <c r="S5048" s="77">
        <v>2.7</v>
      </c>
      <c r="T5048" s="77">
        <v>2.37</v>
      </c>
      <c r="U5048" s="77">
        <v>2.544</v>
      </c>
      <c r="V5048" s="77">
        <v>23</v>
      </c>
      <c r="W5048" s="77">
        <v>99.6</v>
      </c>
      <c r="Y5048" s="77">
        <f t="shared" si="2160"/>
        <v>2.35825</v>
      </c>
      <c r="Z5048" s="77">
        <f t="shared" si="2161"/>
        <v>0.3600000000000001</v>
      </c>
      <c r="AA5048" s="77">
        <f t="shared" si="2162"/>
        <v>0.21700000000000008</v>
      </c>
      <c r="AC5048" s="77">
        <f t="shared" si="2163"/>
        <v>2.3291340264597338E-4</v>
      </c>
      <c r="AD5048" s="77">
        <f t="shared" si="2184"/>
        <v>2.2532932999999931</v>
      </c>
      <c r="AE5048" s="77">
        <f t="shared" si="2164"/>
        <v>1.3864087812685E-3</v>
      </c>
      <c r="AF5048" s="77" t="e">
        <f t="shared" si="2184"/>
        <v>#VALUE!</v>
      </c>
      <c r="AG5048" s="77">
        <f t="shared" si="2165"/>
        <v>2.2852613062718241E-4</v>
      </c>
      <c r="AH5048" s="77" t="e">
        <f t="shared" si="2184"/>
        <v>#VALUE!</v>
      </c>
      <c r="AI5048" s="77">
        <f t="shared" si="2166"/>
        <v>2.1124017133500317E-4</v>
      </c>
      <c r="AJ5048" s="77" t="e">
        <f t="shared" si="2184"/>
        <v>#VALUE!</v>
      </c>
      <c r="AK5048" s="77">
        <f t="shared" si="2167"/>
        <v>5.4224711265815628E-5</v>
      </c>
      <c r="AL5048" s="77" t="e">
        <f t="shared" si="2168"/>
        <v>#VALUE!</v>
      </c>
      <c r="AN5048" s="77">
        <f t="shared" si="2174"/>
        <v>41.072962695481628</v>
      </c>
      <c r="AO5048" s="77">
        <f t="shared" si="2172"/>
        <v>38.520760014595105</v>
      </c>
      <c r="AP5048" s="77">
        <f t="shared" si="2158"/>
        <v>36.319667553976309</v>
      </c>
      <c r="AQ5048" s="77">
        <f t="shared" si="2182"/>
        <v>34.048682152753614</v>
      </c>
      <c r="AR5048" s="77">
        <f t="shared" si="2175"/>
        <v>39.409445329456027</v>
      </c>
      <c r="AT5048" s="80">
        <f t="shared" si="2176"/>
        <v>0.33561666666666662</v>
      </c>
      <c r="AU5048" s="80">
        <f t="shared" si="2173"/>
        <v>0.3614944444444444</v>
      </c>
      <c r="AV5048" s="80">
        <f t="shared" si="2159"/>
        <v>0.37291666666666673</v>
      </c>
      <c r="AW5048" s="80">
        <f t="shared" si="2183"/>
        <v>0.46115616438356227</v>
      </c>
      <c r="AX5048" s="80">
        <f t="shared" si="2177"/>
        <v>0.35346694686591951</v>
      </c>
      <c r="BA5048" s="77">
        <f t="shared" si="2178"/>
        <v>454.82110369921179</v>
      </c>
      <c r="BB5048" s="77">
        <f t="shared" si="2171"/>
        <v>449.73016190285847</v>
      </c>
      <c r="BC5048" s="77">
        <f t="shared" ref="BC5048:BC5111" si="2185">100/AVERAGE(AA4869:AA5048)</f>
        <v>441.73947187592017</v>
      </c>
      <c r="BD5048" s="77">
        <f t="shared" si="2181"/>
        <v>347.51644752501682</v>
      </c>
      <c r="BE5048" s="77">
        <f t="shared" si="2179"/>
        <v>446.7713217709304</v>
      </c>
    </row>
    <row r="5049" spans="1:57" x14ac:dyDescent="0.45">
      <c r="A5049" s="6">
        <v>41937</v>
      </c>
      <c r="B5049" s="77">
        <v>225.34361999999999</v>
      </c>
      <c r="C5049" s="77">
        <v>2.3961000000000001</v>
      </c>
      <c r="D5049" s="77">
        <v>2.3317000000000001</v>
      </c>
      <c r="E5049" s="77">
        <v>268.25495000000001</v>
      </c>
      <c r="F5049" s="77">
        <v>6.5350000000000001</v>
      </c>
      <c r="G5049" s="77">
        <v>2.5806</v>
      </c>
      <c r="H5049" s="77">
        <v>223.14713</v>
      </c>
      <c r="I5049" s="77">
        <v>2.4056999999999999</v>
      </c>
      <c r="J5049" s="77">
        <v>2.38</v>
      </c>
      <c r="K5049" s="77">
        <v>215.16916000000001</v>
      </c>
      <c r="L5049" s="77">
        <v>2.4026999999999998</v>
      </c>
      <c r="M5049" s="77">
        <v>2.2374000000000001</v>
      </c>
      <c r="N5049" s="77">
        <v>162.48967999999999</v>
      </c>
      <c r="O5049" s="3">
        <v>1.98</v>
      </c>
      <c r="P5049" s="34">
        <v>2.153</v>
      </c>
      <c r="Q5049" s="77">
        <v>2.21</v>
      </c>
      <c r="R5049" s="77">
        <v>2.37</v>
      </c>
      <c r="S5049" s="77">
        <v>2.7</v>
      </c>
      <c r="T5049" s="77">
        <v>2.37</v>
      </c>
      <c r="U5049" s="77">
        <v>2.544</v>
      </c>
      <c r="V5049" s="77">
        <v>23</v>
      </c>
      <c r="W5049" s="77">
        <v>99.6</v>
      </c>
      <c r="Y5049" s="77">
        <f t="shared" si="2160"/>
        <v>2.35825</v>
      </c>
      <c r="Z5049" s="77">
        <f t="shared" si="2161"/>
        <v>0.3600000000000001</v>
      </c>
      <c r="AA5049" s="77">
        <f t="shared" si="2162"/>
        <v>0.21700000000000008</v>
      </c>
      <c r="AC5049" s="77">
        <f t="shared" si="2163"/>
        <v>6.341828646982961E-5</v>
      </c>
      <c r="AD5049" s="77">
        <f t="shared" si="2184"/>
        <v>2.2534361999999932</v>
      </c>
      <c r="AE5049" s="77">
        <f t="shared" si="2164"/>
        <v>7.031119488809523E-5</v>
      </c>
      <c r="AF5049" s="77" t="e">
        <f t="shared" si="2184"/>
        <v>#VALUE!</v>
      </c>
      <c r="AG5049" s="77">
        <f t="shared" si="2165"/>
        <v>6.471485643810837E-5</v>
      </c>
      <c r="AH5049" s="77" t="e">
        <f t="shared" si="2184"/>
        <v>#VALUE!</v>
      </c>
      <c r="AI5049" s="77">
        <f t="shared" si="2166"/>
        <v>6.0978999241845244E-5</v>
      </c>
      <c r="AJ5049" s="77" t="e">
        <f t="shared" si="2184"/>
        <v>#VALUE!</v>
      </c>
      <c r="AK5049" s="77">
        <f t="shared" si="2167"/>
        <v>5.4283316816450267E-5</v>
      </c>
      <c r="AL5049" s="77" t="e">
        <f t="shared" si="2168"/>
        <v>#VALUE!</v>
      </c>
      <c r="AN5049" s="77">
        <f t="shared" si="2174"/>
        <v>41.167793063226867</v>
      </c>
      <c r="AO5049" s="77">
        <f t="shared" si="2172"/>
        <v>38.570863783780325</v>
      </c>
      <c r="AP5049" s="77">
        <f t="shared" ref="AP5049:AP5112" si="2186">100/AVERAGE(Y4870:Y5049)</f>
        <v>36.373299169375287</v>
      </c>
      <c r="AQ5049" s="77">
        <f t="shared" si="2182"/>
        <v>34.068489330845892</v>
      </c>
      <c r="AR5049" s="77">
        <f t="shared" si="2175"/>
        <v>39.483049377289824</v>
      </c>
      <c r="AT5049" s="80">
        <f t="shared" si="2176"/>
        <v>0.33578333333333332</v>
      </c>
      <c r="AU5049" s="80">
        <f t="shared" si="2173"/>
        <v>0.36271666666666658</v>
      </c>
      <c r="AV5049" s="80">
        <f t="shared" ref="AV5049:AV5112" si="2187">AVERAGE(Z4874:Z5053)</f>
        <v>0.3722694444444446</v>
      </c>
      <c r="AW5049" s="80">
        <f t="shared" si="2183"/>
        <v>0.46101917808219245</v>
      </c>
      <c r="AX5049" s="80">
        <f t="shared" si="2177"/>
        <v>0.35379670506434208</v>
      </c>
      <c r="BA5049" s="77">
        <f t="shared" si="2178"/>
        <v>454.82110369921179</v>
      </c>
      <c r="BB5049" s="77">
        <f t="shared" si="2171"/>
        <v>450.06751012651915</v>
      </c>
      <c r="BC5049" s="77">
        <f t="shared" si="2185"/>
        <v>442.59755587794137</v>
      </c>
      <c r="BD5049" s="77">
        <f t="shared" si="2181"/>
        <v>347.98028429512578</v>
      </c>
      <c r="BE5049" s="77">
        <f t="shared" si="2179"/>
        <v>447.00142077630039</v>
      </c>
    </row>
    <row r="5050" spans="1:57" x14ac:dyDescent="0.45">
      <c r="A5050" s="6">
        <v>41938</v>
      </c>
      <c r="B5050" s="77">
        <v>225.3579</v>
      </c>
      <c r="C5050" s="77">
        <v>2.3934000000000002</v>
      </c>
      <c r="D5050" s="77">
        <v>2.3317000000000001</v>
      </c>
      <c r="E5050" s="77">
        <v>268.27382</v>
      </c>
      <c r="F5050" s="77">
        <v>6.5323000000000002</v>
      </c>
      <c r="G5050" s="77">
        <v>2.5806</v>
      </c>
      <c r="H5050" s="77">
        <v>223.16156000000001</v>
      </c>
      <c r="I5050" s="77">
        <v>2.403</v>
      </c>
      <c r="J5050" s="77">
        <v>2.38</v>
      </c>
      <c r="K5050" s="77">
        <v>215.18226999999999</v>
      </c>
      <c r="L5050" s="77">
        <v>2.3999000000000001</v>
      </c>
      <c r="M5050" s="77">
        <v>2.2374000000000001</v>
      </c>
      <c r="N5050" s="77">
        <v>162.49849</v>
      </c>
      <c r="O5050" s="3">
        <v>1.98</v>
      </c>
      <c r="P5050" s="34">
        <v>2.153</v>
      </c>
      <c r="Q5050" s="77">
        <v>2.21</v>
      </c>
      <c r="R5050" s="77">
        <v>2.37</v>
      </c>
      <c r="S5050" s="77">
        <v>2.7</v>
      </c>
      <c r="T5050" s="77">
        <v>2.37</v>
      </c>
      <c r="U5050" s="77">
        <v>2.544</v>
      </c>
      <c r="V5050" s="77">
        <v>23</v>
      </c>
      <c r="W5050" s="77">
        <v>99.6</v>
      </c>
      <c r="Y5050" s="77">
        <f t="shared" si="2160"/>
        <v>2.35825</v>
      </c>
      <c r="Z5050" s="77">
        <f t="shared" si="2161"/>
        <v>0.3600000000000001</v>
      </c>
      <c r="AA5050" s="77">
        <f t="shared" si="2162"/>
        <v>0.21700000000000008</v>
      </c>
      <c r="AC5050" s="77">
        <f t="shared" si="2163"/>
        <v>6.3369888173570033E-5</v>
      </c>
      <c r="AD5050" s="77">
        <f t="shared" si="2184"/>
        <v>2.2535789999999936</v>
      </c>
      <c r="AE5050" s="77">
        <f t="shared" si="2164"/>
        <v>7.0343529541494476E-5</v>
      </c>
      <c r="AF5050" s="77" t="e">
        <f t="shared" si="2184"/>
        <v>#VALUE!</v>
      </c>
      <c r="AG5050" s="77">
        <f t="shared" si="2165"/>
        <v>6.4665855213918988E-5</v>
      </c>
      <c r="AH5050" s="77" t="e">
        <f t="shared" si="2184"/>
        <v>#VALUE!</v>
      </c>
      <c r="AI5050" s="77">
        <f t="shared" si="2166"/>
        <v>6.0928805968307742E-5</v>
      </c>
      <c r="AJ5050" s="77" t="e">
        <f t="shared" si="2184"/>
        <v>#VALUE!</v>
      </c>
      <c r="AK5050" s="77">
        <f t="shared" si="2167"/>
        <v>5.4218827927998703E-5</v>
      </c>
      <c r="AL5050" s="77" t="e">
        <f t="shared" si="2168"/>
        <v>#VALUE!</v>
      </c>
      <c r="AN5050" s="77">
        <f t="shared" si="2174"/>
        <v>41.253699941213483</v>
      </c>
      <c r="AO5050" s="77">
        <f t="shared" si="2172"/>
        <v>38.623791397194204</v>
      </c>
      <c r="AP5050" s="77">
        <f t="shared" si="2186"/>
        <v>36.426794538206885</v>
      </c>
      <c r="AQ5050" s="77">
        <f t="shared" si="2182"/>
        <v>34.088319567255802</v>
      </c>
      <c r="AR5050" s="77">
        <f t="shared" si="2175"/>
        <v>39.552538675436523</v>
      </c>
      <c r="AT5050" s="80">
        <f t="shared" si="2176"/>
        <v>0.33628333333333327</v>
      </c>
      <c r="AU5050" s="80">
        <f t="shared" si="2173"/>
        <v>0.36382222222222216</v>
      </c>
      <c r="AV5050" s="80">
        <f t="shared" si="2187"/>
        <v>0.37157500000000032</v>
      </c>
      <c r="AW5050" s="80">
        <f t="shared" si="2183"/>
        <v>0.46090958904109652</v>
      </c>
      <c r="AX5050" s="80">
        <f t="shared" si="2177"/>
        <v>0.35427126919883772</v>
      </c>
      <c r="BA5050" s="77">
        <f t="shared" si="2178"/>
        <v>454.82110369921179</v>
      </c>
      <c r="BB5050" s="77">
        <f t="shared" si="2171"/>
        <v>450.36028823058467</v>
      </c>
      <c r="BC5050" s="77">
        <f t="shared" si="2185"/>
        <v>443.39343777712077</v>
      </c>
      <c r="BD5050" s="77">
        <f t="shared" si="2181"/>
        <v>348.44536090347628</v>
      </c>
      <c r="BE5050" s="77">
        <f t="shared" si="2179"/>
        <v>447.21093854585854</v>
      </c>
    </row>
    <row r="5051" spans="1:57" x14ac:dyDescent="0.45">
      <c r="A5051" s="6">
        <v>41939</v>
      </c>
      <c r="B5051" s="77">
        <v>225.3338</v>
      </c>
      <c r="C5051" s="77">
        <v>2.3963000000000001</v>
      </c>
      <c r="D5051" s="77">
        <v>2.339</v>
      </c>
      <c r="E5051" s="77">
        <v>267.9794</v>
      </c>
      <c r="F5051" s="77">
        <v>6.5279999999999996</v>
      </c>
      <c r="G5051" s="77">
        <v>2.5983000000000001</v>
      </c>
      <c r="H5051" s="77">
        <v>223.13554999999999</v>
      </c>
      <c r="I5051" s="77">
        <v>2.4062999999999999</v>
      </c>
      <c r="J5051" s="77">
        <v>2.3889999999999998</v>
      </c>
      <c r="K5051" s="77">
        <v>215.15821</v>
      </c>
      <c r="L5051" s="77">
        <v>2.4003000000000001</v>
      </c>
      <c r="M5051" s="77">
        <v>2.2446999999999999</v>
      </c>
      <c r="N5051" s="77">
        <v>162.50730999999999</v>
      </c>
      <c r="O5051" s="3">
        <v>1.98</v>
      </c>
      <c r="P5051" s="34">
        <v>2.1619999999999999</v>
      </c>
      <c r="Q5051" s="77">
        <v>2.2189999999999999</v>
      </c>
      <c r="R5051" s="77">
        <v>2.3820000000000001</v>
      </c>
      <c r="S5051" s="77">
        <v>2.72</v>
      </c>
      <c r="T5051" s="77">
        <v>2.379</v>
      </c>
      <c r="U5051" s="77">
        <v>2.5529999999999999</v>
      </c>
      <c r="V5051" s="77">
        <v>23</v>
      </c>
      <c r="W5051" s="77">
        <v>99.6</v>
      </c>
      <c r="Y5051" s="77">
        <f t="shared" si="2160"/>
        <v>2.3707500000000001</v>
      </c>
      <c r="Z5051" s="77">
        <f t="shared" si="2161"/>
        <v>0.37000000000000011</v>
      </c>
      <c r="AA5051" s="77">
        <f t="shared" si="2162"/>
        <v>0.21700000000000008</v>
      </c>
      <c r="AC5051" s="77">
        <f t="shared" si="2163"/>
        <v>-1.0694100362140802E-4</v>
      </c>
      <c r="AD5051" s="77">
        <f t="shared" si="2184"/>
        <v>2.2533379999999936</v>
      </c>
      <c r="AE5051" s="77">
        <f t="shared" si="2164"/>
        <v>-1.0974607958391669E-3</v>
      </c>
      <c r="AF5051" s="77" t="e">
        <f t="shared" si="2184"/>
        <v>#VALUE!</v>
      </c>
      <c r="AG5051" s="77">
        <f t="shared" si="2165"/>
        <v>-1.1655233096596884E-4</v>
      </c>
      <c r="AH5051" s="77" t="e">
        <f t="shared" si="2184"/>
        <v>#VALUE!</v>
      </c>
      <c r="AI5051" s="77">
        <f t="shared" si="2166"/>
        <v>-1.1181218601319376E-4</v>
      </c>
      <c r="AJ5051" s="77" t="e">
        <f t="shared" si="2184"/>
        <v>#VALUE!</v>
      </c>
      <c r="AK5051" s="77">
        <f t="shared" si="2167"/>
        <v>5.4277427439464176E-5</v>
      </c>
      <c r="AL5051" s="77" t="e">
        <f t="shared" si="2168"/>
        <v>#VALUE!</v>
      </c>
      <c r="AN5051" s="77">
        <f t="shared" si="2174"/>
        <v>41.332846524252041</v>
      </c>
      <c r="AO5051" s="77">
        <f t="shared" si="2172"/>
        <v>38.676864466597706</v>
      </c>
      <c r="AP5051" s="77">
        <f t="shared" si="2186"/>
        <v>36.479486368831907</v>
      </c>
      <c r="AQ5051" s="77">
        <f t="shared" si="2182"/>
        <v>34.107774493411952</v>
      </c>
      <c r="AR5051" s="77">
        <f t="shared" si="2175"/>
        <v>39.618253576841752</v>
      </c>
      <c r="AT5051" s="80">
        <f t="shared" si="2176"/>
        <v>0.33711666666666662</v>
      </c>
      <c r="AU5051" s="80">
        <f t="shared" si="2173"/>
        <v>0.36497222222222209</v>
      </c>
      <c r="AV5051" s="80">
        <f t="shared" si="2187"/>
        <v>0.3707972222222225</v>
      </c>
      <c r="AW5051" s="80">
        <f t="shared" si="2183"/>
        <v>0.46071095890411029</v>
      </c>
      <c r="AX5051" s="80">
        <f t="shared" si="2177"/>
        <v>0.35492436176836861</v>
      </c>
      <c r="BA5051" s="77">
        <f t="shared" si="2178"/>
        <v>454.82110369921162</v>
      </c>
      <c r="BB5051" s="77">
        <f t="shared" si="2171"/>
        <v>450.58576148993717</v>
      </c>
      <c r="BC5051" s="77">
        <f t="shared" si="2185"/>
        <v>444.12642798983444</v>
      </c>
      <c r="BD5051" s="77">
        <f t="shared" si="2181"/>
        <v>348.91168232786271</v>
      </c>
      <c r="BE5051" s="77">
        <f t="shared" si="2179"/>
        <v>447.3935808921604</v>
      </c>
    </row>
    <row r="5052" spans="1:57" x14ac:dyDescent="0.45">
      <c r="A5052" s="6">
        <v>41940</v>
      </c>
      <c r="B5052" s="77">
        <v>225.38556</v>
      </c>
      <c r="C5052" s="77">
        <v>2.3963000000000001</v>
      </c>
      <c r="D5052" s="77">
        <v>2.3321000000000001</v>
      </c>
      <c r="E5052" s="77">
        <v>268.07941</v>
      </c>
      <c r="F5052" s="77">
        <v>6.5255999999999998</v>
      </c>
      <c r="G5052" s="77">
        <v>2.5935000000000001</v>
      </c>
      <c r="H5052" s="77">
        <v>223.18727000000001</v>
      </c>
      <c r="I5052" s="77">
        <v>2.4056999999999999</v>
      </c>
      <c r="J5052" s="77">
        <v>2.3822000000000001</v>
      </c>
      <c r="K5052" s="77">
        <v>215.20633000000001</v>
      </c>
      <c r="L5052" s="77">
        <v>2.3980999999999999</v>
      </c>
      <c r="M5052" s="77">
        <v>2.2378999999999998</v>
      </c>
      <c r="N5052" s="77">
        <v>162.51612</v>
      </c>
      <c r="O5052" s="3">
        <v>1.98</v>
      </c>
      <c r="P5052" s="34">
        <v>2.1549999999999998</v>
      </c>
      <c r="Q5052" s="77">
        <v>2.2120000000000002</v>
      </c>
      <c r="R5052" s="77">
        <v>2.3769999999999998</v>
      </c>
      <c r="S5052" s="77">
        <v>2.7149999999999999</v>
      </c>
      <c r="T5052" s="77">
        <v>2.371</v>
      </c>
      <c r="U5052" s="77">
        <v>2.5459999999999998</v>
      </c>
      <c r="V5052" s="77">
        <v>23</v>
      </c>
      <c r="W5052" s="77">
        <v>99.6</v>
      </c>
      <c r="Y5052" s="77">
        <f t="shared" si="2160"/>
        <v>2.3647499999999999</v>
      </c>
      <c r="Z5052" s="77">
        <f t="shared" si="2161"/>
        <v>0.36749999999999994</v>
      </c>
      <c r="AA5052" s="77">
        <f t="shared" si="2162"/>
        <v>0.21600000000000019</v>
      </c>
      <c r="AC5052" s="77">
        <f t="shared" si="2163"/>
        <v>2.2970366629415651E-4</v>
      </c>
      <c r="AD5052" s="77">
        <f t="shared" si="2184"/>
        <v>2.2538555999999934</v>
      </c>
      <c r="AE5052" s="77">
        <f t="shared" si="2164"/>
        <v>3.7320032808496606E-4</v>
      </c>
      <c r="AF5052" s="77" t="e">
        <f t="shared" si="2184"/>
        <v>#VALUE!</v>
      </c>
      <c r="AG5052" s="77">
        <f t="shared" si="2165"/>
        <v>2.317873597461606E-4</v>
      </c>
      <c r="AH5052" s="77" t="e">
        <f t="shared" si="2184"/>
        <v>#VALUE!</v>
      </c>
      <c r="AI5052" s="77">
        <f t="shared" si="2166"/>
        <v>2.236493787526328E-4</v>
      </c>
      <c r="AJ5052" s="77" t="e">
        <f t="shared" si="2184"/>
        <v>#VALUE!</v>
      </c>
      <c r="AK5052" s="77">
        <f t="shared" si="2167"/>
        <v>5.4212945866938256E-5</v>
      </c>
      <c r="AL5052" s="77" t="e">
        <f t="shared" si="2168"/>
        <v>#VALUE!</v>
      </c>
      <c r="AN5052" s="77">
        <f t="shared" si="2174"/>
        <v>41.415727622564667</v>
      </c>
      <c r="AO5052" s="77">
        <f t="shared" si="2172"/>
        <v>38.730291929575436</v>
      </c>
      <c r="AP5052" s="77">
        <f t="shared" si="2186"/>
        <v>36.53277573493034</v>
      </c>
      <c r="AQ5052" s="77">
        <f t="shared" si="2182"/>
        <v>34.128575903355362</v>
      </c>
      <c r="AR5052" s="77">
        <f t="shared" si="2175"/>
        <v>39.686244825289776</v>
      </c>
      <c r="AT5052" s="80">
        <f t="shared" si="2176"/>
        <v>0.33786666666666665</v>
      </c>
      <c r="AU5052" s="80">
        <f t="shared" si="2173"/>
        <v>0.36601666666666649</v>
      </c>
      <c r="AV5052" s="80">
        <f t="shared" si="2187"/>
        <v>0.37001944444444484</v>
      </c>
      <c r="AW5052" s="80">
        <f t="shared" si="2183"/>
        <v>0.46052876712328844</v>
      </c>
      <c r="AX5052" s="80">
        <f t="shared" si="2177"/>
        <v>0.35550395911166466</v>
      </c>
      <c r="BA5052" s="77">
        <f t="shared" si="2178"/>
        <v>454.89006823351025</v>
      </c>
      <c r="BB5052" s="77">
        <f t="shared" si="2171"/>
        <v>450.85662759242581</v>
      </c>
      <c r="BC5052" s="77">
        <f t="shared" si="2185"/>
        <v>444.87284051308654</v>
      </c>
      <c r="BD5052" s="77">
        <f t="shared" si="2181"/>
        <v>349.39932034652804</v>
      </c>
      <c r="BE5052" s="77">
        <f t="shared" si="2179"/>
        <v>447.62901937465756</v>
      </c>
    </row>
    <row r="5053" spans="1:57" x14ac:dyDescent="0.45">
      <c r="A5053" s="6">
        <v>41941</v>
      </c>
      <c r="B5053" s="77">
        <v>225.44317000000001</v>
      </c>
      <c r="C5053" s="77">
        <v>2.3965000000000001</v>
      </c>
      <c r="D5053" s="77">
        <v>2.3246000000000002</v>
      </c>
      <c r="E5053" s="77">
        <v>268.32022999999998</v>
      </c>
      <c r="F5053" s="77">
        <v>6.5239000000000003</v>
      </c>
      <c r="G5053" s="77">
        <v>2.5808</v>
      </c>
      <c r="H5053" s="77">
        <v>223.24149</v>
      </c>
      <c r="I5053" s="77">
        <v>2.4041000000000001</v>
      </c>
      <c r="J5053" s="77">
        <v>2.3748999999999998</v>
      </c>
      <c r="K5053" s="77">
        <v>215.25534999999999</v>
      </c>
      <c r="L5053" s="77">
        <v>2.3963000000000001</v>
      </c>
      <c r="M5053" s="77">
        <v>2.2315</v>
      </c>
      <c r="N5053" s="77">
        <v>162.52493999999999</v>
      </c>
      <c r="O5053" s="3">
        <v>1.98</v>
      </c>
      <c r="P5053" s="34">
        <v>2.15</v>
      </c>
      <c r="Q5053" s="77">
        <v>2.2050000000000001</v>
      </c>
      <c r="R5053" s="77">
        <v>2.3650000000000002</v>
      </c>
      <c r="S5053" s="77">
        <v>2.702</v>
      </c>
      <c r="T5053" s="77">
        <v>2.3660000000000001</v>
      </c>
      <c r="U5053" s="77">
        <v>2.5390000000000001</v>
      </c>
      <c r="V5053" s="77">
        <v>23</v>
      </c>
      <c r="W5053" s="77">
        <v>99.6</v>
      </c>
      <c r="Y5053" s="77">
        <f t="shared" si="2160"/>
        <v>2.3555000000000001</v>
      </c>
      <c r="Z5053" s="77">
        <f t="shared" si="2161"/>
        <v>0.36099999999999999</v>
      </c>
      <c r="AA5053" s="77">
        <f t="shared" si="2162"/>
        <v>0.21600000000000019</v>
      </c>
      <c r="AC5053" s="77">
        <f t="shared" si="2163"/>
        <v>2.5560643725364152E-4</v>
      </c>
      <c r="AD5053" s="77">
        <f t="shared" si="2184"/>
        <v>2.2544316999999934</v>
      </c>
      <c r="AE5053" s="77">
        <f t="shared" si="2164"/>
        <v>8.9831591318412229E-4</v>
      </c>
      <c r="AF5053" s="77" t="e">
        <f t="shared" si="2184"/>
        <v>#VALUE!</v>
      </c>
      <c r="AG5053" s="77">
        <f t="shared" si="2165"/>
        <v>2.4293500252037248E-4</v>
      </c>
      <c r="AH5053" s="77" t="e">
        <f t="shared" si="2184"/>
        <v>#VALUE!</v>
      </c>
      <c r="AI5053" s="77">
        <f t="shared" si="2166"/>
        <v>2.277814040134718E-4</v>
      </c>
      <c r="AJ5053" s="77" t="e">
        <f t="shared" si="2184"/>
        <v>#VALUE!</v>
      </c>
      <c r="AK5053" s="77">
        <f t="shared" si="2167"/>
        <v>5.4271539340122743E-5</v>
      </c>
      <c r="AL5053" s="77" t="e">
        <f t="shared" si="2168"/>
        <v>#VALUE!</v>
      </c>
      <c r="AN5053" s="77">
        <f t="shared" si="2174"/>
        <v>41.504108906781767</v>
      </c>
      <c r="AO5053" s="77">
        <f t="shared" si="2172"/>
        <v>38.787084762709249</v>
      </c>
      <c r="AP5053" s="77">
        <f t="shared" si="2186"/>
        <v>36.585942156609157</v>
      </c>
      <c r="AQ5053" s="77">
        <f t="shared" si="2182"/>
        <v>34.14887553132494</v>
      </c>
      <c r="AR5053" s="77">
        <f t="shared" si="2175"/>
        <v>39.75811442994496</v>
      </c>
      <c r="AT5053" s="80">
        <f t="shared" si="2176"/>
        <v>0.33871666666666667</v>
      </c>
      <c r="AU5053" s="80">
        <f t="shared" si="2173"/>
        <v>0.36687222222222204</v>
      </c>
      <c r="AV5053" s="80">
        <f t="shared" si="2187"/>
        <v>0.36924166666666702</v>
      </c>
      <c r="AW5053" s="80">
        <f t="shared" si="2183"/>
        <v>0.46035753424657611</v>
      </c>
      <c r="AX5053" s="80">
        <f t="shared" si="2177"/>
        <v>0.35608708488999591</v>
      </c>
      <c r="BA5053" s="77">
        <f t="shared" si="2178"/>
        <v>454.82110369921162</v>
      </c>
      <c r="BB5053" s="77">
        <f t="shared" si="2171"/>
        <v>451.08259823576611</v>
      </c>
      <c r="BC5053" s="77">
        <f t="shared" si="2185"/>
        <v>445.64383154663153</v>
      </c>
      <c r="BD5053" s="77">
        <f t="shared" si="2181"/>
        <v>349.88161539862597</v>
      </c>
      <c r="BE5053" s="77">
        <f t="shared" si="2179"/>
        <v>447.78008835652986</v>
      </c>
    </row>
    <row r="5054" spans="1:57" x14ac:dyDescent="0.45">
      <c r="A5054" s="6">
        <v>41942</v>
      </c>
      <c r="B5054" s="77">
        <v>225.52529999999999</v>
      </c>
      <c r="C5054" s="77">
        <v>2.3967999999999998</v>
      </c>
      <c r="D5054" s="77">
        <v>2.3129</v>
      </c>
      <c r="E5054" s="77">
        <v>268.63771000000003</v>
      </c>
      <c r="F5054" s="77">
        <v>6.5227000000000004</v>
      </c>
      <c r="G5054" s="77">
        <v>2.5638000000000001</v>
      </c>
      <c r="H5054" s="77">
        <v>223.32131000000001</v>
      </c>
      <c r="I5054" s="77">
        <v>2.4047000000000001</v>
      </c>
      <c r="J5054" s="77">
        <v>2.363</v>
      </c>
      <c r="K5054" s="77">
        <v>215.33403999999999</v>
      </c>
      <c r="L5054" s="77">
        <v>2.3946999999999998</v>
      </c>
      <c r="M5054" s="77">
        <v>2.2189999999999999</v>
      </c>
      <c r="N5054" s="77">
        <v>162.53375</v>
      </c>
      <c r="O5054" s="3">
        <v>1.98</v>
      </c>
      <c r="P5054" s="34">
        <v>2.141</v>
      </c>
      <c r="Q5054" s="77">
        <v>2.1949999999999998</v>
      </c>
      <c r="R5054" s="77">
        <v>2.3439999999999999</v>
      </c>
      <c r="S5054" s="77">
        <v>2.6850000000000001</v>
      </c>
      <c r="T5054" s="77">
        <v>2.355</v>
      </c>
      <c r="U5054" s="77">
        <v>2.5289999999999999</v>
      </c>
      <c r="V5054" s="77">
        <v>23</v>
      </c>
      <c r="W5054" s="77">
        <v>99.6</v>
      </c>
      <c r="Y5054" s="77">
        <f t="shared" si="2160"/>
        <v>2.3412500000000001</v>
      </c>
      <c r="Z5054" s="77">
        <f t="shared" si="2161"/>
        <v>0.35250000000000004</v>
      </c>
      <c r="AA5054" s="77">
        <f t="shared" si="2162"/>
        <v>0.21399999999999997</v>
      </c>
      <c r="AC5054" s="77">
        <f t="shared" si="2163"/>
        <v>3.6430467154979773E-4</v>
      </c>
      <c r="AD5054" s="77">
        <f t="shared" si="2184"/>
        <v>2.2552529999999935</v>
      </c>
      <c r="AE5054" s="77">
        <f t="shared" si="2164"/>
        <v>1.1832130585160971E-3</v>
      </c>
      <c r="AF5054" s="77" t="e">
        <f t="shared" si="2184"/>
        <v>#VALUE!</v>
      </c>
      <c r="AG5054" s="77">
        <f t="shared" si="2165"/>
        <v>3.575500235193374E-4</v>
      </c>
      <c r="AH5054" s="77" t="e">
        <f t="shared" si="2184"/>
        <v>#VALUE!</v>
      </c>
      <c r="AI5054" s="77">
        <f t="shared" si="2166"/>
        <v>3.6556582681912531E-4</v>
      </c>
      <c r="AJ5054" s="77" t="e">
        <f t="shared" si="2184"/>
        <v>#VALUE!</v>
      </c>
      <c r="AK5054" s="77">
        <f t="shared" si="2167"/>
        <v>5.4207065081968153E-5</v>
      </c>
      <c r="AL5054" s="77" t="e">
        <f t="shared" si="2168"/>
        <v>#VALUE!</v>
      </c>
      <c r="AN5054" s="77">
        <f t="shared" si="2174"/>
        <v>41.577448391992178</v>
      </c>
      <c r="AO5054" s="77">
        <f t="shared" si="2172"/>
        <v>38.852219109248132</v>
      </c>
      <c r="AP5054" s="77">
        <f t="shared" si="2186"/>
        <v>36.640326343173278</v>
      </c>
      <c r="AQ5054" s="77">
        <f t="shared" si="2182"/>
        <v>34.169127350912042</v>
      </c>
      <c r="AR5054" s="77">
        <f t="shared" si="2175"/>
        <v>39.824218260901212</v>
      </c>
      <c r="AT5054" s="80">
        <f t="shared" si="2176"/>
        <v>0.34026666666666661</v>
      </c>
      <c r="AU5054" s="80">
        <f t="shared" si="2173"/>
        <v>0.36731666666666646</v>
      </c>
      <c r="AV5054" s="80">
        <f t="shared" si="2187"/>
        <v>0.36854444444444473</v>
      </c>
      <c r="AW5054" s="80">
        <f t="shared" si="2183"/>
        <v>0.46009315068493228</v>
      </c>
      <c r="AX5054" s="80">
        <f t="shared" si="2177"/>
        <v>0.35694665836446665</v>
      </c>
      <c r="BA5054" s="77">
        <f t="shared" si="2178"/>
        <v>455.09708737864071</v>
      </c>
      <c r="BB5054" s="77">
        <f t="shared" si="2171"/>
        <v>451.30879550697051</v>
      </c>
      <c r="BC5054" s="77">
        <f t="shared" si="2185"/>
        <v>446.43964384037292</v>
      </c>
      <c r="BD5054" s="77">
        <f t="shared" si="2181"/>
        <v>350.39551493740936</v>
      </c>
      <c r="BE5054" s="77">
        <f t="shared" si="2179"/>
        <v>448.12419400200179</v>
      </c>
    </row>
    <row r="5055" spans="1:57" x14ac:dyDescent="0.45">
      <c r="A5055" s="6">
        <v>41943</v>
      </c>
      <c r="B5055" s="77">
        <v>225.76831999999999</v>
      </c>
      <c r="C5055" s="77">
        <v>2.4024000000000001</v>
      </c>
      <c r="D5055" s="77">
        <v>2.2726000000000002</v>
      </c>
      <c r="E5055" s="77">
        <v>269.29595</v>
      </c>
      <c r="F5055" s="77">
        <v>6.5228000000000002</v>
      </c>
      <c r="G5055" s="77">
        <v>2.5266999999999999</v>
      </c>
      <c r="H5055" s="77">
        <v>223.55435</v>
      </c>
      <c r="I5055" s="77">
        <v>2.4039000000000001</v>
      </c>
      <c r="J5055" s="77">
        <v>2.3231999999999999</v>
      </c>
      <c r="K5055" s="77">
        <v>215.57405</v>
      </c>
      <c r="L5055" s="77">
        <v>2.4024999999999999</v>
      </c>
      <c r="M5055" s="77">
        <v>2.1766000000000001</v>
      </c>
      <c r="N5055" s="77">
        <v>162.54257000000001</v>
      </c>
      <c r="O5055" s="3">
        <v>1.98</v>
      </c>
      <c r="P5055" s="34">
        <v>2.101</v>
      </c>
      <c r="Q5055" s="77">
        <v>2.145</v>
      </c>
      <c r="R5055" s="77">
        <v>2.2949999999999999</v>
      </c>
      <c r="S5055" s="77">
        <v>2.6549999999999998</v>
      </c>
      <c r="T5055" s="77">
        <v>2.3199999999999998</v>
      </c>
      <c r="U5055" s="77">
        <v>2.4790000000000001</v>
      </c>
      <c r="V5055" s="77">
        <v>23</v>
      </c>
      <c r="W5055" s="77">
        <v>99.6</v>
      </c>
      <c r="Y5055" s="77">
        <f t="shared" si="2160"/>
        <v>2.2989999999999999</v>
      </c>
      <c r="Z5055" s="77">
        <f t="shared" si="2161"/>
        <v>0.33749999999999991</v>
      </c>
      <c r="AA5055" s="77">
        <f t="shared" si="2162"/>
        <v>0.21899999999999986</v>
      </c>
      <c r="AC5055" s="77">
        <f t="shared" si="2163"/>
        <v>1.0775731148566781E-3</v>
      </c>
      <c r="AD5055" s="77">
        <f t="shared" si="2184"/>
        <v>2.2576831999999936</v>
      </c>
      <c r="AE5055" s="77">
        <f t="shared" si="2164"/>
        <v>2.4502889039665909E-3</v>
      </c>
      <c r="AF5055" s="77" t="e">
        <f t="shared" si="2184"/>
        <v>#VALUE!</v>
      </c>
      <c r="AG5055" s="77">
        <f t="shared" si="2165"/>
        <v>1.0435188652617722E-3</v>
      </c>
      <c r="AH5055" s="77" t="e">
        <f t="shared" si="2184"/>
        <v>#VALUE!</v>
      </c>
      <c r="AI5055" s="77">
        <f t="shared" si="2166"/>
        <v>1.1145938654195664E-3</v>
      </c>
      <c r="AJ5055" s="77" t="e">
        <f t="shared" si="2184"/>
        <v>#VALUE!</v>
      </c>
      <c r="AK5055" s="77">
        <f t="shared" si="2167"/>
        <v>5.4265652518425966E-5</v>
      </c>
      <c r="AL5055" s="77" t="e">
        <f t="shared" si="2168"/>
        <v>#VALUE!</v>
      </c>
      <c r="AN5055" s="77">
        <f t="shared" si="2174"/>
        <v>41.634862257997348</v>
      </c>
      <c r="AO5055" s="77">
        <f t="shared" si="2172"/>
        <v>38.92468398022195</v>
      </c>
      <c r="AP5055" s="77">
        <f t="shared" si="2186"/>
        <v>36.69803329123252</v>
      </c>
      <c r="AQ5055" s="77">
        <f t="shared" si="2182"/>
        <v>34.19163710026816</v>
      </c>
      <c r="AR5055" s="77">
        <f t="shared" si="2175"/>
        <v>39.884190361421162</v>
      </c>
      <c r="AT5055" s="80">
        <f t="shared" si="2176"/>
        <v>0.34210000000000002</v>
      </c>
      <c r="AU5055" s="80">
        <f t="shared" si="2173"/>
        <v>0.36759444444444422</v>
      </c>
      <c r="AV5055" s="80">
        <f t="shared" si="2187"/>
        <v>0.36776666666666696</v>
      </c>
      <c r="AW5055" s="80">
        <f t="shared" si="2183"/>
        <v>0.45974383561643911</v>
      </c>
      <c r="AX5055" s="80">
        <f t="shared" si="2177"/>
        <v>0.35790047737650477</v>
      </c>
      <c r="BA5055" s="77">
        <f t="shared" si="2178"/>
        <v>455.92705167173256</v>
      </c>
      <c r="BB5055" s="77">
        <f t="shared" si="2171"/>
        <v>451.42197923458929</v>
      </c>
      <c r="BC5055" s="77">
        <f t="shared" si="2185"/>
        <v>447.18274868329513</v>
      </c>
      <c r="BD5055" s="77">
        <f t="shared" si="2181"/>
        <v>350.86707424924111</v>
      </c>
      <c r="BE5055" s="77">
        <f t="shared" si="2179"/>
        <v>448.73053708033882</v>
      </c>
    </row>
    <row r="5056" spans="1:57" x14ac:dyDescent="0.45">
      <c r="A5056" s="6">
        <v>41944</v>
      </c>
      <c r="B5056" s="77">
        <v>225.78227000000001</v>
      </c>
      <c r="C5056" s="77">
        <v>2.3997000000000002</v>
      </c>
      <c r="D5056" s="77">
        <v>2.2726000000000002</v>
      </c>
      <c r="E5056" s="77">
        <v>269.31450000000001</v>
      </c>
      <c r="F5056" s="77">
        <v>6.52</v>
      </c>
      <c r="G5056" s="77">
        <v>2.5266999999999999</v>
      </c>
      <c r="H5056" s="77">
        <v>223.56846999999999</v>
      </c>
      <c r="I5056" s="77">
        <v>2.4011999999999998</v>
      </c>
      <c r="J5056" s="77">
        <v>2.3231999999999999</v>
      </c>
      <c r="K5056" s="77">
        <v>215.58684</v>
      </c>
      <c r="L5056" s="77">
        <v>2.3997999999999999</v>
      </c>
      <c r="M5056" s="77">
        <v>2.1766000000000001</v>
      </c>
      <c r="N5056" s="77">
        <v>162.55139</v>
      </c>
      <c r="O5056" s="3">
        <v>1.98</v>
      </c>
      <c r="P5056" s="34">
        <v>2.101</v>
      </c>
      <c r="Q5056" s="77">
        <v>2.145</v>
      </c>
      <c r="R5056" s="77">
        <v>2.2949999999999999</v>
      </c>
      <c r="S5056" s="77">
        <v>2.6549999999999998</v>
      </c>
      <c r="T5056" s="77">
        <v>2.3199999999999998</v>
      </c>
      <c r="U5056" s="77">
        <v>2.4790000000000001</v>
      </c>
      <c r="V5056" s="77">
        <v>23</v>
      </c>
      <c r="W5056" s="77">
        <v>99.6</v>
      </c>
      <c r="Y5056" s="77">
        <f t="shared" si="2160"/>
        <v>2.2989999999999999</v>
      </c>
      <c r="Z5056" s="77">
        <f t="shared" si="2161"/>
        <v>0.33749999999999991</v>
      </c>
      <c r="AA5056" s="77">
        <f t="shared" si="2162"/>
        <v>0.21899999999999986</v>
      </c>
      <c r="AC5056" s="77">
        <f t="shared" si="2163"/>
        <v>6.1789005649792728E-5</v>
      </c>
      <c r="AD5056" s="77">
        <f t="shared" si="2184"/>
        <v>2.257822699999994</v>
      </c>
      <c r="AE5056" s="77">
        <f t="shared" si="2164"/>
        <v>6.8883323347534997E-5</v>
      </c>
      <c r="AF5056" s="77" t="e">
        <f t="shared" si="2184"/>
        <v>#VALUE!</v>
      </c>
      <c r="AG5056" s="77">
        <f t="shared" si="2165"/>
        <v>6.3161374403986059E-5</v>
      </c>
      <c r="AH5056" s="77" t="e">
        <f t="shared" si="2184"/>
        <v>#VALUE!</v>
      </c>
      <c r="AI5056" s="77">
        <f t="shared" si="2166"/>
        <v>5.9329961096921124E-5</v>
      </c>
      <c r="AJ5056" s="77" t="e">
        <f t="shared" si="2184"/>
        <v>#VALUE!</v>
      </c>
      <c r="AK5056" s="77">
        <f t="shared" si="2167"/>
        <v>5.4262707916974406E-5</v>
      </c>
      <c r="AL5056" s="77" t="e">
        <f t="shared" si="2168"/>
        <v>#VALUE!</v>
      </c>
      <c r="AN5056" s="77">
        <f t="shared" si="2174"/>
        <v>41.703446789877169</v>
      </c>
      <c r="AO5056" s="77">
        <f t="shared" si="2172"/>
        <v>38.997419670731801</v>
      </c>
      <c r="AP5056" s="77">
        <f t="shared" si="2186"/>
        <v>36.755922297980241</v>
      </c>
      <c r="AQ5056" s="77">
        <f t="shared" si="2182"/>
        <v>34.215258974357781</v>
      </c>
      <c r="AR5056" s="77">
        <f t="shared" si="2175"/>
        <v>39.950404789600697</v>
      </c>
      <c r="AT5056" s="80">
        <f t="shared" si="2176"/>
        <v>0.34343333333333337</v>
      </c>
      <c r="AU5056" s="80">
        <f t="shared" si="2173"/>
        <v>0.36787222222222199</v>
      </c>
      <c r="AV5056" s="80">
        <f t="shared" si="2187"/>
        <v>0.36700277777777796</v>
      </c>
      <c r="AW5056" s="80">
        <f t="shared" si="2183"/>
        <v>0.45939452054794599</v>
      </c>
      <c r="AX5056" s="80">
        <f t="shared" si="2177"/>
        <v>0.35858346305520961</v>
      </c>
      <c r="BA5056" s="77">
        <f t="shared" si="2178"/>
        <v>456.41259698767692</v>
      </c>
      <c r="BB5056" s="77">
        <f t="shared" si="2171"/>
        <v>451.53521974714056</v>
      </c>
      <c r="BC5056" s="77">
        <f t="shared" si="2185"/>
        <v>447.92833146696501</v>
      </c>
      <c r="BD5056" s="77">
        <f t="shared" si="2181"/>
        <v>351.30946995582224</v>
      </c>
      <c r="BE5056" s="77">
        <f t="shared" si="2179"/>
        <v>449.14804303144024</v>
      </c>
    </row>
    <row r="5057" spans="1:57" x14ac:dyDescent="0.45">
      <c r="A5057" s="6">
        <v>41945</v>
      </c>
      <c r="B5057" s="77">
        <v>225.79622000000001</v>
      </c>
      <c r="C5057" s="77">
        <v>2.3969999999999998</v>
      </c>
      <c r="D5057" s="77">
        <v>2.2726000000000002</v>
      </c>
      <c r="E5057" s="77">
        <v>269.33305999999999</v>
      </c>
      <c r="F5057" s="77">
        <v>6.5172999999999996</v>
      </c>
      <c r="G5057" s="77">
        <v>2.5266999999999999</v>
      </c>
      <c r="H5057" s="77">
        <v>223.58259000000001</v>
      </c>
      <c r="I5057" s="77">
        <v>2.3984999999999999</v>
      </c>
      <c r="J5057" s="77">
        <v>2.3231999999999999</v>
      </c>
      <c r="K5057" s="77">
        <v>215.59962999999999</v>
      </c>
      <c r="L5057" s="77">
        <v>2.3971</v>
      </c>
      <c r="M5057" s="77">
        <v>2.1766000000000001</v>
      </c>
      <c r="N5057" s="77">
        <v>162.56020000000001</v>
      </c>
      <c r="O5057" s="3">
        <v>1.98</v>
      </c>
      <c r="P5057" s="34">
        <v>2.101</v>
      </c>
      <c r="Q5057" s="77">
        <v>2.145</v>
      </c>
      <c r="R5057" s="77">
        <v>2.2949999999999999</v>
      </c>
      <c r="S5057" s="77">
        <v>2.6549999999999998</v>
      </c>
      <c r="T5057" s="77">
        <v>2.3199999999999998</v>
      </c>
      <c r="U5057" s="77">
        <v>2.4790000000000001</v>
      </c>
      <c r="V5057" s="77">
        <v>23</v>
      </c>
      <c r="W5057" s="77">
        <v>99.6</v>
      </c>
      <c r="Y5057" s="77">
        <f t="shared" si="2160"/>
        <v>2.2989999999999999</v>
      </c>
      <c r="Z5057" s="77">
        <f t="shared" si="2161"/>
        <v>0.33749999999999991</v>
      </c>
      <c r="AA5057" s="77">
        <f t="shared" si="2162"/>
        <v>0.21899999999999986</v>
      </c>
      <c r="AC5057" s="77">
        <f t="shared" si="2163"/>
        <v>6.1785188004259695E-5</v>
      </c>
      <c r="AD5057" s="77">
        <f t="shared" si="2184"/>
        <v>2.2579621999999939</v>
      </c>
      <c r="AE5057" s="77">
        <f t="shared" si="2164"/>
        <v>6.8915710071282277E-5</v>
      </c>
      <c r="AF5057" s="77" t="e">
        <f t="shared" si="2184"/>
        <v>#VALUE!</v>
      </c>
      <c r="AG5057" s="77">
        <f t="shared" si="2165"/>
        <v>6.3157385296941371E-5</v>
      </c>
      <c r="AH5057" s="77" t="e">
        <f t="shared" si="2184"/>
        <v>#VALUE!</v>
      </c>
      <c r="AI5057" s="77">
        <f t="shared" si="2166"/>
        <v>5.9326441261386975E-5</v>
      </c>
      <c r="AJ5057" s="77" t="e">
        <f t="shared" si="2184"/>
        <v>#VALUE!</v>
      </c>
      <c r="AK5057" s="77">
        <f t="shared" si="2167"/>
        <v>5.4198244628933523E-5</v>
      </c>
      <c r="AL5057" s="77" t="e">
        <f t="shared" si="2168"/>
        <v>#VALUE!</v>
      </c>
      <c r="AN5057" s="77">
        <f t="shared" si="2174"/>
        <v>41.772257651285173</v>
      </c>
      <c r="AO5057" s="77">
        <f t="shared" si="2172"/>
        <v>39.070385299116367</v>
      </c>
      <c r="AP5057" s="77">
        <f t="shared" si="2186"/>
        <v>36.813994226338551</v>
      </c>
      <c r="AQ5057" s="77">
        <f t="shared" si="2182"/>
        <v>34.238913510159357</v>
      </c>
      <c r="AR5057" s="77">
        <f t="shared" si="2175"/>
        <v>40.016831809058878</v>
      </c>
      <c r="AT5057" s="80">
        <f t="shared" si="2176"/>
        <v>0.34476666666666672</v>
      </c>
      <c r="AU5057" s="80">
        <f t="shared" si="2173"/>
        <v>0.3682055555555554</v>
      </c>
      <c r="AV5057" s="80">
        <f t="shared" si="2187"/>
        <v>0.36622500000000008</v>
      </c>
      <c r="AW5057" s="80">
        <f t="shared" si="2183"/>
        <v>0.45905890410958983</v>
      </c>
      <c r="AX5057" s="80">
        <f t="shared" si="2177"/>
        <v>0.35928032897467832</v>
      </c>
      <c r="BA5057" s="77">
        <f t="shared" si="2178"/>
        <v>456.89917758148044</v>
      </c>
      <c r="BB5057" s="77">
        <f t="shared" si="2171"/>
        <v>451.64851708736921</v>
      </c>
      <c r="BC5057" s="77">
        <f t="shared" si="2185"/>
        <v>448.67640460641087</v>
      </c>
      <c r="BD5057" s="77">
        <f t="shared" si="2181"/>
        <v>351.75298267255232</v>
      </c>
      <c r="BE5057" s="77">
        <f t="shared" si="2179"/>
        <v>449.56651954517116</v>
      </c>
    </row>
    <row r="5058" spans="1:57" x14ac:dyDescent="0.45">
      <c r="A5058" s="6">
        <v>41946</v>
      </c>
      <c r="B5058" s="77">
        <v>225.95406</v>
      </c>
      <c r="C5058" s="77">
        <v>2.3972000000000002</v>
      </c>
      <c r="D5058" s="77">
        <v>2.2467999999999999</v>
      </c>
      <c r="E5058" s="77">
        <v>269.29462000000001</v>
      </c>
      <c r="F5058" s="77">
        <v>6.5138999999999996</v>
      </c>
      <c r="G5058" s="77">
        <v>2.5291000000000001</v>
      </c>
      <c r="H5058" s="77">
        <v>223.73675</v>
      </c>
      <c r="I5058" s="77">
        <v>2.4018000000000002</v>
      </c>
      <c r="J5058" s="77">
        <v>2.2978999999999998</v>
      </c>
      <c r="K5058" s="77">
        <v>215.75269</v>
      </c>
      <c r="L5058" s="77">
        <v>2.3961000000000001</v>
      </c>
      <c r="M5058" s="77">
        <v>2.1496</v>
      </c>
      <c r="N5058" s="77">
        <v>162.56901999999999</v>
      </c>
      <c r="O5058" s="3">
        <v>1.98</v>
      </c>
      <c r="P5058" s="34">
        <v>2.08</v>
      </c>
      <c r="Q5058" s="77">
        <v>2.117</v>
      </c>
      <c r="R5058" s="77">
        <v>2.29</v>
      </c>
      <c r="S5058" s="77">
        <v>2.665</v>
      </c>
      <c r="T5058" s="77">
        <v>2.2970000000000002</v>
      </c>
      <c r="U5058" s="77">
        <v>2.452</v>
      </c>
      <c r="V5058" s="77">
        <v>23</v>
      </c>
      <c r="W5058" s="77">
        <v>99.6</v>
      </c>
      <c r="Y5058" s="77">
        <f t="shared" si="2160"/>
        <v>2.2880000000000003</v>
      </c>
      <c r="Z5058" s="77">
        <f t="shared" si="2161"/>
        <v>0.34250000000000003</v>
      </c>
      <c r="AA5058" s="77">
        <f t="shared" si="2162"/>
        <v>0.21700000000000008</v>
      </c>
      <c r="AC5058" s="77">
        <f t="shared" si="2163"/>
        <v>6.9903738866838872E-4</v>
      </c>
      <c r="AD5058" s="77">
        <f t="shared" si="2184"/>
        <v>2.259540599999994</v>
      </c>
      <c r="AE5058" s="77">
        <f t="shared" si="2164"/>
        <v>-1.4272291711969753E-4</v>
      </c>
      <c r="AF5058" s="77" t="e">
        <f t="shared" si="2184"/>
        <v>#VALUE!</v>
      </c>
      <c r="AG5058" s="77">
        <f t="shared" si="2165"/>
        <v>6.894991242385462E-4</v>
      </c>
      <c r="AH5058" s="77" t="e">
        <f t="shared" si="2184"/>
        <v>#VALUE!</v>
      </c>
      <c r="AI5058" s="77">
        <f t="shared" si="2166"/>
        <v>7.0992700683203402E-4</v>
      </c>
      <c r="AJ5058" s="77" t="e">
        <f t="shared" si="2184"/>
        <v>#VALUE!</v>
      </c>
      <c r="AK5058" s="77">
        <f t="shared" si="2167"/>
        <v>5.4256823010634392E-5</v>
      </c>
      <c r="AL5058" s="77" t="e">
        <f t="shared" si="2168"/>
        <v>#VALUE!</v>
      </c>
      <c r="AN5058" s="77">
        <f t="shared" si="2174"/>
        <v>41.847716160890506</v>
      </c>
      <c r="AO5058" s="77">
        <f t="shared" si="2172"/>
        <v>39.139921959344498</v>
      </c>
      <c r="AP5058" s="77">
        <f t="shared" si="2186"/>
        <v>36.871513529540977</v>
      </c>
      <c r="AQ5058" s="77">
        <f t="shared" si="2182"/>
        <v>34.262954564975473</v>
      </c>
      <c r="AR5058" s="77">
        <f t="shared" si="2175"/>
        <v>40.085891856379611</v>
      </c>
      <c r="AT5058" s="80">
        <f t="shared" si="2176"/>
        <v>0.34626666666666672</v>
      </c>
      <c r="AU5058" s="80">
        <f t="shared" si="2173"/>
        <v>0.36881666666666651</v>
      </c>
      <c r="AV5058" s="80">
        <f t="shared" si="2187"/>
        <v>0.36553888888888897</v>
      </c>
      <c r="AW5058" s="80">
        <f t="shared" si="2183"/>
        <v>0.45868219178082265</v>
      </c>
      <c r="AX5058" s="80">
        <f t="shared" si="2177"/>
        <v>0.36015449356579499</v>
      </c>
      <c r="BA5058" s="77">
        <f t="shared" si="2178"/>
        <v>457.52630776269632</v>
      </c>
      <c r="BB5058" s="77">
        <f t="shared" si="2171"/>
        <v>451.87528242205184</v>
      </c>
      <c r="BC5058" s="77">
        <f t="shared" si="2185"/>
        <v>449.48309444139215</v>
      </c>
      <c r="BD5058" s="77">
        <f t="shared" si="2181"/>
        <v>352.20441365202259</v>
      </c>
      <c r="BE5058" s="77">
        <f t="shared" si="2179"/>
        <v>450.10095839367568</v>
      </c>
    </row>
    <row r="5059" spans="1:57" x14ac:dyDescent="0.45">
      <c r="A5059" s="6">
        <v>41947</v>
      </c>
      <c r="B5059" s="77">
        <v>226.10158999999999</v>
      </c>
      <c r="C5059" s="77">
        <v>2.3982000000000001</v>
      </c>
      <c r="D5059" s="77">
        <v>2.2216999999999998</v>
      </c>
      <c r="E5059" s="77">
        <v>269.87112999999999</v>
      </c>
      <c r="F5059" s="77">
        <v>6.5140000000000002</v>
      </c>
      <c r="G5059" s="77">
        <v>2.4975000000000001</v>
      </c>
      <c r="H5059" s="77">
        <v>223.88910999999999</v>
      </c>
      <c r="I5059" s="77">
        <v>2.4035000000000002</v>
      </c>
      <c r="J5059" s="77">
        <v>2.2725</v>
      </c>
      <c r="K5059" s="77">
        <v>215.89107000000001</v>
      </c>
      <c r="L5059" s="77">
        <v>2.3972000000000002</v>
      </c>
      <c r="M5059" s="77">
        <v>2.1248999999999998</v>
      </c>
      <c r="N5059" s="77">
        <v>162.57775000000001</v>
      </c>
      <c r="O5059" s="3">
        <v>1.96</v>
      </c>
      <c r="P5059" s="34">
        <v>2.0539999999999998</v>
      </c>
      <c r="Q5059" s="77">
        <v>2.0950000000000002</v>
      </c>
      <c r="R5059" s="77">
        <v>2.27</v>
      </c>
      <c r="S5059" s="77">
        <v>2.63</v>
      </c>
      <c r="T5059" s="77">
        <v>2.27</v>
      </c>
      <c r="U5059" s="77">
        <v>2.4289999999999998</v>
      </c>
      <c r="V5059" s="77">
        <v>23</v>
      </c>
      <c r="W5059" s="77">
        <v>99.6</v>
      </c>
      <c r="Y5059" s="77">
        <f t="shared" si="2160"/>
        <v>2.2622499999999999</v>
      </c>
      <c r="Z5059" s="77">
        <f t="shared" si="2161"/>
        <v>0.33499999999999996</v>
      </c>
      <c r="AA5059" s="77">
        <f t="shared" si="2162"/>
        <v>0.21600000000000019</v>
      </c>
      <c r="AC5059" s="77">
        <f t="shared" si="2163"/>
        <v>6.5292033256669768E-4</v>
      </c>
      <c r="AD5059" s="77">
        <f t="shared" si="2184"/>
        <v>2.2610158999999941</v>
      </c>
      <c r="AE5059" s="77">
        <f t="shared" si="2164"/>
        <v>2.1408151414239462E-3</v>
      </c>
      <c r="AF5059" s="77" t="e">
        <f t="shared" si="2184"/>
        <v>#VALUE!</v>
      </c>
      <c r="AG5059" s="77">
        <f t="shared" si="2165"/>
        <v>6.8097887360929477E-4</v>
      </c>
      <c r="AH5059" s="77" t="e">
        <f t="shared" si="2184"/>
        <v>#VALUE!</v>
      </c>
      <c r="AI5059" s="77">
        <f t="shared" si="2166"/>
        <v>6.413825014186525E-4</v>
      </c>
      <c r="AJ5059" s="77" t="e">
        <f t="shared" si="2184"/>
        <v>#VALUE!</v>
      </c>
      <c r="AK5059" s="77">
        <f t="shared" si="2167"/>
        <v>5.3700268353829017E-5</v>
      </c>
      <c r="AL5059" s="77" t="e">
        <f t="shared" si="2168"/>
        <v>#VALUE!</v>
      </c>
      <c r="AN5059" s="77">
        <f t="shared" si="2174"/>
        <v>41.938539070991453</v>
      </c>
      <c r="AO5059" s="77">
        <f t="shared" si="2172"/>
        <v>39.21679698989297</v>
      </c>
      <c r="AP5059" s="77">
        <f t="shared" si="2186"/>
        <v>36.930803983602708</v>
      </c>
      <c r="AQ5059" s="77">
        <f t="shared" si="2182"/>
        <v>34.288430519897155</v>
      </c>
      <c r="AR5059" s="77">
        <f t="shared" si="2175"/>
        <v>40.165640602816389</v>
      </c>
      <c r="AT5059" s="80">
        <f t="shared" si="2176"/>
        <v>0.34751666666666675</v>
      </c>
      <c r="AU5059" s="80">
        <f t="shared" si="2173"/>
        <v>0.36919444444444438</v>
      </c>
      <c r="AV5059" s="80">
        <f t="shared" si="2187"/>
        <v>0.36483055555555555</v>
      </c>
      <c r="AW5059" s="80">
        <f t="shared" si="2183"/>
        <v>0.45820547945205553</v>
      </c>
      <c r="AX5059" s="80">
        <f t="shared" si="2177"/>
        <v>0.36082108239933591</v>
      </c>
      <c r="BA5059" s="77">
        <f t="shared" si="2178"/>
        <v>458.2251412860852</v>
      </c>
      <c r="BB5059" s="77">
        <f t="shared" si="2171"/>
        <v>452.1477015825173</v>
      </c>
      <c r="BC5059" s="77">
        <f t="shared" si="2185"/>
        <v>450.27016209725832</v>
      </c>
      <c r="BD5059" s="77">
        <f t="shared" si="2181"/>
        <v>352.66381959071737</v>
      </c>
      <c r="BE5059" s="77">
        <f t="shared" si="2179"/>
        <v>450.68464594593729</v>
      </c>
    </row>
    <row r="5060" spans="1:57" x14ac:dyDescent="0.45">
      <c r="A5060" s="6">
        <v>41948</v>
      </c>
      <c r="B5060" s="77">
        <v>226.16159999999999</v>
      </c>
      <c r="C5060" s="77">
        <v>2.3963999999999999</v>
      </c>
      <c r="D5060" s="77">
        <v>2.2134999999999998</v>
      </c>
      <c r="E5060" s="77">
        <v>269.76648</v>
      </c>
      <c r="F5060" s="77">
        <v>6.5106000000000002</v>
      </c>
      <c r="G5060" s="77">
        <v>2.5044</v>
      </c>
      <c r="H5060" s="77">
        <v>223.95652999999999</v>
      </c>
      <c r="I5060" s="77">
        <v>2.4009</v>
      </c>
      <c r="J5060" s="77">
        <v>2.2625000000000002</v>
      </c>
      <c r="K5060" s="77">
        <v>215.94522000000001</v>
      </c>
      <c r="L5060" s="77">
        <v>2.3955000000000002</v>
      </c>
      <c r="M5060" s="77">
        <v>2.117</v>
      </c>
      <c r="N5060" s="77">
        <v>162.58653000000001</v>
      </c>
      <c r="O5060" s="3">
        <v>1.97</v>
      </c>
      <c r="P5060" s="34">
        <v>2.044</v>
      </c>
      <c r="Q5060" s="77">
        <v>2.0870000000000002</v>
      </c>
      <c r="R5060" s="77">
        <v>2.2749999999999999</v>
      </c>
      <c r="S5060" s="77">
        <v>2.637</v>
      </c>
      <c r="T5060" s="77">
        <v>2.2599999999999998</v>
      </c>
      <c r="U5060" s="77">
        <v>2.4209999999999998</v>
      </c>
      <c r="V5060" s="77">
        <v>23</v>
      </c>
      <c r="W5060" s="77">
        <v>99.6</v>
      </c>
      <c r="Y5060" s="77">
        <f t="shared" si="2160"/>
        <v>2.2607500000000003</v>
      </c>
      <c r="Z5060" s="77">
        <f t="shared" si="2161"/>
        <v>0.33350000000000002</v>
      </c>
      <c r="AA5060" s="77">
        <f t="shared" si="2162"/>
        <v>0.21599999999999975</v>
      </c>
      <c r="AC5060" s="77">
        <f t="shared" si="2163"/>
        <v>2.6541166738369704E-4</v>
      </c>
      <c r="AD5060" s="77">
        <f t="shared" si="2184"/>
        <v>2.2616159999999943</v>
      </c>
      <c r="AE5060" s="77">
        <f t="shared" si="2164"/>
        <v>-3.8777767744180291E-4</v>
      </c>
      <c r="AF5060" s="77" t="e">
        <f t="shared" si="2184"/>
        <v>#VALUE!</v>
      </c>
      <c r="AG5060" s="77">
        <f t="shared" si="2165"/>
        <v>3.0113121625263695E-4</v>
      </c>
      <c r="AH5060" s="77" t="e">
        <f t="shared" si="2184"/>
        <v>#VALUE!</v>
      </c>
      <c r="AI5060" s="77">
        <f t="shared" si="2166"/>
        <v>2.5082093483530521E-4</v>
      </c>
      <c r="AJ5060" s="77" t="e">
        <f t="shared" si="2184"/>
        <v>#VALUE!</v>
      </c>
      <c r="AK5060" s="77">
        <f t="shared" si="2167"/>
        <v>5.4004929948892055E-5</v>
      </c>
      <c r="AL5060" s="77" t="e">
        <f t="shared" si="2168"/>
        <v>#VALUE!</v>
      </c>
      <c r="AN5060" s="77">
        <f t="shared" si="2174"/>
        <v>42.040211462263656</v>
      </c>
      <c r="AO5060" s="77">
        <f t="shared" si="2172"/>
        <v>39.292516412811551</v>
      </c>
      <c r="AP5060" s="77">
        <f t="shared" si="2186"/>
        <v>36.988898193195062</v>
      </c>
      <c r="AQ5060" s="77">
        <f t="shared" si="2182"/>
        <v>34.314928310003893</v>
      </c>
      <c r="AR5060" s="77">
        <f t="shared" si="2175"/>
        <v>40.250875405164656</v>
      </c>
      <c r="AT5060" s="80">
        <f t="shared" si="2176"/>
        <v>0.34835000000000005</v>
      </c>
      <c r="AU5060" s="80">
        <f t="shared" si="2173"/>
        <v>0.36959444444444439</v>
      </c>
      <c r="AV5060" s="80">
        <f t="shared" si="2187"/>
        <v>0.3640916666666667</v>
      </c>
      <c r="AW5060" s="80">
        <f t="shared" si="2183"/>
        <v>0.45770136986301435</v>
      </c>
      <c r="AX5060" s="80">
        <f t="shared" si="2177"/>
        <v>0.36126104711498552</v>
      </c>
      <c r="BA5060" s="77">
        <f t="shared" si="2178"/>
        <v>458.57535921736473</v>
      </c>
      <c r="BB5060" s="77">
        <f t="shared" si="2171"/>
        <v>452.44319324351522</v>
      </c>
      <c r="BC5060" s="77">
        <f t="shared" si="2185"/>
        <v>451.00348274911664</v>
      </c>
      <c r="BD5060" s="77">
        <f t="shared" si="2181"/>
        <v>353.13809150630397</v>
      </c>
      <c r="BE5060" s="77">
        <f t="shared" si="2179"/>
        <v>451.07781862832377</v>
      </c>
    </row>
    <row r="5061" spans="1:57" x14ac:dyDescent="0.45">
      <c r="A5061" s="6">
        <v>41949</v>
      </c>
      <c r="B5061" s="77">
        <v>226.22403</v>
      </c>
      <c r="C5061" s="77">
        <v>2.3946999999999998</v>
      </c>
      <c r="D5061" s="77">
        <v>2.2037</v>
      </c>
      <c r="E5061" s="77">
        <v>269.71044999999998</v>
      </c>
      <c r="F5061" s="77">
        <v>6.5073999999999996</v>
      </c>
      <c r="G5061" s="77">
        <v>2.5084</v>
      </c>
      <c r="H5061" s="77">
        <v>224.02658</v>
      </c>
      <c r="I5061" s="77">
        <v>2.3984000000000001</v>
      </c>
      <c r="J5061" s="77">
        <v>2.2521</v>
      </c>
      <c r="K5061" s="77">
        <v>216.00483</v>
      </c>
      <c r="L5061" s="77">
        <v>2.3940000000000001</v>
      </c>
      <c r="M5061" s="77">
        <v>2.1080000000000001</v>
      </c>
      <c r="N5061" s="77">
        <v>162.59535</v>
      </c>
      <c r="O5061" s="3">
        <v>1.98</v>
      </c>
      <c r="P5061" s="34">
        <v>2.032</v>
      </c>
      <c r="Q5061" s="77">
        <v>2.08</v>
      </c>
      <c r="R5061" s="77">
        <v>2.2719999999999998</v>
      </c>
      <c r="S5061" s="77">
        <v>2.6419999999999999</v>
      </c>
      <c r="T5061" s="77">
        <v>2.25</v>
      </c>
      <c r="U5061" s="77">
        <v>2.41</v>
      </c>
      <c r="V5061" s="77">
        <v>23</v>
      </c>
      <c r="W5061" s="77">
        <v>99.6</v>
      </c>
      <c r="Y5061" s="77">
        <f t="shared" si="2160"/>
        <v>2.2565</v>
      </c>
      <c r="Z5061" s="77">
        <f t="shared" si="2161"/>
        <v>0.33099999999999996</v>
      </c>
      <c r="AA5061" s="77">
        <f t="shared" si="2162"/>
        <v>0.21799999999999997</v>
      </c>
      <c r="AC5061" s="77">
        <f t="shared" si="2163"/>
        <v>2.760415561262608E-4</v>
      </c>
      <c r="AD5061" s="77">
        <f t="shared" si="2184"/>
        <v>2.2622402999999944</v>
      </c>
      <c r="AE5061" s="77">
        <f t="shared" si="2164"/>
        <v>-2.0769815434451555E-4</v>
      </c>
      <c r="AF5061" s="77" t="e">
        <f t="shared" si="2184"/>
        <v>#VALUE!</v>
      </c>
      <c r="AG5061" s="77">
        <f t="shared" si="2165"/>
        <v>3.1278391391409421E-4</v>
      </c>
      <c r="AH5061" s="77" t="e">
        <f t="shared" si="2184"/>
        <v>#VALUE!</v>
      </c>
      <c r="AI5061" s="77">
        <f t="shared" si="2166"/>
        <v>2.7604222959864977E-4</v>
      </c>
      <c r="AJ5061" s="77" t="e">
        <f t="shared" si="2184"/>
        <v>#VALUE!</v>
      </c>
      <c r="AK5061" s="77">
        <f t="shared" si="2167"/>
        <v>5.4248036414739076E-5</v>
      </c>
      <c r="AL5061" s="77" t="e">
        <f t="shared" si="2168"/>
        <v>#VALUE!</v>
      </c>
      <c r="AN5061" s="77">
        <f t="shared" si="2174"/>
        <v>42.158071689800906</v>
      </c>
      <c r="AO5061" s="77">
        <f t="shared" si="2172"/>
        <v>39.363104961719387</v>
      </c>
      <c r="AP5061" s="77">
        <f t="shared" si="2186"/>
        <v>37.047499525328895</v>
      </c>
      <c r="AQ5061" s="77">
        <f t="shared" si="2182"/>
        <v>34.341402465242282</v>
      </c>
      <c r="AR5061" s="77">
        <f t="shared" si="2175"/>
        <v>40.343608685870727</v>
      </c>
      <c r="AT5061" s="80">
        <f t="shared" si="2176"/>
        <v>0.34884999999999994</v>
      </c>
      <c r="AU5061" s="80">
        <f t="shared" si="2173"/>
        <v>0.37027222222222206</v>
      </c>
      <c r="AV5061" s="80">
        <f t="shared" si="2187"/>
        <v>0.36346111111111112</v>
      </c>
      <c r="AW5061" s="80">
        <f t="shared" si="2183"/>
        <v>0.45726301369863082</v>
      </c>
      <c r="AX5061" s="80">
        <f t="shared" si="2177"/>
        <v>0.36161271274387707</v>
      </c>
      <c r="BA5061" s="77">
        <f t="shared" si="2178"/>
        <v>458.78574705612476</v>
      </c>
      <c r="BB5061" s="77">
        <f t="shared" si="2171"/>
        <v>452.76184726833708</v>
      </c>
      <c r="BC5061" s="77">
        <f t="shared" si="2185"/>
        <v>451.71652278658894</v>
      </c>
      <c r="BD5061" s="77">
        <f t="shared" si="2181"/>
        <v>353.63762316762495</v>
      </c>
      <c r="BE5061" s="77">
        <f t="shared" si="2179"/>
        <v>451.39941999140518</v>
      </c>
    </row>
    <row r="5062" spans="1:57" x14ac:dyDescent="0.45">
      <c r="A5062" s="6">
        <v>41950</v>
      </c>
      <c r="B5062" s="77">
        <v>226.20769000000001</v>
      </c>
      <c r="C5062" s="77">
        <v>2.3942000000000001</v>
      </c>
      <c r="D5062" s="77">
        <v>2.2094</v>
      </c>
      <c r="E5062" s="77">
        <v>269.23086000000001</v>
      </c>
      <c r="F5062" s="77">
        <v>6.5021000000000004</v>
      </c>
      <c r="G5062" s="77">
        <v>2.5366</v>
      </c>
      <c r="H5062" s="77">
        <v>224.01828</v>
      </c>
      <c r="I5062" s="77">
        <v>2.4060000000000001</v>
      </c>
      <c r="J5062" s="77">
        <v>2.2574000000000001</v>
      </c>
      <c r="K5062" s="77">
        <v>215.98424</v>
      </c>
      <c r="L5062" s="77">
        <v>2.3923000000000001</v>
      </c>
      <c r="M5062" s="77">
        <v>2.1143999999999998</v>
      </c>
      <c r="N5062" s="77">
        <v>162.60417000000001</v>
      </c>
      <c r="O5062" s="3">
        <v>1.98</v>
      </c>
      <c r="P5062" s="34">
        <v>2.036</v>
      </c>
      <c r="Q5062" s="77">
        <v>2.09</v>
      </c>
      <c r="R5062" s="77">
        <v>2.2999999999999998</v>
      </c>
      <c r="S5062" s="77">
        <v>2.6749999999999998</v>
      </c>
      <c r="T5062" s="77">
        <v>2.2549999999999999</v>
      </c>
      <c r="U5062" s="77">
        <v>2.419</v>
      </c>
      <c r="V5062" s="77">
        <v>23</v>
      </c>
      <c r="W5062" s="77">
        <v>99.6</v>
      </c>
      <c r="Y5062" s="77">
        <f t="shared" ref="Y5062:Y5125" si="2188">AVERAGE(P5062:S5062)</f>
        <v>2.2752499999999998</v>
      </c>
      <c r="Z5062" s="77">
        <f t="shared" ref="Z5062:Z5125" si="2189">AVERAGE((S5062-Q5062),(Q5062-O5062))</f>
        <v>0.34749999999999992</v>
      </c>
      <c r="AA5062" s="77">
        <f t="shared" ref="AA5062:AA5125" si="2190">T5062-P5062</f>
        <v>0.21899999999999986</v>
      </c>
      <c r="AC5062" s="77">
        <f t="shared" ref="AC5062:AC5125" si="2191">B5062/B5061-1</f>
        <v>-7.2229285279612476E-5</v>
      </c>
      <c r="AD5062" s="77">
        <f t="shared" si="2184"/>
        <v>2.2620768999999945</v>
      </c>
      <c r="AE5062" s="77">
        <f t="shared" ref="AE5062:AE5125" si="2192">E5062/E5061-1</f>
        <v>-1.7781661778398794E-3</v>
      </c>
      <c r="AF5062" s="77" t="e">
        <f t="shared" si="2184"/>
        <v>#VALUE!</v>
      </c>
      <c r="AG5062" s="77">
        <f t="shared" ref="AG5062:AG5125" si="2193">H5062/H5061-1</f>
        <v>-3.7049175146908198E-5</v>
      </c>
      <c r="AH5062" s="77" t="e">
        <f t="shared" si="2184"/>
        <v>#VALUE!</v>
      </c>
      <c r="AI5062" s="77">
        <f t="shared" ref="AI5062:AI5125" si="2194">K5062/K5061-1</f>
        <v>-9.5321942569559504E-5</v>
      </c>
      <c r="AJ5062" s="77" t="e">
        <f t="shared" si="2184"/>
        <v>#VALUE!</v>
      </c>
      <c r="AK5062" s="77">
        <f t="shared" ref="AK5062:AK5125" si="2195">N5062/N5061-1</f>
        <v>5.4245093725091564E-5</v>
      </c>
      <c r="AL5062" s="77" t="e">
        <f t="shared" ref="AL5062:AL5125" si="2196">AL5061*(1+AK5062)</f>
        <v>#VALUE!</v>
      </c>
      <c r="AN5062" s="77">
        <f t="shared" si="2174"/>
        <v>42.263640590000414</v>
      </c>
      <c r="AO5062" s="77">
        <f t="shared" si="2172"/>
        <v>39.430708197425183</v>
      </c>
      <c r="AP5062" s="77">
        <f t="shared" si="2186"/>
        <v>37.104852644777196</v>
      </c>
      <c r="AQ5062" s="77">
        <f t="shared" si="2182"/>
        <v>34.367796150948088</v>
      </c>
      <c r="AR5062" s="77">
        <f t="shared" si="2175"/>
        <v>40.428649561356167</v>
      </c>
      <c r="AT5062" s="80">
        <f t="shared" si="2176"/>
        <v>0.34998333333333337</v>
      </c>
      <c r="AU5062" s="80">
        <f t="shared" si="2173"/>
        <v>0.3711333333333332</v>
      </c>
      <c r="AV5062" s="80">
        <f t="shared" si="2187"/>
        <v>0.36300833333333338</v>
      </c>
      <c r="AW5062" s="80">
        <f t="shared" si="2183"/>
        <v>0.45683150684931573</v>
      </c>
      <c r="AX5062" s="80">
        <f t="shared" si="2177"/>
        <v>0.36238438667496892</v>
      </c>
      <c r="BA5062" s="77">
        <f t="shared" si="2178"/>
        <v>458.92611289582396</v>
      </c>
      <c r="BB5062" s="77">
        <f t="shared" si="2171"/>
        <v>453.05814246161611</v>
      </c>
      <c r="BC5062" s="77">
        <f t="shared" si="2185"/>
        <v>452.42044940431299</v>
      </c>
      <c r="BD5062" s="77">
        <f t="shared" si="2181"/>
        <v>354.13513408623504</v>
      </c>
      <c r="BE5062" s="77">
        <f t="shared" si="2179"/>
        <v>451.67539508267078</v>
      </c>
    </row>
    <row r="5063" spans="1:57" x14ac:dyDescent="0.45">
      <c r="A5063" s="6">
        <v>41951</v>
      </c>
      <c r="B5063" s="77">
        <v>226.22129000000001</v>
      </c>
      <c r="C5063" s="77">
        <v>2.3915000000000002</v>
      </c>
      <c r="D5063" s="77">
        <v>2.2094</v>
      </c>
      <c r="E5063" s="77">
        <v>269.24948999999998</v>
      </c>
      <c r="F5063" s="77">
        <v>6.4993999999999996</v>
      </c>
      <c r="G5063" s="77">
        <v>2.5366</v>
      </c>
      <c r="H5063" s="77">
        <v>224.03202999999999</v>
      </c>
      <c r="I5063" s="77">
        <v>2.4033000000000002</v>
      </c>
      <c r="J5063" s="77">
        <v>2.2574000000000001</v>
      </c>
      <c r="K5063" s="77">
        <v>215.99669</v>
      </c>
      <c r="L5063" s="77">
        <v>2.3895</v>
      </c>
      <c r="M5063" s="77">
        <v>2.1143999999999998</v>
      </c>
      <c r="N5063" s="77">
        <v>162.61299</v>
      </c>
      <c r="O5063" s="3">
        <v>1.98</v>
      </c>
      <c r="P5063" s="34">
        <v>2.036</v>
      </c>
      <c r="Q5063" s="77">
        <v>2.09</v>
      </c>
      <c r="R5063" s="77">
        <v>2.2999999999999998</v>
      </c>
      <c r="S5063" s="77">
        <v>2.6749999999999998</v>
      </c>
      <c r="T5063" s="77">
        <v>2.2549999999999999</v>
      </c>
      <c r="U5063" s="77">
        <v>2.419</v>
      </c>
      <c r="V5063" s="77">
        <v>23</v>
      </c>
      <c r="W5063" s="77">
        <v>99.6</v>
      </c>
      <c r="Y5063" s="77">
        <f t="shared" si="2188"/>
        <v>2.2752499999999998</v>
      </c>
      <c r="Z5063" s="77">
        <f t="shared" si="2189"/>
        <v>0.34749999999999992</v>
      </c>
      <c r="AA5063" s="77">
        <f t="shared" si="2190"/>
        <v>0.21899999999999986</v>
      </c>
      <c r="AC5063" s="77">
        <f t="shared" si="2191"/>
        <v>6.0121740335095097E-5</v>
      </c>
      <c r="AD5063" s="77">
        <f t="shared" ref="AD5063:AJ5078" si="2197">AD5062*(1+AC5063)</f>
        <v>2.2622128999999944</v>
      </c>
      <c r="AE5063" s="77">
        <f t="shared" si="2192"/>
        <v>6.9197119527686368E-5</v>
      </c>
      <c r="AF5063" s="77" t="e">
        <f t="shared" si="2197"/>
        <v>#VALUE!</v>
      </c>
      <c r="AG5063" s="77">
        <f t="shared" si="2193"/>
        <v>6.1378919613108707E-5</v>
      </c>
      <c r="AH5063" s="77" t="e">
        <f t="shared" si="2197"/>
        <v>#VALUE!</v>
      </c>
      <c r="AI5063" s="77">
        <f t="shared" si="2194"/>
        <v>5.7643094699910691E-5</v>
      </c>
      <c r="AJ5063" s="77" t="e">
        <f t="shared" si="2197"/>
        <v>#VALUE!</v>
      </c>
      <c r="AK5063" s="77">
        <f t="shared" si="2195"/>
        <v>5.4242151354300105E-5</v>
      </c>
      <c r="AL5063" s="77" t="e">
        <f t="shared" si="2196"/>
        <v>#VALUE!</v>
      </c>
      <c r="AN5063" s="77">
        <f t="shared" si="2174"/>
        <v>42.36973953202623</v>
      </c>
      <c r="AO5063" s="77">
        <f t="shared" si="2172"/>
        <v>39.498544039779425</v>
      </c>
      <c r="AP5063" s="77">
        <f t="shared" si="2186"/>
        <v>37.163323516022025</v>
      </c>
      <c r="AQ5063" s="77">
        <f t="shared" si="2182"/>
        <v>34.393614660537402</v>
      </c>
      <c r="AR5063" s="77">
        <f t="shared" si="2175"/>
        <v>40.514169265072496</v>
      </c>
      <c r="AT5063" s="80">
        <f t="shared" si="2176"/>
        <v>0.35111666666666669</v>
      </c>
      <c r="AU5063" s="80">
        <f t="shared" si="2173"/>
        <v>0.37199444444444429</v>
      </c>
      <c r="AV5063" s="80">
        <f t="shared" si="2187"/>
        <v>0.36262777777777783</v>
      </c>
      <c r="AW5063" s="80">
        <f t="shared" si="2183"/>
        <v>0.45640000000000064</v>
      </c>
      <c r="AX5063" s="80">
        <f t="shared" si="2177"/>
        <v>0.36316590909090907</v>
      </c>
      <c r="BA5063" s="77">
        <f t="shared" si="2178"/>
        <v>459.06656465187478</v>
      </c>
      <c r="BB5063" s="77">
        <f t="shared" si="2171"/>
        <v>453.35482571025614</v>
      </c>
      <c r="BC5063" s="77">
        <f t="shared" si="2185"/>
        <v>453.10376076121418</v>
      </c>
      <c r="BD5063" s="77">
        <f t="shared" si="2181"/>
        <v>354.63404681169493</v>
      </c>
      <c r="BE5063" s="77">
        <f t="shared" si="2179"/>
        <v>451.94877541724412</v>
      </c>
    </row>
    <row r="5064" spans="1:57" x14ac:dyDescent="0.45">
      <c r="A5064" s="6">
        <v>41952</v>
      </c>
      <c r="B5064" s="77">
        <v>226.23488</v>
      </c>
      <c r="C5064" s="77">
        <v>2.3887999999999998</v>
      </c>
      <c r="D5064" s="77">
        <v>2.2094</v>
      </c>
      <c r="E5064" s="77">
        <v>269.26812000000001</v>
      </c>
      <c r="F5064" s="77">
        <v>6.4966999999999997</v>
      </c>
      <c r="G5064" s="77">
        <v>2.5366</v>
      </c>
      <c r="H5064" s="77">
        <v>224.04578000000001</v>
      </c>
      <c r="I5064" s="77">
        <v>2.4005999999999998</v>
      </c>
      <c r="J5064" s="77">
        <v>2.2574000000000001</v>
      </c>
      <c r="K5064" s="77">
        <v>216.00914</v>
      </c>
      <c r="L5064" s="77">
        <v>2.3868</v>
      </c>
      <c r="M5064" s="77">
        <v>2.1143999999999998</v>
      </c>
      <c r="N5064" s="77">
        <v>162.62181000000001</v>
      </c>
      <c r="O5064" s="3">
        <v>1.98</v>
      </c>
      <c r="P5064" s="34">
        <v>2.036</v>
      </c>
      <c r="Q5064" s="77">
        <v>2.09</v>
      </c>
      <c r="R5064" s="77">
        <v>2.2999999999999998</v>
      </c>
      <c r="S5064" s="77">
        <v>2.6749999999999998</v>
      </c>
      <c r="T5064" s="77">
        <v>2.2549999999999999</v>
      </c>
      <c r="U5064" s="77">
        <v>2.419</v>
      </c>
      <c r="V5064" s="77">
        <v>23</v>
      </c>
      <c r="W5064" s="77">
        <v>99.6</v>
      </c>
      <c r="Y5064" s="77">
        <f t="shared" si="2188"/>
        <v>2.2752499999999998</v>
      </c>
      <c r="Z5064" s="77">
        <f t="shared" si="2189"/>
        <v>0.34749999999999992</v>
      </c>
      <c r="AA5064" s="77">
        <f t="shared" si="2190"/>
        <v>0.21899999999999986</v>
      </c>
      <c r="AC5064" s="77">
        <f t="shared" si="2191"/>
        <v>6.0073921424486088E-5</v>
      </c>
      <c r="AD5064" s="77">
        <f t="shared" si="2197"/>
        <v>2.2623487999999945</v>
      </c>
      <c r="AE5064" s="77">
        <f t="shared" si="2192"/>
        <v>6.9192331617839997E-5</v>
      </c>
      <c r="AF5064" s="77" t="e">
        <f t="shared" si="2197"/>
        <v>#VALUE!</v>
      </c>
      <c r="AG5064" s="77">
        <f t="shared" si="2193"/>
        <v>6.1375152472731287E-5</v>
      </c>
      <c r="AH5064" s="77" t="e">
        <f t="shared" si="2197"/>
        <v>#VALUE!</v>
      </c>
      <c r="AI5064" s="77">
        <f t="shared" si="2194"/>
        <v>5.7639772164996828E-5</v>
      </c>
      <c r="AJ5064" s="77" t="e">
        <f t="shared" si="2197"/>
        <v>#VALUE!</v>
      </c>
      <c r="AK5064" s="77">
        <f t="shared" si="2195"/>
        <v>5.4239209303030833E-5</v>
      </c>
      <c r="AL5064" s="77" t="e">
        <f t="shared" si="2196"/>
        <v>#VALUE!</v>
      </c>
      <c r="AN5064" s="77">
        <f t="shared" si="2174"/>
        <v>42.464347641459355</v>
      </c>
      <c r="AO5064" s="77">
        <f t="shared" si="2172"/>
        <v>39.569136073862396</v>
      </c>
      <c r="AP5064" s="77">
        <f t="shared" si="2186"/>
        <v>37.222498518854728</v>
      </c>
      <c r="AQ5064" s="77">
        <f t="shared" si="2182"/>
        <v>34.419471991154687</v>
      </c>
      <c r="AR5064" s="77">
        <f t="shared" si="2175"/>
        <v>40.594270713109339</v>
      </c>
      <c r="AT5064" s="80">
        <f t="shared" si="2176"/>
        <v>0.35286666666666672</v>
      </c>
      <c r="AU5064" s="80">
        <f t="shared" si="2173"/>
        <v>0.37276111111111093</v>
      </c>
      <c r="AV5064" s="80">
        <f t="shared" si="2187"/>
        <v>0.36227777777777775</v>
      </c>
      <c r="AW5064" s="80">
        <f t="shared" si="2183"/>
        <v>0.45598219178082255</v>
      </c>
      <c r="AX5064" s="80">
        <f t="shared" si="2177"/>
        <v>0.36426282689912831</v>
      </c>
      <c r="BA5064" s="77">
        <f t="shared" si="2178"/>
        <v>459.06656465187478</v>
      </c>
      <c r="BB5064" s="77">
        <f t="shared" si="2171"/>
        <v>453.65189777710589</v>
      </c>
      <c r="BC5064" s="77">
        <f t="shared" si="2185"/>
        <v>453.74338290899897</v>
      </c>
      <c r="BD5064" s="77">
        <f t="shared" si="2181"/>
        <v>355.13436727704448</v>
      </c>
      <c r="BE5064" s="77">
        <f t="shared" si="2179"/>
        <v>452.1397581131443</v>
      </c>
    </row>
    <row r="5065" spans="1:57" x14ac:dyDescent="0.45">
      <c r="A5065" s="6">
        <v>41953</v>
      </c>
      <c r="B5065" s="77">
        <v>226.10513</v>
      </c>
      <c r="C5065" s="77">
        <v>2.3917999999999999</v>
      </c>
      <c r="D5065" s="77">
        <v>2.2370000000000001</v>
      </c>
      <c r="E5065" s="77">
        <v>269.02006999999998</v>
      </c>
      <c r="F5065" s="77">
        <v>6.4928999999999997</v>
      </c>
      <c r="G5065" s="77">
        <v>2.5522999999999998</v>
      </c>
      <c r="H5065" s="77">
        <v>223.91867999999999</v>
      </c>
      <c r="I5065" s="77">
        <v>2.4073000000000002</v>
      </c>
      <c r="J5065" s="77">
        <v>2.2841999999999998</v>
      </c>
      <c r="K5065" s="77">
        <v>215.88325</v>
      </c>
      <c r="L5065" s="77">
        <v>2.3847999999999998</v>
      </c>
      <c r="M5065" s="77">
        <v>2.1414</v>
      </c>
      <c r="N5065" s="77">
        <v>162.63063</v>
      </c>
      <c r="O5065" s="3">
        <v>1.98</v>
      </c>
      <c r="P5065" s="34">
        <v>2.056</v>
      </c>
      <c r="Q5065" s="77">
        <v>2.117</v>
      </c>
      <c r="R5065" s="77">
        <v>2.3220000000000001</v>
      </c>
      <c r="S5065" s="77">
        <v>2.6850000000000001</v>
      </c>
      <c r="T5065" s="77">
        <v>2.2789999999999999</v>
      </c>
      <c r="U5065" s="77">
        <v>2.444</v>
      </c>
      <c r="V5065" s="77">
        <v>23</v>
      </c>
      <c r="W5065" s="77">
        <v>99.6</v>
      </c>
      <c r="Y5065" s="77">
        <f t="shared" si="2188"/>
        <v>2.2949999999999999</v>
      </c>
      <c r="Z5065" s="77">
        <f t="shared" si="2189"/>
        <v>0.35250000000000004</v>
      </c>
      <c r="AA5065" s="77">
        <f t="shared" si="2190"/>
        <v>0.22299999999999986</v>
      </c>
      <c r="AC5065" s="77">
        <f t="shared" si="2191"/>
        <v>-5.7351899052882072E-4</v>
      </c>
      <c r="AD5065" s="77">
        <f t="shared" si="2197"/>
        <v>2.2610512999999943</v>
      </c>
      <c r="AE5065" s="77">
        <f t="shared" si="2192"/>
        <v>-9.2120077192958671E-4</v>
      </c>
      <c r="AF5065" s="77" t="e">
        <f t="shared" si="2197"/>
        <v>#VALUE!</v>
      </c>
      <c r="AG5065" s="77">
        <f t="shared" si="2193"/>
        <v>-5.6729477341643797E-4</v>
      </c>
      <c r="AH5065" s="77" t="e">
        <f t="shared" si="2197"/>
        <v>#VALUE!</v>
      </c>
      <c r="AI5065" s="77">
        <f t="shared" si="2194"/>
        <v>-5.8279941302485927E-4</v>
      </c>
      <c r="AJ5065" s="77" t="e">
        <f t="shared" si="2197"/>
        <v>#VALUE!</v>
      </c>
      <c r="AK5065" s="77">
        <f t="shared" si="2195"/>
        <v>5.4236267570617613E-5</v>
      </c>
      <c r="AL5065" s="77" t="e">
        <f t="shared" si="2196"/>
        <v>#VALUE!</v>
      </c>
      <c r="AN5065" s="77">
        <f t="shared" si="2174"/>
        <v>42.547458143938044</v>
      </c>
      <c r="AO5065" s="77">
        <f t="shared" si="2172"/>
        <v>39.638235041521064</v>
      </c>
      <c r="AP5065" s="77">
        <f t="shared" si="2186"/>
        <v>37.279873994025891</v>
      </c>
      <c r="AQ5065" s="77">
        <f t="shared" si="2182"/>
        <v>34.444726241101307</v>
      </c>
      <c r="AR5065" s="77">
        <f t="shared" si="2175"/>
        <v>40.667420736343722</v>
      </c>
      <c r="AT5065" s="80">
        <f t="shared" si="2176"/>
        <v>0.35478333333333334</v>
      </c>
      <c r="AU5065" s="80">
        <f t="shared" si="2173"/>
        <v>0.37349999999999978</v>
      </c>
      <c r="AV5065" s="80">
        <f t="shared" si="2187"/>
        <v>0.36196944444444434</v>
      </c>
      <c r="AW5065" s="80">
        <f t="shared" si="2183"/>
        <v>0.45549863013698688</v>
      </c>
      <c r="AX5065" s="80">
        <f t="shared" si="2177"/>
        <v>0.36544577106683268</v>
      </c>
      <c r="BA5065" s="77">
        <f t="shared" si="2178"/>
        <v>458.78574705612499</v>
      </c>
      <c r="BB5065" s="77">
        <f t="shared" si="2171"/>
        <v>453.8120209762003</v>
      </c>
      <c r="BC5065" s="77">
        <f t="shared" si="2185"/>
        <v>454.23574835339519</v>
      </c>
      <c r="BD5065" s="77">
        <f t="shared" si="2181"/>
        <v>355.62224149186045</v>
      </c>
      <c r="BE5065" s="77">
        <f t="shared" si="2179"/>
        <v>452.1195716855795</v>
      </c>
    </row>
    <row r="5066" spans="1:57" x14ac:dyDescent="0.45">
      <c r="A5066" s="6">
        <v>41954</v>
      </c>
      <c r="B5066" s="77">
        <v>225.82096999999999</v>
      </c>
      <c r="C5066" s="77">
        <v>2.3896999999999999</v>
      </c>
      <c r="D5066" s="77">
        <v>2.2923</v>
      </c>
      <c r="E5066" s="77">
        <v>268.45891999999998</v>
      </c>
      <c r="F5066" s="77">
        <v>6.4878</v>
      </c>
      <c r="G5066" s="77">
        <v>2.5863</v>
      </c>
      <c r="H5066" s="77">
        <v>223.65620999999999</v>
      </c>
      <c r="I5066" s="77">
        <v>2.4091999999999998</v>
      </c>
      <c r="J5066" s="77">
        <v>2.3355999999999999</v>
      </c>
      <c r="K5066" s="77">
        <v>215.60135</v>
      </c>
      <c r="L5066" s="77">
        <v>2.3818000000000001</v>
      </c>
      <c r="M5066" s="77">
        <v>2.1987000000000001</v>
      </c>
      <c r="N5066" s="77">
        <v>162.63945000000001</v>
      </c>
      <c r="O5066" s="3">
        <v>1.98</v>
      </c>
      <c r="P5066" s="34">
        <v>2.1110000000000002</v>
      </c>
      <c r="Q5066" s="77">
        <v>2.1789999999999998</v>
      </c>
      <c r="R5066" s="77">
        <v>2.3719999999999999</v>
      </c>
      <c r="S5066" s="77">
        <v>2.7170000000000001</v>
      </c>
      <c r="T5066" s="77">
        <v>2.3340000000000001</v>
      </c>
      <c r="U5066" s="77">
        <v>2.5009999999999999</v>
      </c>
      <c r="V5066" s="77">
        <v>23</v>
      </c>
      <c r="W5066" s="77">
        <v>99.6</v>
      </c>
      <c r="Y5066" s="77">
        <f t="shared" si="2188"/>
        <v>2.3447499999999999</v>
      </c>
      <c r="Z5066" s="77">
        <f t="shared" si="2189"/>
        <v>0.36850000000000005</v>
      </c>
      <c r="AA5066" s="77">
        <f t="shared" si="2190"/>
        <v>0.22299999999999986</v>
      </c>
      <c r="AC5066" s="77">
        <f t="shared" si="2191"/>
        <v>-1.2567605166676765E-3</v>
      </c>
      <c r="AD5066" s="77">
        <f t="shared" si="2197"/>
        <v>2.2582096999999943</v>
      </c>
      <c r="AE5066" s="77">
        <f t="shared" si="2192"/>
        <v>-2.0859038509654093E-3</v>
      </c>
      <c r="AF5066" s="77" t="e">
        <f t="shared" si="2197"/>
        <v>#VALUE!</v>
      </c>
      <c r="AG5066" s="77">
        <f t="shared" si="2193"/>
        <v>-1.1721666097710415E-3</v>
      </c>
      <c r="AH5066" s="77" t="e">
        <f t="shared" si="2197"/>
        <v>#VALUE!</v>
      </c>
      <c r="AI5066" s="77">
        <f t="shared" si="2194"/>
        <v>-1.3057983887124758E-3</v>
      </c>
      <c r="AJ5066" s="77" t="e">
        <f t="shared" si="2197"/>
        <v>#VALUE!</v>
      </c>
      <c r="AK5066" s="77">
        <f t="shared" si="2195"/>
        <v>5.423332615772658E-5</v>
      </c>
      <c r="AL5066" s="77" t="e">
        <f t="shared" si="2196"/>
        <v>#VALUE!</v>
      </c>
      <c r="AN5066" s="77">
        <f t="shared" si="2174"/>
        <v>42.600777464188702</v>
      </c>
      <c r="AO5066" s="77">
        <f t="shared" si="2172"/>
        <v>39.698862076228444</v>
      </c>
      <c r="AP5066" s="77">
        <f t="shared" si="2186"/>
        <v>37.330728478057303</v>
      </c>
      <c r="AQ5066" s="77">
        <f t="shared" si="2182"/>
        <v>34.470888390346474</v>
      </c>
      <c r="AR5066" s="77">
        <f t="shared" si="2175"/>
        <v>40.721162538734248</v>
      </c>
      <c r="AT5066" s="80">
        <f t="shared" si="2176"/>
        <v>0.3572333333333334</v>
      </c>
      <c r="AU5066" s="80">
        <f t="shared" si="2173"/>
        <v>0.374372222222222</v>
      </c>
      <c r="AV5066" s="80">
        <f t="shared" si="2187"/>
        <v>0.36169999999999991</v>
      </c>
      <c r="AW5066" s="80">
        <f t="shared" si="2183"/>
        <v>0.4550452054794526</v>
      </c>
      <c r="AX5066" s="80">
        <f t="shared" si="2177"/>
        <v>0.36696266085512658</v>
      </c>
      <c r="BA5066" s="77">
        <f t="shared" si="2178"/>
        <v>458.50527281063751</v>
      </c>
      <c r="BB5066" s="77">
        <f t="shared" si="2171"/>
        <v>453.88067981239618</v>
      </c>
      <c r="BC5066" s="77">
        <f t="shared" si="2185"/>
        <v>454.63730046474012</v>
      </c>
      <c r="BD5066" s="77">
        <f t="shared" si="2181"/>
        <v>356.14968044104091</v>
      </c>
      <c r="BE5066" s="77">
        <f t="shared" si="2179"/>
        <v>452.06404247442225</v>
      </c>
    </row>
    <row r="5067" spans="1:57" x14ac:dyDescent="0.45">
      <c r="A5067" s="6">
        <v>41955</v>
      </c>
      <c r="B5067" s="77">
        <v>225.70241999999999</v>
      </c>
      <c r="C5067" s="77">
        <v>2.3885000000000001</v>
      </c>
      <c r="D5067" s="77">
        <v>2.3170999999999999</v>
      </c>
      <c r="E5067" s="77">
        <v>267.78172000000001</v>
      </c>
      <c r="F5067" s="77">
        <v>6.4813999999999998</v>
      </c>
      <c r="G5067" s="77">
        <v>2.6259999999999999</v>
      </c>
      <c r="H5067" s="77">
        <v>223.5376</v>
      </c>
      <c r="I5067" s="77">
        <v>2.4087000000000001</v>
      </c>
      <c r="J5067" s="77">
        <v>2.3603999999999998</v>
      </c>
      <c r="K5067" s="77">
        <v>215.4888</v>
      </c>
      <c r="L5067" s="77">
        <v>2.3792</v>
      </c>
      <c r="M5067" s="77">
        <v>2.2231999999999998</v>
      </c>
      <c r="N5067" s="77">
        <v>162.64832000000001</v>
      </c>
      <c r="O5067" s="3">
        <v>1.99</v>
      </c>
      <c r="P5067" s="34">
        <v>2.14</v>
      </c>
      <c r="Q5067" s="77">
        <v>2.2050000000000001</v>
      </c>
      <c r="R5067" s="77">
        <v>2.4049999999999998</v>
      </c>
      <c r="S5067" s="77">
        <v>2.7589999999999999</v>
      </c>
      <c r="T5067" s="77">
        <v>2.3559999999999999</v>
      </c>
      <c r="U5067" s="77">
        <v>2.5249999999999999</v>
      </c>
      <c r="V5067" s="77">
        <v>23</v>
      </c>
      <c r="W5067" s="77">
        <v>99.6</v>
      </c>
      <c r="Y5067" s="77">
        <f t="shared" si="2188"/>
        <v>2.3772500000000001</v>
      </c>
      <c r="Z5067" s="77">
        <f t="shared" si="2189"/>
        <v>0.38449999999999995</v>
      </c>
      <c r="AA5067" s="77">
        <f t="shared" si="2190"/>
        <v>0.21599999999999975</v>
      </c>
      <c r="AC5067" s="77">
        <f t="shared" si="2191"/>
        <v>-5.2497338931811743E-4</v>
      </c>
      <c r="AD5067" s="77">
        <f t="shared" si="2197"/>
        <v>2.2570241999999943</v>
      </c>
      <c r="AE5067" s="77">
        <f t="shared" si="2192"/>
        <v>-2.5225460938305133E-3</v>
      </c>
      <c r="AF5067" s="77" t="e">
        <f t="shared" si="2197"/>
        <v>#VALUE!</v>
      </c>
      <c r="AG5067" s="77">
        <f t="shared" si="2193"/>
        <v>-5.3032285577936378E-4</v>
      </c>
      <c r="AH5067" s="77" t="e">
        <f t="shared" si="2197"/>
        <v>#VALUE!</v>
      </c>
      <c r="AI5067" s="77">
        <f t="shared" si="2194"/>
        <v>-5.2202827115876982E-4</v>
      </c>
      <c r="AJ5067" s="77" t="e">
        <f t="shared" si="2197"/>
        <v>#VALUE!</v>
      </c>
      <c r="AK5067" s="77">
        <f t="shared" si="2195"/>
        <v>5.4537813550137315E-5</v>
      </c>
      <c r="AL5067" s="77" t="e">
        <f t="shared" si="2196"/>
        <v>#VALUE!</v>
      </c>
      <c r="AN5067" s="77">
        <f t="shared" si="2174"/>
        <v>42.634226757240704</v>
      </c>
      <c r="AO5067" s="77">
        <f t="shared" si="2172"/>
        <v>39.756513442118944</v>
      </c>
      <c r="AP5067" s="77">
        <f t="shared" si="2186"/>
        <v>37.37964532946522</v>
      </c>
      <c r="AQ5067" s="77">
        <f t="shared" si="2182"/>
        <v>34.496275229240759</v>
      </c>
      <c r="AR5067" s="77">
        <f t="shared" si="2175"/>
        <v>40.762955134419933</v>
      </c>
      <c r="AT5067" s="80">
        <f t="shared" si="2176"/>
        <v>0.3602166666666668</v>
      </c>
      <c r="AU5067" s="80">
        <f t="shared" si="2173"/>
        <v>0.37410555555555541</v>
      </c>
      <c r="AV5067" s="80">
        <f t="shared" si="2187"/>
        <v>0.36140277777777768</v>
      </c>
      <c r="AW5067" s="80">
        <f t="shared" si="2183"/>
        <v>0.45462739726027457</v>
      </c>
      <c r="AX5067" s="80">
        <f t="shared" si="2177"/>
        <v>0.36845768472395191</v>
      </c>
      <c r="BA5067" s="77">
        <f t="shared" si="2178"/>
        <v>458.43520782396109</v>
      </c>
      <c r="BB5067" s="77">
        <f t="shared" si="2171"/>
        <v>454.10969271910807</v>
      </c>
      <c r="BC5067" s="77">
        <f t="shared" si="2185"/>
        <v>455.06257110352652</v>
      </c>
      <c r="BD5067" s="77">
        <f t="shared" si="2181"/>
        <v>356.69960030099668</v>
      </c>
      <c r="BE5067" s="77">
        <f t="shared" si="2179"/>
        <v>452.17127108244352</v>
      </c>
    </row>
    <row r="5068" spans="1:57" x14ac:dyDescent="0.45">
      <c r="A5068" s="6">
        <v>41956</v>
      </c>
      <c r="B5068" s="77">
        <v>225.70492999999999</v>
      </c>
      <c r="C5068" s="77">
        <v>2.3873000000000002</v>
      </c>
      <c r="D5068" s="77">
        <v>2.3193999999999999</v>
      </c>
      <c r="E5068" s="77">
        <v>267.63398999999998</v>
      </c>
      <c r="F5068" s="77">
        <v>6.4776999999999996</v>
      </c>
      <c r="G5068" s="77">
        <v>2.6352000000000002</v>
      </c>
      <c r="H5068" s="77">
        <v>223.54075</v>
      </c>
      <c r="I5068" s="77">
        <v>2.4068000000000001</v>
      </c>
      <c r="J5068" s="77">
        <v>2.3624999999999998</v>
      </c>
      <c r="K5068" s="77">
        <v>215.49170000000001</v>
      </c>
      <c r="L5068" s="77">
        <v>2.3765999999999998</v>
      </c>
      <c r="M5068" s="77">
        <v>2.2252000000000001</v>
      </c>
      <c r="N5068" s="77">
        <v>162.65719000000001</v>
      </c>
      <c r="O5068" s="3">
        <v>1.99</v>
      </c>
      <c r="P5068" s="34">
        <v>2.145</v>
      </c>
      <c r="Q5068" s="77">
        <v>2.206</v>
      </c>
      <c r="R5068" s="77">
        <v>2.41</v>
      </c>
      <c r="S5068" s="77">
        <v>2.77</v>
      </c>
      <c r="T5068" s="77">
        <v>2.36</v>
      </c>
      <c r="U5068" s="77">
        <v>2.5259999999999998</v>
      </c>
      <c r="V5068" s="77">
        <v>23</v>
      </c>
      <c r="W5068" s="77">
        <v>99.6</v>
      </c>
      <c r="Y5068" s="77">
        <f t="shared" si="2188"/>
        <v>2.3827500000000001</v>
      </c>
      <c r="Z5068" s="77">
        <f t="shared" si="2189"/>
        <v>0.39</v>
      </c>
      <c r="AA5068" s="77">
        <f t="shared" si="2190"/>
        <v>0.21499999999999986</v>
      </c>
      <c r="AC5068" s="77">
        <f t="shared" si="2191"/>
        <v>1.1120837782874204E-5</v>
      </c>
      <c r="AD5068" s="77">
        <f t="shared" si="2197"/>
        <v>2.2570492999999945</v>
      </c>
      <c r="AE5068" s="77">
        <f t="shared" si="2192"/>
        <v>-5.5168067484223648E-4</v>
      </c>
      <c r="AF5068" s="77" t="e">
        <f t="shared" si="2197"/>
        <v>#VALUE!</v>
      </c>
      <c r="AG5068" s="77">
        <f t="shared" si="2193"/>
        <v>1.4091589066067556E-5</v>
      </c>
      <c r="AH5068" s="77" t="e">
        <f t="shared" si="2197"/>
        <v>#VALUE!</v>
      </c>
      <c r="AI5068" s="77">
        <f t="shared" si="2194"/>
        <v>1.3457775995817656E-5</v>
      </c>
      <c r="AJ5068" s="77" t="e">
        <f t="shared" si="2197"/>
        <v>#VALUE!</v>
      </c>
      <c r="AK5068" s="77">
        <f t="shared" si="2195"/>
        <v>5.4534839339259733E-5</v>
      </c>
      <c r="AL5068" s="77" t="e">
        <f t="shared" si="2196"/>
        <v>#VALUE!</v>
      </c>
      <c r="AN5068" s="77">
        <f t="shared" si="2174"/>
        <v>42.678047479327809</v>
      </c>
      <c r="AO5068" s="77">
        <f t="shared" si="2172"/>
        <v>39.81336379792949</v>
      </c>
      <c r="AP5068" s="77">
        <f t="shared" si="2186"/>
        <v>37.428262496880976</v>
      </c>
      <c r="AQ5068" s="77">
        <f t="shared" si="2182"/>
        <v>34.5207036738068</v>
      </c>
      <c r="AR5068" s="77">
        <f t="shared" si="2175"/>
        <v>40.81010198654365</v>
      </c>
      <c r="AT5068" s="80">
        <f t="shared" si="2176"/>
        <v>0.36305000000000004</v>
      </c>
      <c r="AU5068" s="80">
        <f t="shared" si="2173"/>
        <v>0.3738999999999999</v>
      </c>
      <c r="AV5068" s="80">
        <f t="shared" si="2187"/>
        <v>0.36110277777777772</v>
      </c>
      <c r="AW5068" s="80">
        <f t="shared" si="2183"/>
        <v>0.45422328767123332</v>
      </c>
      <c r="AX5068" s="80">
        <f t="shared" si="2177"/>
        <v>0.36988780095475299</v>
      </c>
      <c r="BA5068" s="77">
        <f t="shared" si="2178"/>
        <v>458.43520782396109</v>
      </c>
      <c r="BB5068" s="77">
        <f t="shared" si="2171"/>
        <v>454.36187399030712</v>
      </c>
      <c r="BC5068" s="77">
        <f t="shared" si="2185"/>
        <v>455.50016448617021</v>
      </c>
      <c r="BD5068" s="77">
        <f t="shared" si="2181"/>
        <v>357.23373852447867</v>
      </c>
      <c r="BE5068" s="77">
        <f t="shared" si="2179"/>
        <v>452.32399862783478</v>
      </c>
    </row>
    <row r="5069" spans="1:57" x14ac:dyDescent="0.45">
      <c r="A5069" s="6">
        <v>41957</v>
      </c>
      <c r="B5069" s="77">
        <v>225.76707999999999</v>
      </c>
      <c r="C5069" s="77">
        <v>2.3860000000000001</v>
      </c>
      <c r="D5069" s="77">
        <v>2.3109000000000002</v>
      </c>
      <c r="E5069" s="77">
        <v>267.63801000000001</v>
      </c>
      <c r="F5069" s="77">
        <v>6.4753999999999996</v>
      </c>
      <c r="G5069" s="77">
        <v>2.6356999999999999</v>
      </c>
      <c r="H5069" s="77">
        <v>223.60821999999999</v>
      </c>
      <c r="I5069" s="77">
        <v>2.4093</v>
      </c>
      <c r="J5069" s="77">
        <v>2.3534999999999999</v>
      </c>
      <c r="K5069" s="77">
        <v>215.54902999999999</v>
      </c>
      <c r="L5069" s="77">
        <v>2.3744000000000001</v>
      </c>
      <c r="M5069" s="77">
        <v>2.2164999999999999</v>
      </c>
      <c r="N5069" s="77">
        <v>162.66601</v>
      </c>
      <c r="O5069" s="3">
        <v>1.98</v>
      </c>
      <c r="P5069" s="34">
        <v>2.13</v>
      </c>
      <c r="Q5069" s="77">
        <v>2.1949999999999998</v>
      </c>
      <c r="R5069" s="77">
        <v>2.407</v>
      </c>
      <c r="S5069" s="77">
        <v>2.7749999999999999</v>
      </c>
      <c r="T5069" s="77">
        <v>2.3490000000000002</v>
      </c>
      <c r="U5069" s="77">
        <v>2.516</v>
      </c>
      <c r="V5069" s="77">
        <v>23</v>
      </c>
      <c r="W5069" s="77">
        <v>99.6</v>
      </c>
      <c r="Y5069" s="77">
        <f t="shared" si="2188"/>
        <v>2.3767499999999999</v>
      </c>
      <c r="Z5069" s="77">
        <f t="shared" si="2189"/>
        <v>0.39749999999999996</v>
      </c>
      <c r="AA5069" s="77">
        <f t="shared" si="2190"/>
        <v>0.21900000000000031</v>
      </c>
      <c r="AC5069" s="77">
        <f t="shared" si="2191"/>
        <v>2.7535951474333409E-4</v>
      </c>
      <c r="AD5069" s="77">
        <f t="shared" si="2197"/>
        <v>2.2576707999999943</v>
      </c>
      <c r="AE5069" s="77">
        <f t="shared" si="2192"/>
        <v>1.5020513649988132E-5</v>
      </c>
      <c r="AF5069" s="77" t="e">
        <f t="shared" si="2197"/>
        <v>#VALUE!</v>
      </c>
      <c r="AG5069" s="77">
        <f t="shared" si="2193"/>
        <v>3.0182416405066803E-4</v>
      </c>
      <c r="AH5069" s="77" t="e">
        <f t="shared" si="2197"/>
        <v>#VALUE!</v>
      </c>
      <c r="AI5069" s="77">
        <f t="shared" si="2194"/>
        <v>2.6604272925578876E-4</v>
      </c>
      <c r="AJ5069" s="77" t="e">
        <f t="shared" si="2197"/>
        <v>#VALUE!</v>
      </c>
      <c r="AK5069" s="77">
        <f t="shared" si="2195"/>
        <v>5.4224470495300992E-5</v>
      </c>
      <c r="AL5069" s="77" t="e">
        <f t="shared" si="2196"/>
        <v>#VALUE!</v>
      </c>
      <c r="AN5069" s="77">
        <f t="shared" si="2174"/>
        <v>42.723327292729543</v>
      </c>
      <c r="AO5069" s="77">
        <f t="shared" si="2172"/>
        <v>39.871436767223905</v>
      </c>
      <c r="AP5069" s="77">
        <f t="shared" si="2186"/>
        <v>37.477474476278317</v>
      </c>
      <c r="AQ5069" s="77">
        <f t="shared" si="2182"/>
        <v>34.545632651206972</v>
      </c>
      <c r="AR5069" s="77">
        <f t="shared" si="2175"/>
        <v>40.858482008915445</v>
      </c>
      <c r="AT5069" s="80">
        <f t="shared" si="2176"/>
        <v>0.3623833333333335</v>
      </c>
      <c r="AU5069" s="80">
        <f t="shared" si="2173"/>
        <v>0.37377777777777776</v>
      </c>
      <c r="AV5069" s="80">
        <f t="shared" si="2187"/>
        <v>0.36068055555555545</v>
      </c>
      <c r="AW5069" s="80">
        <f t="shared" si="2183"/>
        <v>0.45377123287671284</v>
      </c>
      <c r="AX5069" s="80">
        <f t="shared" si="2177"/>
        <v>0.36941270755500216</v>
      </c>
      <c r="BA5069" s="77">
        <f t="shared" si="2178"/>
        <v>458.43520782396115</v>
      </c>
      <c r="BB5069" s="77">
        <f t="shared" si="2171"/>
        <v>454.5224988636939</v>
      </c>
      <c r="BC5069" s="77">
        <f t="shared" si="2185"/>
        <v>455.89240939138335</v>
      </c>
      <c r="BD5069" s="77">
        <f t="shared" si="2181"/>
        <v>357.73090795044777</v>
      </c>
      <c r="BE5069" s="77">
        <f t="shared" si="2179"/>
        <v>452.4438919633771</v>
      </c>
    </row>
    <row r="5070" spans="1:57" x14ac:dyDescent="0.45">
      <c r="A5070" s="6">
        <v>41958</v>
      </c>
      <c r="B5070" s="77">
        <v>225.78127000000001</v>
      </c>
      <c r="C5070" s="77">
        <v>2.3833000000000002</v>
      </c>
      <c r="D5070" s="77">
        <v>2.3109000000000002</v>
      </c>
      <c r="E5070" s="77">
        <v>267.65724999999998</v>
      </c>
      <c r="F5070" s="77">
        <v>6.4726999999999997</v>
      </c>
      <c r="G5070" s="77">
        <v>2.6356999999999999</v>
      </c>
      <c r="H5070" s="77">
        <v>223.62253000000001</v>
      </c>
      <c r="I5070" s="77">
        <v>2.4066000000000001</v>
      </c>
      <c r="J5070" s="77">
        <v>2.3534999999999999</v>
      </c>
      <c r="K5070" s="77">
        <v>215.56206</v>
      </c>
      <c r="L5070" s="77">
        <v>2.3717000000000001</v>
      </c>
      <c r="M5070" s="77">
        <v>2.2164999999999999</v>
      </c>
      <c r="N5070" s="77">
        <v>162.67483999999999</v>
      </c>
      <c r="O5070" s="3">
        <v>1.98</v>
      </c>
      <c r="P5070" s="34">
        <v>2.13</v>
      </c>
      <c r="Q5070" s="77">
        <v>2.1949999999999998</v>
      </c>
      <c r="R5070" s="77">
        <v>2.407</v>
      </c>
      <c r="S5070" s="77">
        <v>2.7749999999999999</v>
      </c>
      <c r="T5070" s="77">
        <v>2.3490000000000002</v>
      </c>
      <c r="U5070" s="77">
        <v>2.516</v>
      </c>
      <c r="V5070" s="77">
        <v>23</v>
      </c>
      <c r="W5070" s="77">
        <v>99.6</v>
      </c>
      <c r="Y5070" s="77">
        <f t="shared" si="2188"/>
        <v>2.3767499999999999</v>
      </c>
      <c r="Z5070" s="77">
        <f t="shared" si="2189"/>
        <v>0.39749999999999996</v>
      </c>
      <c r="AA5070" s="77">
        <f t="shared" si="2190"/>
        <v>0.21900000000000031</v>
      </c>
      <c r="AC5070" s="77">
        <f t="shared" si="2191"/>
        <v>6.2852387513689933E-5</v>
      </c>
      <c r="AD5070" s="77">
        <f t="shared" si="2197"/>
        <v>2.2578126999999943</v>
      </c>
      <c r="AE5070" s="77">
        <f t="shared" si="2192"/>
        <v>7.1888144736798054E-5</v>
      </c>
      <c r="AF5070" s="77" t="e">
        <f t="shared" si="2197"/>
        <v>#VALUE!</v>
      </c>
      <c r="AG5070" s="77">
        <f t="shared" si="2193"/>
        <v>6.3995858470722311E-5</v>
      </c>
      <c r="AH5070" s="77" t="e">
        <f t="shared" si="2197"/>
        <v>#VALUE!</v>
      </c>
      <c r="AI5070" s="77">
        <f t="shared" si="2194"/>
        <v>6.0450283631663382E-5</v>
      </c>
      <c r="AJ5070" s="77" t="e">
        <f t="shared" si="2197"/>
        <v>#VALUE!</v>
      </c>
      <c r="AK5070" s="77">
        <f t="shared" si="2195"/>
        <v>5.428300601950653E-5</v>
      </c>
      <c r="AL5070" s="77" t="e">
        <f t="shared" si="2196"/>
        <v>#VALUE!</v>
      </c>
      <c r="AN5070" s="77">
        <f t="shared" si="2174"/>
        <v>42.735651505007183</v>
      </c>
      <c r="AO5070" s="77">
        <f t="shared" si="2172"/>
        <v>39.929679397949172</v>
      </c>
      <c r="AP5070" s="77">
        <f t="shared" si="2186"/>
        <v>37.526366181238792</v>
      </c>
      <c r="AQ5070" s="77">
        <f t="shared" si="2182"/>
        <v>34.570736818426703</v>
      </c>
      <c r="AR5070" s="77">
        <f t="shared" si="2175"/>
        <v>40.888896809542011</v>
      </c>
      <c r="AT5070" s="80">
        <f t="shared" si="2176"/>
        <v>0.36305000000000015</v>
      </c>
      <c r="AU5070" s="80">
        <f t="shared" si="2173"/>
        <v>0.37365555555555552</v>
      </c>
      <c r="AV5070" s="80">
        <f t="shared" si="2187"/>
        <v>0.36028888888888883</v>
      </c>
      <c r="AW5070" s="80">
        <f t="shared" si="2183"/>
        <v>0.45331917808219241</v>
      </c>
      <c r="AX5070" s="80">
        <f t="shared" si="2177"/>
        <v>0.36966905354919066</v>
      </c>
      <c r="BA5070" s="77">
        <f t="shared" si="2178"/>
        <v>458.36516424751744</v>
      </c>
      <c r="BB5070" s="77">
        <f t="shared" si="2171"/>
        <v>454.68323734464997</v>
      </c>
      <c r="BC5070" s="77">
        <f t="shared" si="2185"/>
        <v>456.27376425855493</v>
      </c>
      <c r="BD5070" s="77">
        <f t="shared" si="2181"/>
        <v>358.26110854820905</v>
      </c>
      <c r="BE5070" s="77">
        <f t="shared" si="2179"/>
        <v>452.52562710736288</v>
      </c>
    </row>
    <row r="5071" spans="1:57" x14ac:dyDescent="0.45">
      <c r="A5071" s="6">
        <v>41959</v>
      </c>
      <c r="B5071" s="77">
        <v>225.79546999999999</v>
      </c>
      <c r="C5071" s="77">
        <v>2.3805999999999998</v>
      </c>
      <c r="D5071" s="77">
        <v>2.3109000000000002</v>
      </c>
      <c r="E5071" s="77">
        <v>267.67651000000001</v>
      </c>
      <c r="F5071" s="77">
        <v>6.47</v>
      </c>
      <c r="G5071" s="77">
        <v>2.6356999999999999</v>
      </c>
      <c r="H5071" s="77">
        <v>223.63684000000001</v>
      </c>
      <c r="I5071" s="77">
        <v>2.4039000000000001</v>
      </c>
      <c r="J5071" s="77">
        <v>2.3534999999999999</v>
      </c>
      <c r="K5071" s="77">
        <v>215.57508999999999</v>
      </c>
      <c r="L5071" s="77">
        <v>2.3690000000000002</v>
      </c>
      <c r="M5071" s="77">
        <v>2.2164999999999999</v>
      </c>
      <c r="N5071" s="77">
        <v>162.68366</v>
      </c>
      <c r="O5071" s="3">
        <v>1.98</v>
      </c>
      <c r="P5071" s="34">
        <v>2.13</v>
      </c>
      <c r="Q5071" s="77">
        <v>2.1949999999999998</v>
      </c>
      <c r="R5071" s="77">
        <v>2.407</v>
      </c>
      <c r="S5071" s="77">
        <v>2.7749999999999999</v>
      </c>
      <c r="T5071" s="77">
        <v>2.3490000000000002</v>
      </c>
      <c r="U5071" s="77">
        <v>2.516</v>
      </c>
      <c r="V5071" s="77">
        <v>23</v>
      </c>
      <c r="W5071" s="77">
        <v>99.6</v>
      </c>
      <c r="Y5071" s="77">
        <f t="shared" si="2188"/>
        <v>2.3767499999999999</v>
      </c>
      <c r="Z5071" s="77">
        <f t="shared" si="2189"/>
        <v>0.39749999999999996</v>
      </c>
      <c r="AA5071" s="77">
        <f t="shared" si="2190"/>
        <v>0.21900000000000031</v>
      </c>
      <c r="AC5071" s="77">
        <f t="shared" si="2191"/>
        <v>6.2892727992869268E-5</v>
      </c>
      <c r="AD5071" s="77">
        <f t="shared" si="2197"/>
        <v>2.2579546999999942</v>
      </c>
      <c r="AE5071" s="77">
        <f t="shared" si="2192"/>
        <v>7.1957699632863026E-5</v>
      </c>
      <c r="AF5071" s="77" t="e">
        <f t="shared" si="2197"/>
        <v>#VALUE!</v>
      </c>
      <c r="AG5071" s="77">
        <f t="shared" si="2193"/>
        <v>6.3991763262771784E-5</v>
      </c>
      <c r="AH5071" s="77" t="e">
        <f t="shared" si="2197"/>
        <v>#VALUE!</v>
      </c>
      <c r="AI5071" s="77">
        <f t="shared" si="2194"/>
        <v>6.0446629615462655E-5</v>
      </c>
      <c r="AJ5071" s="77" t="e">
        <f t="shared" si="2197"/>
        <v>#VALUE!</v>
      </c>
      <c r="AK5071" s="77">
        <f t="shared" si="2195"/>
        <v>5.4218587213661351E-5</v>
      </c>
      <c r="AL5071" s="77" t="e">
        <f t="shared" si="2196"/>
        <v>#VALUE!</v>
      </c>
      <c r="AN5071" s="77">
        <f t="shared" si="2174"/>
        <v>42.744785136213373</v>
      </c>
      <c r="AO5071" s="77">
        <f t="shared" si="2172"/>
        <v>39.993290014675317</v>
      </c>
      <c r="AP5071" s="77">
        <f t="shared" si="2186"/>
        <v>37.576052364316524</v>
      </c>
      <c r="AQ5071" s="77">
        <f t="shared" si="2182"/>
        <v>34.595877498367393</v>
      </c>
      <c r="AR5071" s="77">
        <f t="shared" si="2175"/>
        <v>40.91914528699678</v>
      </c>
      <c r="AT5071" s="80">
        <f t="shared" si="2176"/>
        <v>0.36380000000000018</v>
      </c>
      <c r="AU5071" s="80">
        <f t="shared" si="2173"/>
        <v>0.37333333333333335</v>
      </c>
      <c r="AV5071" s="80">
        <f t="shared" si="2187"/>
        <v>0.35982777777777775</v>
      </c>
      <c r="AW5071" s="80">
        <f t="shared" si="2183"/>
        <v>0.45284931506849357</v>
      </c>
      <c r="AX5071" s="80">
        <f t="shared" si="2177"/>
        <v>0.36990602947281043</v>
      </c>
      <c r="BA5071" s="77">
        <f t="shared" si="2178"/>
        <v>458.22514128608537</v>
      </c>
      <c r="BB5071" s="77">
        <f t="shared" si="2171"/>
        <v>454.79812016776998</v>
      </c>
      <c r="BC5071" s="77">
        <f t="shared" si="2185"/>
        <v>456.67892934162091</v>
      </c>
      <c r="BD5071" s="77">
        <f t="shared" si="2181"/>
        <v>358.79288312199049</v>
      </c>
      <c r="BE5071" s="77">
        <f t="shared" si="2179"/>
        <v>452.56000398120449</v>
      </c>
    </row>
    <row r="5072" spans="1:57" x14ac:dyDescent="0.45">
      <c r="A5072" s="6">
        <v>41960</v>
      </c>
      <c r="B5072" s="77">
        <v>225.85283999999999</v>
      </c>
      <c r="C5072" s="77">
        <v>2.3845000000000001</v>
      </c>
      <c r="D5072" s="77">
        <v>2.3039000000000001</v>
      </c>
      <c r="E5072" s="77">
        <v>267.96208999999999</v>
      </c>
      <c r="F5072" s="77">
        <v>6.4686000000000003</v>
      </c>
      <c r="G5072" s="77">
        <v>2.6204000000000001</v>
      </c>
      <c r="H5072" s="77">
        <v>223.69426000000001</v>
      </c>
      <c r="I5072" s="77">
        <v>2.4054000000000002</v>
      </c>
      <c r="J5072" s="77">
        <v>2.3460999999999999</v>
      </c>
      <c r="K5072" s="77">
        <v>215.62889000000001</v>
      </c>
      <c r="L5072" s="77">
        <v>2.3730000000000002</v>
      </c>
      <c r="M5072" s="77">
        <v>2.2092999999999998</v>
      </c>
      <c r="N5072" s="77">
        <v>162.69248999999999</v>
      </c>
      <c r="O5072" s="3">
        <v>1.98</v>
      </c>
      <c r="P5072" s="34">
        <v>2.1230000000000002</v>
      </c>
      <c r="Q5072" s="77">
        <v>2.1869999999999998</v>
      </c>
      <c r="R5072" s="77">
        <v>2.39</v>
      </c>
      <c r="S5072" s="77">
        <v>2.762</v>
      </c>
      <c r="T5072" s="77">
        <v>2.3439999999999999</v>
      </c>
      <c r="U5072" s="77">
        <v>2.5070000000000001</v>
      </c>
      <c r="V5072" s="77">
        <v>23</v>
      </c>
      <c r="W5072" s="77">
        <v>99.6</v>
      </c>
      <c r="Y5072" s="77">
        <f t="shared" si="2188"/>
        <v>2.3655000000000004</v>
      </c>
      <c r="Z5072" s="77">
        <f t="shared" si="2189"/>
        <v>0.39100000000000001</v>
      </c>
      <c r="AA5072" s="77">
        <f t="shared" si="2190"/>
        <v>0.22099999999999964</v>
      </c>
      <c r="AC5072" s="77">
        <f t="shared" si="2191"/>
        <v>2.5407949946920638E-4</v>
      </c>
      <c r="AD5072" s="77">
        <f t="shared" si="2197"/>
        <v>2.2585283999999946</v>
      </c>
      <c r="AE5072" s="77">
        <f t="shared" si="2192"/>
        <v>1.0668848006123444E-3</v>
      </c>
      <c r="AF5072" s="77" t="e">
        <f t="shared" si="2197"/>
        <v>#VALUE!</v>
      </c>
      <c r="AG5072" s="77">
        <f t="shared" si="2193"/>
        <v>2.5675555065074462E-4</v>
      </c>
      <c r="AH5072" s="77" t="e">
        <f t="shared" si="2197"/>
        <v>#VALUE!</v>
      </c>
      <c r="AI5072" s="77">
        <f t="shared" si="2194"/>
        <v>2.4956501235839923E-4</v>
      </c>
      <c r="AJ5072" s="77" t="e">
        <f t="shared" si="2197"/>
        <v>#VALUE!</v>
      </c>
      <c r="AK5072" s="77">
        <f t="shared" si="2195"/>
        <v>5.4277116706025197E-5</v>
      </c>
      <c r="AL5072" s="77" t="e">
        <f t="shared" si="2196"/>
        <v>#VALUE!</v>
      </c>
      <c r="AN5072" s="77">
        <f t="shared" si="2174"/>
        <v>42.760778388702597</v>
      </c>
      <c r="AO5072" s="77">
        <f t="shared" si="2172"/>
        <v>40.06209624918624</v>
      </c>
      <c r="AP5072" s="77">
        <f t="shared" si="2186"/>
        <v>37.626774794868751</v>
      </c>
      <c r="AQ5072" s="77">
        <f t="shared" si="2182"/>
        <v>34.621424211568232</v>
      </c>
      <c r="AR5072" s="77">
        <f t="shared" si="2175"/>
        <v>40.954712125260137</v>
      </c>
      <c r="AT5072" s="80">
        <f t="shared" si="2176"/>
        <v>0.36433333333333351</v>
      </c>
      <c r="AU5072" s="80">
        <f t="shared" si="2173"/>
        <v>0.37266666666666665</v>
      </c>
      <c r="AV5072" s="80">
        <f t="shared" si="2187"/>
        <v>0.35940833333333333</v>
      </c>
      <c r="AW5072" s="80">
        <f t="shared" si="2183"/>
        <v>0.45237671232876747</v>
      </c>
      <c r="AX5072" s="80">
        <f t="shared" si="2177"/>
        <v>0.36993644146948945</v>
      </c>
      <c r="BA5072" s="77">
        <f t="shared" si="2178"/>
        <v>457.94535185467896</v>
      </c>
      <c r="BB5072" s="77">
        <f t="shared" si="2171"/>
        <v>454.89006823351025</v>
      </c>
      <c r="BC5072" s="77">
        <f t="shared" si="2185"/>
        <v>457.02678684778448</v>
      </c>
      <c r="BD5072" s="77">
        <f t="shared" si="2181"/>
        <v>359.31916401689381</v>
      </c>
      <c r="BE5072" s="77">
        <f t="shared" si="2179"/>
        <v>452.50382528261167</v>
      </c>
    </row>
    <row r="5073" spans="1:57" x14ac:dyDescent="0.45">
      <c r="A5073" s="6">
        <v>41961</v>
      </c>
      <c r="B5073" s="77">
        <v>225.90252000000001</v>
      </c>
      <c r="C5073" s="77">
        <v>2.3837999999999999</v>
      </c>
      <c r="D5073" s="77">
        <v>2.2978000000000001</v>
      </c>
      <c r="E5073" s="77">
        <v>268.26988</v>
      </c>
      <c r="F5073" s="77">
        <v>6.4992999999999999</v>
      </c>
      <c r="G5073" s="77">
        <v>2.6061999999999999</v>
      </c>
      <c r="H5073" s="77">
        <v>223.74202</v>
      </c>
      <c r="I5073" s="77">
        <v>2.4035000000000002</v>
      </c>
      <c r="J5073" s="77">
        <v>2.3399000000000001</v>
      </c>
      <c r="K5073" s="77">
        <v>215.67613</v>
      </c>
      <c r="L5073" s="77">
        <v>2.3711000000000002</v>
      </c>
      <c r="M5073" s="77">
        <v>2.2027000000000001</v>
      </c>
      <c r="N5073" s="77">
        <v>162.70131000000001</v>
      </c>
      <c r="O5073" s="3">
        <v>1.98</v>
      </c>
      <c r="P5073" s="34">
        <v>2.1139999999999999</v>
      </c>
      <c r="Q5073" s="77">
        <v>2.1800000000000002</v>
      </c>
      <c r="R5073" s="77">
        <v>2.37</v>
      </c>
      <c r="S5073" s="77">
        <v>2.7450000000000001</v>
      </c>
      <c r="T5073" s="77">
        <v>2.3370000000000002</v>
      </c>
      <c r="U5073" s="77">
        <v>2.5</v>
      </c>
      <c r="V5073" s="77">
        <v>23</v>
      </c>
      <c r="W5073" s="77">
        <v>99.6</v>
      </c>
      <c r="Y5073" s="77">
        <f t="shared" si="2188"/>
        <v>2.3522500000000002</v>
      </c>
      <c r="Z5073" s="77">
        <f t="shared" si="2189"/>
        <v>0.38250000000000006</v>
      </c>
      <c r="AA5073" s="77">
        <f t="shared" si="2190"/>
        <v>0.22300000000000031</v>
      </c>
      <c r="AC5073" s="77">
        <f t="shared" si="2191"/>
        <v>2.1996623996423104E-4</v>
      </c>
      <c r="AD5073" s="77">
        <f t="shared" si="2197"/>
        <v>2.2590251999999951</v>
      </c>
      <c r="AE5073" s="77">
        <f t="shared" si="2192"/>
        <v>1.1486326293395077E-3</v>
      </c>
      <c r="AF5073" s="77" t="e">
        <f t="shared" si="2197"/>
        <v>#VALUE!</v>
      </c>
      <c r="AG5073" s="77">
        <f t="shared" si="2193"/>
        <v>2.135057019343467E-4</v>
      </c>
      <c r="AH5073" s="77" t="e">
        <f t="shared" si="2197"/>
        <v>#VALUE!</v>
      </c>
      <c r="AI5073" s="77">
        <f t="shared" si="2194"/>
        <v>2.1908010563875813E-4</v>
      </c>
      <c r="AJ5073" s="77" t="e">
        <f t="shared" si="2197"/>
        <v>#VALUE!</v>
      </c>
      <c r="AK5073" s="77">
        <f t="shared" si="2195"/>
        <v>5.4212705208556144E-5</v>
      </c>
      <c r="AL5073" s="77" t="e">
        <f t="shared" si="2196"/>
        <v>#VALUE!</v>
      </c>
      <c r="AN5073" s="77">
        <f t="shared" si="2174"/>
        <v>42.784866992544728</v>
      </c>
      <c r="AO5073" s="77">
        <f t="shared" si="2172"/>
        <v>40.134002976605224</v>
      </c>
      <c r="AP5073" s="77">
        <f t="shared" si="2186"/>
        <v>37.679842749456249</v>
      </c>
      <c r="AQ5073" s="77">
        <f t="shared" si="2182"/>
        <v>34.647337565687586</v>
      </c>
      <c r="AR5073" s="77">
        <f t="shared" si="2175"/>
        <v>40.995876708373842</v>
      </c>
      <c r="AT5073" s="80">
        <f t="shared" si="2176"/>
        <v>0.36458333333333337</v>
      </c>
      <c r="AU5073" s="80">
        <f t="shared" si="2173"/>
        <v>0.37185000000000001</v>
      </c>
      <c r="AV5073" s="80">
        <f t="shared" si="2187"/>
        <v>0.35904444444444439</v>
      </c>
      <c r="AW5073" s="80">
        <f t="shared" si="2183"/>
        <v>0.45184246575342507</v>
      </c>
      <c r="AX5073" s="80">
        <f t="shared" si="2177"/>
        <v>0.36977617268576174</v>
      </c>
      <c r="BA5073" s="77">
        <f t="shared" si="2178"/>
        <v>457.52630776269643</v>
      </c>
      <c r="BB5073" s="77">
        <f t="shared" si="2171"/>
        <v>454.91306105944204</v>
      </c>
      <c r="BC5073" s="77">
        <f t="shared" si="2185"/>
        <v>457.21252762325668</v>
      </c>
      <c r="BD5073" s="77">
        <f t="shared" si="2181"/>
        <v>359.84699108762612</v>
      </c>
      <c r="BE5073" s="77">
        <f t="shared" si="2179"/>
        <v>452.33084697574571</v>
      </c>
    </row>
    <row r="5074" spans="1:57" x14ac:dyDescent="0.45">
      <c r="A5074" s="6">
        <v>41962</v>
      </c>
      <c r="B5074" s="77">
        <v>225.91655</v>
      </c>
      <c r="C5074" s="77">
        <v>2.3818999999999999</v>
      </c>
      <c r="D5074" s="77">
        <v>2.2976999999999999</v>
      </c>
      <c r="E5074" s="77">
        <v>268.35046</v>
      </c>
      <c r="F5074" s="77">
        <v>6.4968000000000004</v>
      </c>
      <c r="G5074" s="77">
        <v>2.6025</v>
      </c>
      <c r="H5074" s="77">
        <v>223.76397</v>
      </c>
      <c r="I5074" s="77">
        <v>2.4007999999999998</v>
      </c>
      <c r="J5074" s="77">
        <v>2.3384999999999998</v>
      </c>
      <c r="K5074" s="77">
        <v>215.68529000000001</v>
      </c>
      <c r="L5074" s="77">
        <v>2.3685</v>
      </c>
      <c r="M5074" s="77">
        <v>2.2033</v>
      </c>
      <c r="N5074" s="77">
        <v>162.71014</v>
      </c>
      <c r="O5074" s="3">
        <v>1.98</v>
      </c>
      <c r="P5074" s="34">
        <v>2.1139999999999999</v>
      </c>
      <c r="Q5074" s="77">
        <v>2.1819999999999999</v>
      </c>
      <c r="R5074" s="77">
        <v>2.37</v>
      </c>
      <c r="S5074" s="77">
        <v>2.74</v>
      </c>
      <c r="T5074" s="77">
        <v>2.3370000000000002</v>
      </c>
      <c r="U5074" s="77">
        <v>2.5019999999999998</v>
      </c>
      <c r="V5074" s="77">
        <v>23</v>
      </c>
      <c r="W5074" s="77">
        <v>99.6</v>
      </c>
      <c r="Y5074" s="77">
        <f t="shared" si="2188"/>
        <v>2.3514999999999997</v>
      </c>
      <c r="Z5074" s="77">
        <f t="shared" si="2189"/>
        <v>0.38000000000000012</v>
      </c>
      <c r="AA5074" s="77">
        <f t="shared" si="2190"/>
        <v>0.22300000000000031</v>
      </c>
      <c r="AC5074" s="77">
        <f t="shared" si="2191"/>
        <v>6.2106434226549823E-5</v>
      </c>
      <c r="AD5074" s="77">
        <f t="shared" si="2197"/>
        <v>2.2591654999999951</v>
      </c>
      <c r="AE5074" s="77">
        <f t="shared" si="2192"/>
        <v>3.0036916555808979E-4</v>
      </c>
      <c r="AF5074" s="77" t="e">
        <f t="shared" si="2197"/>
        <v>#VALUE!</v>
      </c>
      <c r="AG5074" s="77">
        <f t="shared" si="2193"/>
        <v>9.8104057521197774E-5</v>
      </c>
      <c r="AH5074" s="77" t="e">
        <f t="shared" si="2197"/>
        <v>#VALUE!</v>
      </c>
      <c r="AI5074" s="77">
        <f t="shared" si="2194"/>
        <v>4.2471088478768237E-5</v>
      </c>
      <c r="AJ5074" s="77" t="e">
        <f t="shared" si="2197"/>
        <v>#VALUE!</v>
      </c>
      <c r="AK5074" s="77">
        <f t="shared" si="2195"/>
        <v>5.4271228670410565E-5</v>
      </c>
      <c r="AL5074" s="77" t="e">
        <f t="shared" si="2196"/>
        <v>#VALUE!</v>
      </c>
      <c r="AN5074" s="77">
        <f t="shared" si="2174"/>
        <v>42.824718427476334</v>
      </c>
      <c r="AO5074" s="77">
        <f t="shared" si="2172"/>
        <v>40.207739989948067</v>
      </c>
      <c r="AP5074" s="77">
        <f t="shared" si="2186"/>
        <v>37.731617103742025</v>
      </c>
      <c r="AQ5074" s="77">
        <f t="shared" si="2182"/>
        <v>34.674162618972787</v>
      </c>
      <c r="AR5074" s="77">
        <f t="shared" si="2175"/>
        <v>41.046003409072881</v>
      </c>
      <c r="AT5074" s="80">
        <f t="shared" si="2176"/>
        <v>0.3638333333333334</v>
      </c>
      <c r="AU5074" s="80">
        <f t="shared" si="2173"/>
        <v>0.37096666666666667</v>
      </c>
      <c r="AV5074" s="80">
        <f t="shared" si="2187"/>
        <v>0.35869166666666663</v>
      </c>
      <c r="AW5074" s="80">
        <f t="shared" si="2183"/>
        <v>0.45126027397260315</v>
      </c>
      <c r="AX5074" s="80">
        <f t="shared" si="2177"/>
        <v>0.36905160336239101</v>
      </c>
      <c r="BA5074" s="77">
        <f t="shared" si="2178"/>
        <v>457.38679676779998</v>
      </c>
      <c r="BB5074" s="77">
        <f t="shared" si="2171"/>
        <v>454.9130610594421</v>
      </c>
      <c r="BC5074" s="77">
        <f t="shared" si="2185"/>
        <v>457.37517469190681</v>
      </c>
      <c r="BD5074" s="77">
        <f t="shared" si="2181"/>
        <v>360.37637115804324</v>
      </c>
      <c r="BE5074" s="77">
        <f t="shared" si="2179"/>
        <v>452.30099194563712</v>
      </c>
    </row>
    <row r="5075" spans="1:57" x14ac:dyDescent="0.45">
      <c r="A5075" s="6">
        <v>41963</v>
      </c>
      <c r="B5075" s="77">
        <v>226.05427</v>
      </c>
      <c r="C5075" s="77">
        <v>2.3807999999999998</v>
      </c>
      <c r="D5075" s="77">
        <v>2.2751999999999999</v>
      </c>
      <c r="E5075" s="77">
        <v>268.82121999999998</v>
      </c>
      <c r="F5075" s="77">
        <v>6.4964000000000004</v>
      </c>
      <c r="G5075" s="77">
        <v>2.5768</v>
      </c>
      <c r="H5075" s="77">
        <v>223.89524</v>
      </c>
      <c r="I5075" s="77">
        <v>2.4005000000000001</v>
      </c>
      <c r="J5075" s="77">
        <v>2.3172000000000001</v>
      </c>
      <c r="K5075" s="77">
        <v>215.82067000000001</v>
      </c>
      <c r="L5075" s="77">
        <v>2.3664000000000001</v>
      </c>
      <c r="M5075" s="77">
        <v>2.1795</v>
      </c>
      <c r="N5075" s="77">
        <v>162.71896000000001</v>
      </c>
      <c r="O5075" s="3">
        <v>1.98</v>
      </c>
      <c r="P5075" s="34">
        <v>2.0950000000000002</v>
      </c>
      <c r="Q5075" s="77">
        <v>2.1549999999999998</v>
      </c>
      <c r="R5075" s="77">
        <v>2.3450000000000002</v>
      </c>
      <c r="S5075" s="77">
        <v>2.7149999999999999</v>
      </c>
      <c r="T5075" s="77">
        <v>2.3170000000000002</v>
      </c>
      <c r="U5075" s="77">
        <v>2.4769999999999999</v>
      </c>
      <c r="V5075" s="77">
        <v>23</v>
      </c>
      <c r="W5075" s="77">
        <v>99.6</v>
      </c>
      <c r="Y5075" s="77">
        <f t="shared" si="2188"/>
        <v>2.3275000000000001</v>
      </c>
      <c r="Z5075" s="77">
        <f t="shared" si="2189"/>
        <v>0.36749999999999994</v>
      </c>
      <c r="AA5075" s="77">
        <f t="shared" si="2190"/>
        <v>0.22199999999999998</v>
      </c>
      <c r="AC5075" s="77">
        <f t="shared" si="2191"/>
        <v>6.0960562650236305E-4</v>
      </c>
      <c r="AD5075" s="77">
        <f t="shared" si="2197"/>
        <v>2.2605426999999949</v>
      </c>
      <c r="AE5075" s="77">
        <f t="shared" si="2192"/>
        <v>1.7542731247786048E-3</v>
      </c>
      <c r="AF5075" s="77" t="e">
        <f t="shared" si="2197"/>
        <v>#VALUE!</v>
      </c>
      <c r="AG5075" s="77">
        <f t="shared" si="2193"/>
        <v>5.8664493662674566E-4</v>
      </c>
      <c r="AH5075" s="77" t="e">
        <f t="shared" si="2197"/>
        <v>#VALUE!</v>
      </c>
      <c r="AI5075" s="77">
        <f t="shared" si="2194"/>
        <v>6.276737741364169E-4</v>
      </c>
      <c r="AJ5075" s="77" t="e">
        <f t="shared" si="2197"/>
        <v>#VALUE!</v>
      </c>
      <c r="AK5075" s="77">
        <f t="shared" si="2195"/>
        <v>5.4206824479541282E-5</v>
      </c>
      <c r="AL5075" s="77" t="e">
        <f t="shared" si="2196"/>
        <v>#VALUE!</v>
      </c>
      <c r="AN5075" s="77">
        <f t="shared" si="2174"/>
        <v>42.866787884416851</v>
      </c>
      <c r="AO5075" s="77">
        <f t="shared" si="2172"/>
        <v>40.285264433594783</v>
      </c>
      <c r="AP5075" s="77">
        <f t="shared" si="2186"/>
        <v>37.785437492390422</v>
      </c>
      <c r="AQ5075" s="77">
        <f t="shared" si="2182"/>
        <v>34.70208497732483</v>
      </c>
      <c r="AR5075" s="77">
        <f t="shared" si="2175"/>
        <v>41.098701757684864</v>
      </c>
      <c r="AT5075" s="80">
        <f t="shared" si="2176"/>
        <v>0.36313333333333342</v>
      </c>
      <c r="AU5075" s="80">
        <f t="shared" si="2173"/>
        <v>0.36997222222222237</v>
      </c>
      <c r="AV5075" s="80">
        <f t="shared" si="2187"/>
        <v>0.35824166666666662</v>
      </c>
      <c r="AW5075" s="80">
        <f t="shared" si="2183"/>
        <v>0.45062328767123333</v>
      </c>
      <c r="AX5075" s="80">
        <f t="shared" si="2177"/>
        <v>0.36830825550020768</v>
      </c>
      <c r="BA5075" s="77">
        <f t="shared" si="2178"/>
        <v>457.38679676779998</v>
      </c>
      <c r="BB5075" s="77">
        <f t="shared" si="2171"/>
        <v>454.98205348566819</v>
      </c>
      <c r="BC5075" s="77">
        <f t="shared" si="2185"/>
        <v>457.5495678698523</v>
      </c>
      <c r="BD5075" s="77">
        <f t="shared" si="2181"/>
        <v>360.9287239933559</v>
      </c>
      <c r="BE5075" s="77">
        <f t="shared" si="2179"/>
        <v>452.36869589684193</v>
      </c>
    </row>
    <row r="5076" spans="1:57" x14ac:dyDescent="0.45">
      <c r="A5076" s="6">
        <v>41964</v>
      </c>
      <c r="B5076" s="77">
        <v>226.01856000000001</v>
      </c>
      <c r="C5076" s="77">
        <v>2.3820999999999999</v>
      </c>
      <c r="D5076" s="77">
        <v>2.2850000000000001</v>
      </c>
      <c r="E5076" s="77">
        <v>268.57767000000001</v>
      </c>
      <c r="F5076" s="77">
        <v>6.4977999999999998</v>
      </c>
      <c r="G5076" s="77">
        <v>2.5920000000000001</v>
      </c>
      <c r="H5076" s="77">
        <v>223.86272</v>
      </c>
      <c r="I5076" s="77">
        <v>2.4066000000000001</v>
      </c>
      <c r="J5076" s="77">
        <v>2.3271000000000002</v>
      </c>
      <c r="K5076" s="77">
        <v>215.78707</v>
      </c>
      <c r="L5076" s="77">
        <v>2.3666999999999998</v>
      </c>
      <c r="M5076" s="77">
        <v>2.1886000000000001</v>
      </c>
      <c r="N5076" s="77">
        <v>162.72779</v>
      </c>
      <c r="O5076" s="3">
        <v>1.98</v>
      </c>
      <c r="P5076" s="34">
        <v>2.1030000000000002</v>
      </c>
      <c r="Q5076" s="77">
        <v>2.1659999999999999</v>
      </c>
      <c r="R5076" s="77">
        <v>2.3570000000000002</v>
      </c>
      <c r="S5076" s="77">
        <v>2.73</v>
      </c>
      <c r="T5076" s="77">
        <v>2.327</v>
      </c>
      <c r="U5076" s="77">
        <v>2.488</v>
      </c>
      <c r="V5076" s="77">
        <v>23</v>
      </c>
      <c r="W5076" s="77">
        <v>99.6</v>
      </c>
      <c r="Y5076" s="77">
        <f t="shared" si="2188"/>
        <v>2.339</v>
      </c>
      <c r="Z5076" s="77">
        <f t="shared" si="2189"/>
        <v>0.375</v>
      </c>
      <c r="AA5076" s="77">
        <f t="shared" si="2190"/>
        <v>0.22399999999999975</v>
      </c>
      <c r="AC5076" s="77">
        <f t="shared" si="2191"/>
        <v>-1.5797091556812859E-4</v>
      </c>
      <c r="AD5076" s="77">
        <f t="shared" si="2197"/>
        <v>2.2601855999999949</v>
      </c>
      <c r="AE5076" s="77">
        <f t="shared" si="2192"/>
        <v>-9.059924659220453E-4</v>
      </c>
      <c r="AF5076" s="77" t="e">
        <f t="shared" si="2197"/>
        <v>#VALUE!</v>
      </c>
      <c r="AG5076" s="77">
        <f t="shared" si="2193"/>
        <v>-1.4524650010427909E-4</v>
      </c>
      <c r="AH5076" s="77" t="e">
        <f t="shared" si="2197"/>
        <v>#VALUE!</v>
      </c>
      <c r="AI5076" s="77">
        <f t="shared" si="2194"/>
        <v>-1.5568480998606748E-4</v>
      </c>
      <c r="AJ5076" s="77" t="e">
        <f t="shared" si="2197"/>
        <v>#VALUE!</v>
      </c>
      <c r="AK5076" s="77">
        <f t="shared" si="2195"/>
        <v>5.4265341912218545E-5</v>
      </c>
      <c r="AL5076" s="77" t="e">
        <f t="shared" si="2196"/>
        <v>#VALUE!</v>
      </c>
      <c r="AN5076" s="77">
        <f t="shared" si="2174"/>
        <v>42.898202565312509</v>
      </c>
      <c r="AO5076" s="77">
        <f t="shared" si="2172"/>
        <v>40.361006782891423</v>
      </c>
      <c r="AP5076" s="77">
        <f t="shared" si="2186"/>
        <v>37.838496886732564</v>
      </c>
      <c r="AQ5076" s="77">
        <f t="shared" si="2182"/>
        <v>34.730374543301551</v>
      </c>
      <c r="AR5076" s="77">
        <f t="shared" si="2175"/>
        <v>41.145015303845355</v>
      </c>
      <c r="AT5076" s="80">
        <f t="shared" si="2176"/>
        <v>0.36276666666666674</v>
      </c>
      <c r="AU5076" s="80">
        <f t="shared" si="2173"/>
        <v>0.36906111111111123</v>
      </c>
      <c r="AV5076" s="80">
        <f t="shared" si="2187"/>
        <v>0.35776944444444442</v>
      </c>
      <c r="AW5076" s="80">
        <f t="shared" si="2183"/>
        <v>0.45008219178082237</v>
      </c>
      <c r="AX5076" s="80">
        <f t="shared" si="2177"/>
        <v>0.36777078144458292</v>
      </c>
      <c r="BA5076" s="77">
        <f t="shared" si="2178"/>
        <v>457.24737082761771</v>
      </c>
      <c r="BB5076" s="77">
        <f t="shared" si="2171"/>
        <v>455.00505561172912</v>
      </c>
      <c r="BC5076" s="77">
        <f t="shared" si="2185"/>
        <v>457.70081623312217</v>
      </c>
      <c r="BD5076" s="77">
        <f t="shared" si="2181"/>
        <v>361.493512924632</v>
      </c>
      <c r="BE5076" s="77">
        <f t="shared" si="2179"/>
        <v>452.34521569208113</v>
      </c>
    </row>
    <row r="5077" spans="1:57" x14ac:dyDescent="0.45">
      <c r="A5077" s="6">
        <v>41965</v>
      </c>
      <c r="B5077" s="77">
        <v>226.03261000000001</v>
      </c>
      <c r="C5077" s="77">
        <v>2.3794</v>
      </c>
      <c r="D5077" s="77">
        <v>2.2850000000000001</v>
      </c>
      <c r="E5077" s="77">
        <v>268.59667999999999</v>
      </c>
      <c r="F5077" s="77">
        <v>6.4950000000000001</v>
      </c>
      <c r="G5077" s="77">
        <v>2.5920000000000001</v>
      </c>
      <c r="H5077" s="77">
        <v>223.87689</v>
      </c>
      <c r="I5077" s="77">
        <v>2.4037999999999999</v>
      </c>
      <c r="J5077" s="77">
        <v>2.3271000000000002</v>
      </c>
      <c r="K5077" s="77">
        <v>215.79995</v>
      </c>
      <c r="L5077" s="77">
        <v>2.3639999999999999</v>
      </c>
      <c r="M5077" s="77">
        <v>2.1886000000000001</v>
      </c>
      <c r="N5077" s="77">
        <v>162.73661999999999</v>
      </c>
      <c r="O5077" s="3">
        <v>1.98</v>
      </c>
      <c r="P5077" s="34">
        <v>2.1030000000000002</v>
      </c>
      <c r="Q5077" s="77">
        <v>2.1659999999999999</v>
      </c>
      <c r="R5077" s="77">
        <v>2.3570000000000002</v>
      </c>
      <c r="S5077" s="77">
        <v>2.73</v>
      </c>
      <c r="T5077" s="77">
        <v>2.327</v>
      </c>
      <c r="U5077" s="77">
        <v>2.488</v>
      </c>
      <c r="V5077" s="77">
        <v>23</v>
      </c>
      <c r="W5077" s="77">
        <v>99.6</v>
      </c>
      <c r="Y5077" s="77">
        <f t="shared" si="2188"/>
        <v>2.339</v>
      </c>
      <c r="Z5077" s="77">
        <f t="shared" si="2189"/>
        <v>0.375</v>
      </c>
      <c r="AA5077" s="77">
        <f t="shared" si="2190"/>
        <v>0.22399999999999975</v>
      </c>
      <c r="AC5077" s="77">
        <f t="shared" si="2191"/>
        <v>6.2163036522289161E-5</v>
      </c>
      <c r="AD5077" s="77">
        <f t="shared" si="2197"/>
        <v>2.260326099999995</v>
      </c>
      <c r="AE5077" s="77">
        <f t="shared" si="2192"/>
        <v>7.0780270005288415E-5</v>
      </c>
      <c r="AF5077" s="77" t="e">
        <f t="shared" si="2197"/>
        <v>#VALUE!</v>
      </c>
      <c r="AG5077" s="77">
        <f t="shared" si="2193"/>
        <v>6.3297721031974064E-5</v>
      </c>
      <c r="AH5077" s="77" t="e">
        <f t="shared" si="2197"/>
        <v>#VALUE!</v>
      </c>
      <c r="AI5077" s="77">
        <f t="shared" si="2194"/>
        <v>5.968846974924169E-5</v>
      </c>
      <c r="AJ5077" s="77" t="e">
        <f t="shared" si="2197"/>
        <v>#VALUE!</v>
      </c>
      <c r="AK5077" s="77">
        <f t="shared" si="2195"/>
        <v>5.4262397344517765E-5</v>
      </c>
      <c r="AL5077" s="77" t="e">
        <f t="shared" si="2196"/>
        <v>#VALUE!</v>
      </c>
      <c r="AN5077" s="77">
        <f t="shared" si="2174"/>
        <v>42.917226974907727</v>
      </c>
      <c r="AO5077" s="77">
        <f t="shared" si="2172"/>
        <v>40.437034482681156</v>
      </c>
      <c r="AP5077" s="77">
        <f t="shared" si="2186"/>
        <v>37.891306681710915</v>
      </c>
      <c r="AQ5077" s="77">
        <f t="shared" si="2182"/>
        <v>34.757800031234432</v>
      </c>
      <c r="AR5077" s="77">
        <f t="shared" si="2175"/>
        <v>41.184575030515767</v>
      </c>
      <c r="AT5077" s="80">
        <f t="shared" si="2176"/>
        <v>0.3629</v>
      </c>
      <c r="AU5077" s="80">
        <f t="shared" si="2173"/>
        <v>0.36815000000000014</v>
      </c>
      <c r="AV5077" s="80">
        <f t="shared" si="2187"/>
        <v>0.35720555555555544</v>
      </c>
      <c r="AW5077" s="80">
        <f t="shared" si="2183"/>
        <v>0.44954109589041147</v>
      </c>
      <c r="AX5077" s="80">
        <f t="shared" si="2177"/>
        <v>0.36749353466168538</v>
      </c>
      <c r="BA5077" s="77">
        <f t="shared" si="2178"/>
        <v>456.89917758148033</v>
      </c>
      <c r="BB5077" s="77">
        <f t="shared" si="2171"/>
        <v>455.028060063704</v>
      </c>
      <c r="BC5077" s="77">
        <f t="shared" si="2185"/>
        <v>457.77065690089256</v>
      </c>
      <c r="BD5077" s="77">
        <f t="shared" si="2181"/>
        <v>362.05288947963658</v>
      </c>
      <c r="BE5077" s="77">
        <f t="shared" si="2179"/>
        <v>452.19651597919562</v>
      </c>
    </row>
    <row r="5078" spans="1:57" x14ac:dyDescent="0.45">
      <c r="A5078" s="6">
        <v>41966</v>
      </c>
      <c r="B5078" s="77">
        <v>226.04666</v>
      </c>
      <c r="C5078" s="77">
        <v>2.3767</v>
      </c>
      <c r="D5078" s="77">
        <v>2.2850000000000001</v>
      </c>
      <c r="E5078" s="77">
        <v>268.61568999999997</v>
      </c>
      <c r="F5078" s="77">
        <v>6.4923000000000002</v>
      </c>
      <c r="G5078" s="77">
        <v>2.5920000000000001</v>
      </c>
      <c r="H5078" s="77">
        <v>223.89106000000001</v>
      </c>
      <c r="I5078" s="77">
        <v>2.4011</v>
      </c>
      <c r="J5078" s="77">
        <v>2.3271000000000002</v>
      </c>
      <c r="K5078" s="77">
        <v>215.81282999999999</v>
      </c>
      <c r="L5078" s="77">
        <v>2.3613</v>
      </c>
      <c r="M5078" s="77">
        <v>2.1886000000000001</v>
      </c>
      <c r="N5078" s="77">
        <v>162.74545000000001</v>
      </c>
      <c r="O5078" s="3">
        <v>1.98</v>
      </c>
      <c r="P5078" s="34">
        <v>2.1030000000000002</v>
      </c>
      <c r="Q5078" s="77">
        <v>2.1659999999999999</v>
      </c>
      <c r="R5078" s="77">
        <v>2.3570000000000002</v>
      </c>
      <c r="S5078" s="77">
        <v>2.73</v>
      </c>
      <c r="T5078" s="77">
        <v>2.327</v>
      </c>
      <c r="U5078" s="77">
        <v>2.488</v>
      </c>
      <c r="V5078" s="77">
        <v>23</v>
      </c>
      <c r="W5078" s="77">
        <v>99.6</v>
      </c>
      <c r="Y5078" s="77">
        <f t="shared" si="2188"/>
        <v>2.339</v>
      </c>
      <c r="Z5078" s="77">
        <f t="shared" si="2189"/>
        <v>0.375</v>
      </c>
      <c r="AA5078" s="77">
        <f t="shared" si="2190"/>
        <v>0.22399999999999975</v>
      </c>
      <c r="AC5078" s="77">
        <f t="shared" si="2191"/>
        <v>6.2159172519393735E-5</v>
      </c>
      <c r="AD5078" s="77">
        <f t="shared" si="2197"/>
        <v>2.2604665999999951</v>
      </c>
      <c r="AE5078" s="77">
        <f t="shared" si="2192"/>
        <v>7.0775260513133986E-5</v>
      </c>
      <c r="AF5078" s="77" t="e">
        <f t="shared" si="2197"/>
        <v>#VALUE!</v>
      </c>
      <c r="AG5078" s="77">
        <f t="shared" si="2193"/>
        <v>6.3293714684053981E-5</v>
      </c>
      <c r="AH5078" s="77" t="e">
        <f t="shared" si="2197"/>
        <v>#VALUE!</v>
      </c>
      <c r="AI5078" s="77">
        <f t="shared" si="2194"/>
        <v>5.9684907248502839E-5</v>
      </c>
      <c r="AJ5078" s="77" t="e">
        <f t="shared" si="2197"/>
        <v>#VALUE!</v>
      </c>
      <c r="AK5078" s="77">
        <f t="shared" si="2195"/>
        <v>5.4259453096783261E-5</v>
      </c>
      <c r="AL5078" s="77" t="e">
        <f t="shared" si="2196"/>
        <v>#VALUE!</v>
      </c>
      <c r="AN5078" s="77">
        <f t="shared" si="2174"/>
        <v>42.929049014241713</v>
      </c>
      <c r="AO5078" s="77">
        <f t="shared" si="2172"/>
        <v>40.509063903048315</v>
      </c>
      <c r="AP5078" s="77">
        <f t="shared" si="2186"/>
        <v>37.944204101873865</v>
      </c>
      <c r="AQ5078" s="77">
        <f t="shared" si="2182"/>
        <v>34.785268867494125</v>
      </c>
      <c r="AR5078" s="77">
        <f t="shared" si="2175"/>
        <v>41.219129671013917</v>
      </c>
      <c r="AT5078" s="80">
        <f t="shared" si="2176"/>
        <v>0.36340000000000006</v>
      </c>
      <c r="AU5078" s="80">
        <f t="shared" si="2173"/>
        <v>0.3674555555555557</v>
      </c>
      <c r="AV5078" s="80">
        <f t="shared" si="2187"/>
        <v>0.35664444444444438</v>
      </c>
      <c r="AW5078" s="80">
        <f t="shared" si="2183"/>
        <v>0.4489246575342471</v>
      </c>
      <c r="AX5078" s="80">
        <f t="shared" si="2177"/>
        <v>0.3674723329182234</v>
      </c>
      <c r="BA5078" s="77">
        <f t="shared" si="2178"/>
        <v>456.41259698767681</v>
      </c>
      <c r="BB5078" s="77">
        <f t="shared" si="2171"/>
        <v>454.9590536851685</v>
      </c>
      <c r="BC5078" s="77">
        <f t="shared" si="2185"/>
        <v>457.77065690089267</v>
      </c>
      <c r="BD5078" s="77">
        <f t="shared" si="2181"/>
        <v>362.61399988078523</v>
      </c>
      <c r="BE5078" s="77">
        <f t="shared" si="2179"/>
        <v>451.93779347939068</v>
      </c>
    </row>
    <row r="5079" spans="1:57" x14ac:dyDescent="0.45">
      <c r="A5079" s="6">
        <v>41967</v>
      </c>
      <c r="B5079" s="77">
        <v>226.28380999999999</v>
      </c>
      <c r="C5079" s="77">
        <v>2.3809999999999998</v>
      </c>
      <c r="D5079" s="77">
        <v>2.2446000000000002</v>
      </c>
      <c r="E5079" s="77">
        <v>269.59559000000002</v>
      </c>
      <c r="F5079" s="77">
        <v>6.4943</v>
      </c>
      <c r="G5079" s="77">
        <v>2.5369999999999999</v>
      </c>
      <c r="H5079" s="77">
        <v>224.11360999999999</v>
      </c>
      <c r="I5079" s="77">
        <v>2.4075000000000002</v>
      </c>
      <c r="J5079" s="77">
        <v>2.2898999999999998</v>
      </c>
      <c r="K5079" s="77">
        <v>216.04154</v>
      </c>
      <c r="L5079" s="77">
        <v>2.3647</v>
      </c>
      <c r="M5079" s="77">
        <v>2.1465000000000001</v>
      </c>
      <c r="N5079" s="77">
        <v>162.75426999999999</v>
      </c>
      <c r="O5079" s="3">
        <v>1.98</v>
      </c>
      <c r="P5079" s="34">
        <v>2.0619999999999998</v>
      </c>
      <c r="Q5079" s="77">
        <v>2.1219999999999999</v>
      </c>
      <c r="R5079" s="77">
        <v>2.302</v>
      </c>
      <c r="S5079" s="77">
        <v>2.6749999999999998</v>
      </c>
      <c r="T5079" s="77">
        <v>2.2919999999999998</v>
      </c>
      <c r="U5079" s="77">
        <v>2.448</v>
      </c>
      <c r="V5079" s="77">
        <v>23</v>
      </c>
      <c r="W5079" s="77">
        <v>99.6</v>
      </c>
      <c r="Y5079" s="77">
        <f t="shared" si="2188"/>
        <v>2.2902499999999995</v>
      </c>
      <c r="Z5079" s="77">
        <f t="shared" si="2189"/>
        <v>0.34749999999999992</v>
      </c>
      <c r="AA5079" s="77">
        <f t="shared" si="2190"/>
        <v>0.22999999999999998</v>
      </c>
      <c r="AC5079" s="77">
        <f t="shared" si="2191"/>
        <v>1.0491196817505877E-3</v>
      </c>
      <c r="AD5079" s="77">
        <f t="shared" ref="AD5079:AJ5094" si="2198">AD5078*(1+AC5079)</f>
        <v>2.2628380999999949</v>
      </c>
      <c r="AE5079" s="77">
        <f t="shared" si="2192"/>
        <v>3.6479626339029902E-3</v>
      </c>
      <c r="AF5079" s="77" t="e">
        <f t="shared" si="2198"/>
        <v>#VALUE!</v>
      </c>
      <c r="AG5079" s="77">
        <f t="shared" si="2193"/>
        <v>9.9401021193057382E-4</v>
      </c>
      <c r="AH5079" s="77" t="e">
        <f t="shared" si="2198"/>
        <v>#VALUE!</v>
      </c>
      <c r="AI5079" s="77">
        <f t="shared" si="2194"/>
        <v>1.0597609048543788E-3</v>
      </c>
      <c r="AJ5079" s="77" t="e">
        <f t="shared" si="2198"/>
        <v>#VALUE!</v>
      </c>
      <c r="AK5079" s="77">
        <f t="shared" si="2195"/>
        <v>5.419506351778125E-5</v>
      </c>
      <c r="AL5079" s="77" t="e">
        <f t="shared" si="2196"/>
        <v>#VALUE!</v>
      </c>
      <c r="AN5079" s="77">
        <f t="shared" si="2174"/>
        <v>42.970862174540493</v>
      </c>
      <c r="AO5079" s="77">
        <f t="shared" si="2172"/>
        <v>40.584232574708821</v>
      </c>
      <c r="AP5079" s="77">
        <f t="shared" si="2186"/>
        <v>37.999996833333583</v>
      </c>
      <c r="AQ5079" s="77">
        <f t="shared" si="2182"/>
        <v>34.814399903473529</v>
      </c>
      <c r="AR5079" s="77">
        <f t="shared" si="2175"/>
        <v>41.271369633918773</v>
      </c>
      <c r="AT5079" s="80">
        <f t="shared" si="2176"/>
        <v>0.36298333333333332</v>
      </c>
      <c r="AU5079" s="80">
        <f t="shared" si="2173"/>
        <v>0.36675000000000008</v>
      </c>
      <c r="AV5079" s="80">
        <f t="shared" si="2187"/>
        <v>0.35592222222222208</v>
      </c>
      <c r="AW5079" s="80">
        <f t="shared" si="2183"/>
        <v>0.44819315068493204</v>
      </c>
      <c r="AX5079" s="80">
        <f t="shared" si="2177"/>
        <v>0.36692090078870904</v>
      </c>
      <c r="BA5079" s="77">
        <f t="shared" si="2178"/>
        <v>455.51169146674749</v>
      </c>
      <c r="BB5079" s="77">
        <f t="shared" si="2171"/>
        <v>454.77513895907038</v>
      </c>
      <c r="BC5079" s="77">
        <f t="shared" si="2185"/>
        <v>457.70081623312223</v>
      </c>
      <c r="BD5079" s="77">
        <f t="shared" si="2181"/>
        <v>363.15517172762441</v>
      </c>
      <c r="BE5079" s="77">
        <f t="shared" si="2179"/>
        <v>451.41130689919925</v>
      </c>
    </row>
    <row r="5080" spans="1:57" x14ac:dyDescent="0.45">
      <c r="A5080" s="6">
        <v>41968</v>
      </c>
      <c r="B5080" s="77">
        <v>226.37880000000001</v>
      </c>
      <c r="C5080" s="77">
        <v>2.3801000000000001</v>
      </c>
      <c r="D5080" s="77">
        <v>2.2298</v>
      </c>
      <c r="E5080" s="77">
        <v>270.06983000000002</v>
      </c>
      <c r="F5080" s="77">
        <v>6.4939999999999998</v>
      </c>
      <c r="G5080" s="77">
        <v>2.5112000000000001</v>
      </c>
      <c r="H5080" s="77">
        <v>224.19239999999999</v>
      </c>
      <c r="I5080" s="77">
        <v>2.4062999999999999</v>
      </c>
      <c r="J5080" s="77">
        <v>2.278</v>
      </c>
      <c r="K5080" s="77">
        <v>216.13884999999999</v>
      </c>
      <c r="L5080" s="77">
        <v>2.3633999999999999</v>
      </c>
      <c r="M5080" s="77">
        <v>2.1301999999999999</v>
      </c>
      <c r="N5080" s="77">
        <v>162.76310000000001</v>
      </c>
      <c r="O5080" s="3">
        <v>1.98</v>
      </c>
      <c r="P5080" s="34">
        <v>2.0499999999999998</v>
      </c>
      <c r="Q5080" s="77">
        <v>2.1030000000000002</v>
      </c>
      <c r="R5080" s="77">
        <v>2.2799999999999998</v>
      </c>
      <c r="S5080" s="77">
        <v>2.65</v>
      </c>
      <c r="T5080" s="77">
        <v>2.2829999999999999</v>
      </c>
      <c r="U5080" s="77">
        <v>2.4350000000000001</v>
      </c>
      <c r="V5080" s="77">
        <v>23</v>
      </c>
      <c r="W5080" s="77">
        <v>99.6</v>
      </c>
      <c r="Y5080" s="77">
        <f t="shared" si="2188"/>
        <v>2.27075</v>
      </c>
      <c r="Z5080" s="77">
        <f t="shared" si="2189"/>
        <v>0.33499999999999996</v>
      </c>
      <c r="AA5080" s="77">
        <f t="shared" si="2190"/>
        <v>0.2330000000000001</v>
      </c>
      <c r="AC5080" s="77">
        <f t="shared" si="2191"/>
        <v>4.1978257304409183E-4</v>
      </c>
      <c r="AD5080" s="77">
        <f t="shared" si="2198"/>
        <v>2.263787999999995</v>
      </c>
      <c r="AE5080" s="77">
        <f t="shared" si="2192"/>
        <v>1.7590792193595828E-3</v>
      </c>
      <c r="AF5080" s="77" t="e">
        <f t="shared" si="2198"/>
        <v>#VALUE!</v>
      </c>
      <c r="AG5080" s="77">
        <f t="shared" si="2193"/>
        <v>3.5156276318959456E-4</v>
      </c>
      <c r="AH5080" s="77" t="e">
        <f t="shared" si="2198"/>
        <v>#VALUE!</v>
      </c>
      <c r="AI5080" s="77">
        <f t="shared" si="2194"/>
        <v>4.5042263631334123E-4</v>
      </c>
      <c r="AJ5080" s="77" t="e">
        <f t="shared" si="2198"/>
        <v>#VALUE!</v>
      </c>
      <c r="AK5080" s="77">
        <f t="shared" si="2195"/>
        <v>5.4253568892548287E-5</v>
      </c>
      <c r="AL5080" s="77" t="e">
        <f t="shared" si="2196"/>
        <v>#VALUE!</v>
      </c>
      <c r="AN5080" s="77">
        <f t="shared" si="2174"/>
        <v>43.024785862055367</v>
      </c>
      <c r="AO5080" s="77">
        <f t="shared" si="2172"/>
        <v>40.66142586066686</v>
      </c>
      <c r="AP5080" s="77">
        <f t="shared" si="2186"/>
        <v>38.056255602726509</v>
      </c>
      <c r="AQ5080" s="77">
        <f t="shared" si="2182"/>
        <v>34.844901999906476</v>
      </c>
      <c r="AR5080" s="77">
        <f t="shared" si="2175"/>
        <v>41.330893378034162</v>
      </c>
      <c r="AT5080" s="80">
        <f t="shared" si="2176"/>
        <v>0.36214999999999997</v>
      </c>
      <c r="AU5080" s="80">
        <f t="shared" si="2173"/>
        <v>0.36591666666666661</v>
      </c>
      <c r="AV5080" s="80">
        <f t="shared" si="2187"/>
        <v>0.35514444444444432</v>
      </c>
      <c r="AW5080" s="80">
        <f t="shared" si="2183"/>
        <v>0.44749726027397313</v>
      </c>
      <c r="AX5080" s="80">
        <f t="shared" si="2177"/>
        <v>0.36610139061851393</v>
      </c>
      <c r="BA5080" s="77">
        <f t="shared" si="2178"/>
        <v>454.40775522568902</v>
      </c>
      <c r="BB5080" s="77">
        <f t="shared" si="2171"/>
        <v>454.52249886369378</v>
      </c>
      <c r="BC5080" s="77">
        <f t="shared" si="2185"/>
        <v>457.57283034216289</v>
      </c>
      <c r="BD5080" s="77">
        <f t="shared" si="2181"/>
        <v>363.68708960652117</v>
      </c>
      <c r="BE5080" s="77">
        <f t="shared" si="2179"/>
        <v>450.74698347833817</v>
      </c>
    </row>
    <row r="5081" spans="1:57" x14ac:dyDescent="0.45">
      <c r="A5081" s="6">
        <v>41969</v>
      </c>
      <c r="B5081" s="77">
        <v>226.4213</v>
      </c>
      <c r="C5081" s="77">
        <v>2.3805999999999998</v>
      </c>
      <c r="D5081" s="77">
        <v>2.2252999999999998</v>
      </c>
      <c r="E5081" s="77">
        <v>270.33147000000002</v>
      </c>
      <c r="F5081" s="77">
        <v>6.4924999999999997</v>
      </c>
      <c r="G5081" s="77">
        <v>2.4973999999999998</v>
      </c>
      <c r="H5081" s="77">
        <v>224.20874000000001</v>
      </c>
      <c r="I5081" s="77">
        <v>2.4096000000000002</v>
      </c>
      <c r="J5081" s="77">
        <v>2.2793000000000001</v>
      </c>
      <c r="K5081" s="77">
        <v>216.18194</v>
      </c>
      <c r="L5081" s="77">
        <v>2.3631000000000002</v>
      </c>
      <c r="M5081" s="77">
        <v>2.1246</v>
      </c>
      <c r="N5081" s="77">
        <v>162.77193</v>
      </c>
      <c r="O5081" s="3">
        <v>1.98</v>
      </c>
      <c r="P5081" s="34">
        <v>2.044</v>
      </c>
      <c r="Q5081" s="77">
        <v>2.097</v>
      </c>
      <c r="R5081" s="77">
        <v>2.27</v>
      </c>
      <c r="S5081" s="77">
        <v>2.637</v>
      </c>
      <c r="T5081" s="77">
        <v>2.2799999999999998</v>
      </c>
      <c r="U5081" s="77">
        <v>2.431</v>
      </c>
      <c r="V5081" s="77">
        <v>23</v>
      </c>
      <c r="W5081" s="77">
        <v>99.6</v>
      </c>
      <c r="Y5081" s="77">
        <f t="shared" si="2188"/>
        <v>2.262</v>
      </c>
      <c r="Z5081" s="77">
        <f t="shared" si="2189"/>
        <v>0.32850000000000001</v>
      </c>
      <c r="AA5081" s="77">
        <f t="shared" si="2190"/>
        <v>0.23599999999999977</v>
      </c>
      <c r="AC5081" s="77">
        <f t="shared" si="2191"/>
        <v>1.8773842780328565E-4</v>
      </c>
      <c r="AD5081" s="77">
        <f t="shared" si="2198"/>
        <v>2.2642129999999949</v>
      </c>
      <c r="AE5081" s="77">
        <f t="shared" si="2192"/>
        <v>9.6878648014842028E-4</v>
      </c>
      <c r="AF5081" s="77" t="e">
        <f t="shared" si="2198"/>
        <v>#VALUE!</v>
      </c>
      <c r="AG5081" s="77">
        <f t="shared" si="2193"/>
        <v>7.2883826570446786E-5</v>
      </c>
      <c r="AH5081" s="77" t="e">
        <f t="shared" si="2198"/>
        <v>#VALUE!</v>
      </c>
      <c r="AI5081" s="77">
        <f t="shared" si="2194"/>
        <v>1.9936258567132548E-4</v>
      </c>
      <c r="AJ5081" s="77" t="e">
        <f t="shared" si="2198"/>
        <v>#VALUE!</v>
      </c>
      <c r="AK5081" s="77">
        <f t="shared" si="2195"/>
        <v>5.4250625602492164E-5</v>
      </c>
      <c r="AL5081" s="77" t="e">
        <f t="shared" si="2196"/>
        <v>#VALUE!</v>
      </c>
      <c r="AN5081" s="77">
        <f t="shared" si="2174"/>
        <v>43.091994225672778</v>
      </c>
      <c r="AO5081" s="77">
        <f t="shared" si="2172"/>
        <v>40.741264676757687</v>
      </c>
      <c r="AP5081" s="77">
        <f t="shared" si="2186"/>
        <v>38.114436478056653</v>
      </c>
      <c r="AQ5081" s="77">
        <f t="shared" si="2182"/>
        <v>34.875324298713387</v>
      </c>
      <c r="AR5081" s="77">
        <f t="shared" si="2175"/>
        <v>41.398643295522852</v>
      </c>
      <c r="AT5081" s="80">
        <f t="shared" si="2176"/>
        <v>0.36076666666666662</v>
      </c>
      <c r="AU5081" s="80">
        <f t="shared" si="2173"/>
        <v>0.36495555555555559</v>
      </c>
      <c r="AV5081" s="80">
        <f t="shared" si="2187"/>
        <v>0.35432499999999989</v>
      </c>
      <c r="AW5081" s="80">
        <f t="shared" si="2183"/>
        <v>0.44680273972602796</v>
      </c>
      <c r="AX5081" s="80">
        <f t="shared" si="2177"/>
        <v>0.36494141241178912</v>
      </c>
      <c r="BA5081" s="77">
        <f t="shared" si="2178"/>
        <v>453.10376076121423</v>
      </c>
      <c r="BB5081" s="77">
        <f t="shared" si="2171"/>
        <v>454.20136260408799</v>
      </c>
      <c r="BC5081" s="77">
        <f t="shared" si="2185"/>
        <v>457.43329097839899</v>
      </c>
      <c r="BD5081" s="77">
        <f t="shared" si="2181"/>
        <v>364.22056798451376</v>
      </c>
      <c r="BE5081" s="77">
        <f t="shared" si="2179"/>
        <v>449.95335207630956</v>
      </c>
    </row>
    <row r="5082" spans="1:57" x14ac:dyDescent="0.45">
      <c r="A5082" s="6">
        <v>41970</v>
      </c>
      <c r="B5082" s="77">
        <v>226.32999000000001</v>
      </c>
      <c r="C5082" s="77">
        <v>2.38</v>
      </c>
      <c r="D5082" s="77">
        <v>2.2462</v>
      </c>
      <c r="E5082" s="77">
        <v>270.12670000000003</v>
      </c>
      <c r="F5082" s="77">
        <v>6.4886999999999997</v>
      </c>
      <c r="G5082" s="77">
        <v>2.5102000000000002</v>
      </c>
      <c r="H5082" s="77">
        <v>224.10214999999999</v>
      </c>
      <c r="I5082" s="77">
        <v>2.4142999999999999</v>
      </c>
      <c r="J5082" s="77">
        <v>2.3026</v>
      </c>
      <c r="K5082" s="77">
        <v>216.09542999999999</v>
      </c>
      <c r="L5082" s="77">
        <v>2.3610000000000002</v>
      </c>
      <c r="M5082" s="77">
        <v>2.1440000000000001</v>
      </c>
      <c r="N5082" s="77">
        <v>162.78081</v>
      </c>
      <c r="O5082" s="3">
        <v>1.99</v>
      </c>
      <c r="P5082" s="34">
        <v>2.0619999999999998</v>
      </c>
      <c r="Q5082" s="77">
        <v>2.1150000000000002</v>
      </c>
      <c r="R5082" s="77">
        <v>2.282</v>
      </c>
      <c r="S5082" s="77">
        <v>2.6480000000000001</v>
      </c>
      <c r="T5082" s="77">
        <v>2.2999999999999998</v>
      </c>
      <c r="U5082" s="77">
        <v>2.4550000000000001</v>
      </c>
      <c r="V5082" s="77">
        <v>23</v>
      </c>
      <c r="W5082" s="77">
        <v>99.6</v>
      </c>
      <c r="Y5082" s="77">
        <f t="shared" si="2188"/>
        <v>2.2767499999999998</v>
      </c>
      <c r="Z5082" s="77">
        <f t="shared" si="2189"/>
        <v>0.32900000000000007</v>
      </c>
      <c r="AA5082" s="77">
        <f t="shared" si="2190"/>
        <v>0.23799999999999999</v>
      </c>
      <c r="AC5082" s="77">
        <f t="shared" si="2191"/>
        <v>-4.0327478024371199E-4</v>
      </c>
      <c r="AD5082" s="77">
        <f t="shared" si="2198"/>
        <v>2.2632998999999949</v>
      </c>
      <c r="AE5082" s="77">
        <f t="shared" si="2192"/>
        <v>-7.5747747755749995E-4</v>
      </c>
      <c r="AF5082" s="77" t="e">
        <f t="shared" si="2198"/>
        <v>#VALUE!</v>
      </c>
      <c r="AG5082" s="77">
        <f t="shared" si="2193"/>
        <v>-4.7540519606870113E-4</v>
      </c>
      <c r="AH5082" s="77" t="e">
        <f t="shared" si="2198"/>
        <v>#VALUE!</v>
      </c>
      <c r="AI5082" s="77">
        <f t="shared" si="2194"/>
        <v>-4.0017218829657697E-4</v>
      </c>
      <c r="AJ5082" s="77" t="e">
        <f t="shared" si="2198"/>
        <v>#VALUE!</v>
      </c>
      <c r="AK5082" s="77">
        <f t="shared" si="2195"/>
        <v>5.4554860902555902E-5</v>
      </c>
      <c r="AL5082" s="77" t="e">
        <f t="shared" si="2196"/>
        <v>#VALUE!</v>
      </c>
      <c r="AN5082" s="77">
        <f t="shared" si="2174"/>
        <v>43.146532816533757</v>
      </c>
      <c r="AO5082" s="77">
        <f t="shared" si="2172"/>
        <v>40.815493561355908</v>
      </c>
      <c r="AP5082" s="77">
        <f t="shared" si="2186"/>
        <v>38.171601494842299</v>
      </c>
      <c r="AQ5082" s="77">
        <f t="shared" si="2182"/>
        <v>34.905457611744708</v>
      </c>
      <c r="AR5082" s="77">
        <f t="shared" si="2175"/>
        <v>41.457800784673275</v>
      </c>
      <c r="AT5082" s="80">
        <f t="shared" si="2176"/>
        <v>0.35948333333333332</v>
      </c>
      <c r="AU5082" s="80">
        <f t="shared" si="2173"/>
        <v>0.36415555555555557</v>
      </c>
      <c r="AV5082" s="80">
        <f t="shared" si="2187"/>
        <v>0.35349722222222207</v>
      </c>
      <c r="AW5082" s="80">
        <f t="shared" si="2183"/>
        <v>0.44600821917808275</v>
      </c>
      <c r="AX5082" s="80">
        <f t="shared" si="2177"/>
        <v>0.36387423723536738</v>
      </c>
      <c r="BA5082" s="77">
        <f t="shared" si="2178"/>
        <v>451.60319132921853</v>
      </c>
      <c r="BB5082" s="77">
        <f t="shared" si="2171"/>
        <v>453.81202097620013</v>
      </c>
      <c r="BC5082" s="77">
        <f t="shared" si="2185"/>
        <v>457.27060258103853</v>
      </c>
      <c r="BD5082" s="77">
        <f t="shared" si="2181"/>
        <v>364.77384021906482</v>
      </c>
      <c r="BE5082" s="77">
        <f t="shared" si="2179"/>
        <v>449.03163953500012</v>
      </c>
    </row>
    <row r="5083" spans="1:57" x14ac:dyDescent="0.45">
      <c r="A5083" s="6">
        <v>41971</v>
      </c>
      <c r="B5083" s="77">
        <v>226.49957000000001</v>
      </c>
      <c r="C5083" s="77">
        <v>2.3803999999999998</v>
      </c>
      <c r="D5083" s="77">
        <v>2.2179000000000002</v>
      </c>
      <c r="E5083" s="77">
        <v>271.17482000000001</v>
      </c>
      <c r="F5083" s="77">
        <v>6.4911000000000003</v>
      </c>
      <c r="G5083" s="77">
        <v>2.4517000000000002</v>
      </c>
      <c r="H5083" s="77">
        <v>224.24742000000001</v>
      </c>
      <c r="I5083" s="77">
        <v>2.4171999999999998</v>
      </c>
      <c r="J5083" s="77">
        <v>2.2793000000000001</v>
      </c>
      <c r="K5083" s="77">
        <v>216.26799</v>
      </c>
      <c r="L5083" s="77">
        <v>2.3593000000000002</v>
      </c>
      <c r="M5083" s="77">
        <v>2.1128999999999998</v>
      </c>
      <c r="N5083" s="77">
        <v>162.78968</v>
      </c>
      <c r="O5083" s="3">
        <v>1.99</v>
      </c>
      <c r="P5083" s="34">
        <v>2.0350000000000001</v>
      </c>
      <c r="Q5083" s="77">
        <v>2.077</v>
      </c>
      <c r="R5083" s="77">
        <v>2.23</v>
      </c>
      <c r="S5083" s="77">
        <v>2.59</v>
      </c>
      <c r="T5083" s="77">
        <v>2.278</v>
      </c>
      <c r="U5083" s="77">
        <v>2.427</v>
      </c>
      <c r="V5083" s="77">
        <v>23</v>
      </c>
      <c r="W5083" s="77">
        <v>99.6</v>
      </c>
      <c r="Y5083" s="77">
        <f t="shared" si="2188"/>
        <v>2.2330000000000001</v>
      </c>
      <c r="Z5083" s="77">
        <f t="shared" si="2189"/>
        <v>0.29999999999999993</v>
      </c>
      <c r="AA5083" s="77">
        <f t="shared" si="2190"/>
        <v>0.24299999999999988</v>
      </c>
      <c r="AC5083" s="77">
        <f t="shared" si="2191"/>
        <v>7.4925996329522349E-4</v>
      </c>
      <c r="AD5083" s="77">
        <f t="shared" si="2198"/>
        <v>2.2649956999999952</v>
      </c>
      <c r="AE5083" s="77">
        <f t="shared" si="2192"/>
        <v>3.8801051506569539E-3</v>
      </c>
      <c r="AF5083" s="77" t="e">
        <f t="shared" si="2198"/>
        <v>#VALUE!</v>
      </c>
      <c r="AG5083" s="77">
        <f t="shared" si="2193"/>
        <v>6.4823117493517657E-4</v>
      </c>
      <c r="AH5083" s="77" t="e">
        <f t="shared" si="2198"/>
        <v>#VALUE!</v>
      </c>
      <c r="AI5083" s="77">
        <f t="shared" si="2194"/>
        <v>7.9853609120750235E-4</v>
      </c>
      <c r="AJ5083" s="77" t="e">
        <f t="shared" si="2198"/>
        <v>#VALUE!</v>
      </c>
      <c r="AK5083" s="77">
        <f t="shared" si="2195"/>
        <v>5.4490452529476485E-5</v>
      </c>
      <c r="AL5083" s="77" t="e">
        <f t="shared" si="2196"/>
        <v>#VALUE!</v>
      </c>
      <c r="AN5083" s="77">
        <f t="shared" si="2174"/>
        <v>43.22268326417705</v>
      </c>
      <c r="AO5083" s="77">
        <f t="shared" si="2172"/>
        <v>40.898122776164591</v>
      </c>
      <c r="AP5083" s="77">
        <f t="shared" si="2186"/>
        <v>38.23249071401829</v>
      </c>
      <c r="AQ5083" s="77">
        <f t="shared" si="2182"/>
        <v>34.937724702215746</v>
      </c>
      <c r="AR5083" s="77">
        <f t="shared" si="2175"/>
        <v>41.531642394153764</v>
      </c>
      <c r="AT5083" s="80">
        <f t="shared" si="2176"/>
        <v>0.35744999999999999</v>
      </c>
      <c r="AU5083" s="80">
        <f t="shared" si="2173"/>
        <v>0.36303333333333326</v>
      </c>
      <c r="AV5083" s="80">
        <f t="shared" si="2187"/>
        <v>0.35273333333333318</v>
      </c>
      <c r="AW5083" s="80">
        <f t="shared" si="2183"/>
        <v>0.44518630136986365</v>
      </c>
      <c r="AX5083" s="80">
        <f t="shared" si="2177"/>
        <v>0.36231755915317554</v>
      </c>
      <c r="BA5083" s="77">
        <f t="shared" si="2178"/>
        <v>449.77511244377803</v>
      </c>
      <c r="BB5083" s="77">
        <f t="shared" si="2171"/>
        <v>453.30915684496836</v>
      </c>
      <c r="BC5083" s="77">
        <f t="shared" si="2185"/>
        <v>457.04999619125005</v>
      </c>
      <c r="BD5083" s="77">
        <f t="shared" si="2181"/>
        <v>365.29588967063387</v>
      </c>
      <c r="BE5083" s="77">
        <f t="shared" si="2179"/>
        <v>447.89100766543322</v>
      </c>
    </row>
    <row r="5084" spans="1:57" x14ac:dyDescent="0.45">
      <c r="A5084" s="6">
        <v>41972</v>
      </c>
      <c r="B5084" s="77">
        <v>226.51324</v>
      </c>
      <c r="C5084" s="77">
        <v>2.3776000000000002</v>
      </c>
      <c r="D5084" s="77">
        <v>2.2179000000000002</v>
      </c>
      <c r="E5084" s="77">
        <v>271.19297999999998</v>
      </c>
      <c r="F5084" s="77">
        <v>6.4882999999999997</v>
      </c>
      <c r="G5084" s="77">
        <v>2.4517000000000002</v>
      </c>
      <c r="H5084" s="77">
        <v>224.26132999999999</v>
      </c>
      <c r="I5084" s="77">
        <v>2.4144999999999999</v>
      </c>
      <c r="J5084" s="77">
        <v>2.2793000000000001</v>
      </c>
      <c r="K5084" s="77">
        <v>216.28046000000001</v>
      </c>
      <c r="L5084" s="77">
        <v>2.3565999999999998</v>
      </c>
      <c r="M5084" s="77">
        <v>2.1128999999999998</v>
      </c>
      <c r="N5084" s="77">
        <v>162.79856000000001</v>
      </c>
      <c r="O5084" s="3">
        <v>1.99</v>
      </c>
      <c r="P5084" s="34">
        <v>2.0350000000000001</v>
      </c>
      <c r="Q5084" s="77">
        <v>2.077</v>
      </c>
      <c r="R5084" s="77">
        <v>2.23</v>
      </c>
      <c r="S5084" s="77">
        <v>2.59</v>
      </c>
      <c r="T5084" s="77">
        <v>2.278</v>
      </c>
      <c r="U5084" s="77">
        <v>2.427</v>
      </c>
      <c r="V5084" s="77">
        <v>23</v>
      </c>
      <c r="W5084" s="77">
        <v>99.6</v>
      </c>
      <c r="Y5084" s="77">
        <f t="shared" si="2188"/>
        <v>2.2330000000000001</v>
      </c>
      <c r="Z5084" s="77">
        <f t="shared" si="2189"/>
        <v>0.29999999999999993</v>
      </c>
      <c r="AA5084" s="77">
        <f t="shared" si="2190"/>
        <v>0.24299999999999988</v>
      </c>
      <c r="AC5084" s="77">
        <f t="shared" si="2191"/>
        <v>6.0353315461059154E-5</v>
      </c>
      <c r="AD5084" s="77">
        <f t="shared" si="2198"/>
        <v>2.2651323999999953</v>
      </c>
      <c r="AE5084" s="77">
        <f t="shared" si="2192"/>
        <v>6.6967869656764378E-5</v>
      </c>
      <c r="AF5084" s="77" t="e">
        <f t="shared" si="2198"/>
        <v>#VALUE!</v>
      </c>
      <c r="AG5084" s="77">
        <f t="shared" si="2193"/>
        <v>6.2029699159804608E-5</v>
      </c>
      <c r="AH5084" s="77" t="e">
        <f t="shared" si="2198"/>
        <v>#VALUE!</v>
      </c>
      <c r="AI5084" s="77">
        <f t="shared" si="2194"/>
        <v>5.7659943110355272E-5</v>
      </c>
      <c r="AJ5084" s="77" t="e">
        <f t="shared" si="2198"/>
        <v>#VALUE!</v>
      </c>
      <c r="AK5084" s="77">
        <f t="shared" si="2195"/>
        <v>5.4548912437279995E-5</v>
      </c>
      <c r="AL5084" s="77" t="e">
        <f t="shared" si="2196"/>
        <v>#VALUE!</v>
      </c>
      <c r="AN5084" s="77">
        <f t="shared" si="2174"/>
        <v>43.290199459594</v>
      </c>
      <c r="AO5084" s="77">
        <f t="shared" si="2172"/>
        <v>40.981087228244171</v>
      </c>
      <c r="AP5084" s="77">
        <f t="shared" si="2186"/>
        <v>38.294633592158938</v>
      </c>
      <c r="AQ5084" s="77">
        <f t="shared" si="2182"/>
        <v>34.970688096193378</v>
      </c>
      <c r="AR5084" s="77">
        <f t="shared" si="2175"/>
        <v>41.60106844351197</v>
      </c>
      <c r="AT5084" s="80">
        <f t="shared" si="2176"/>
        <v>0.35570000000000002</v>
      </c>
      <c r="AU5084" s="80">
        <f t="shared" si="2173"/>
        <v>0.36191111111111096</v>
      </c>
      <c r="AV5084" s="80">
        <f t="shared" si="2187"/>
        <v>0.35218333333333318</v>
      </c>
      <c r="AW5084" s="80">
        <f t="shared" si="2183"/>
        <v>0.44436438356164448</v>
      </c>
      <c r="AX5084" s="80">
        <f t="shared" si="2177"/>
        <v>0.36094459319219591</v>
      </c>
      <c r="BA5084" s="77">
        <f t="shared" si="2178"/>
        <v>447.82803403493045</v>
      </c>
      <c r="BB5084" s="77">
        <f t="shared" si="2171"/>
        <v>452.80740591668359</v>
      </c>
      <c r="BC5084" s="77">
        <f t="shared" si="2185"/>
        <v>456.8180087810573</v>
      </c>
      <c r="BD5084" s="77">
        <f t="shared" si="2181"/>
        <v>365.83410175199521</v>
      </c>
      <c r="BE5084" s="77">
        <f t="shared" si="2179"/>
        <v>446.68495327338337</v>
      </c>
    </row>
    <row r="5085" spans="1:57" x14ac:dyDescent="0.45">
      <c r="A5085" s="6">
        <v>41973</v>
      </c>
      <c r="B5085" s="77">
        <v>226.52690999999999</v>
      </c>
      <c r="C5085" s="77">
        <v>2.3748999999999998</v>
      </c>
      <c r="D5085" s="77">
        <v>2.2179000000000002</v>
      </c>
      <c r="E5085" s="77">
        <v>271.21114999999998</v>
      </c>
      <c r="F5085" s="77">
        <v>6.4855999999999998</v>
      </c>
      <c r="G5085" s="77">
        <v>2.4517000000000002</v>
      </c>
      <c r="H5085" s="77">
        <v>224.27522999999999</v>
      </c>
      <c r="I5085" s="77">
        <v>2.4117999999999999</v>
      </c>
      <c r="J5085" s="77">
        <v>2.2793000000000001</v>
      </c>
      <c r="K5085" s="77">
        <v>216.29292000000001</v>
      </c>
      <c r="L5085" s="77">
        <v>2.3538999999999999</v>
      </c>
      <c r="M5085" s="77">
        <v>2.1128999999999998</v>
      </c>
      <c r="N5085" s="77">
        <v>162.80743000000001</v>
      </c>
      <c r="O5085" s="3">
        <v>1.99</v>
      </c>
      <c r="P5085" s="34">
        <v>2.0350000000000001</v>
      </c>
      <c r="Q5085" s="77">
        <v>2.077</v>
      </c>
      <c r="R5085" s="77">
        <v>2.23</v>
      </c>
      <c r="S5085" s="77">
        <v>2.59</v>
      </c>
      <c r="T5085" s="77">
        <v>2.278</v>
      </c>
      <c r="U5085" s="77">
        <v>2.427</v>
      </c>
      <c r="V5085" s="77">
        <v>23</v>
      </c>
      <c r="W5085" s="77">
        <v>99.7</v>
      </c>
      <c r="Y5085" s="77">
        <f t="shared" si="2188"/>
        <v>2.2330000000000001</v>
      </c>
      <c r="Z5085" s="77">
        <f t="shared" si="2189"/>
        <v>0.29999999999999993</v>
      </c>
      <c r="AA5085" s="77">
        <f t="shared" si="2190"/>
        <v>0.24299999999999988</v>
      </c>
      <c r="AC5085" s="77">
        <f t="shared" si="2191"/>
        <v>6.0349673158155426E-5</v>
      </c>
      <c r="AD5085" s="77">
        <f t="shared" si="2198"/>
        <v>2.2652690999999954</v>
      </c>
      <c r="AE5085" s="77">
        <f t="shared" si="2192"/>
        <v>6.7000259372562709E-5</v>
      </c>
      <c r="AF5085" s="77" t="e">
        <f t="shared" si="2198"/>
        <v>#VALUE!</v>
      </c>
      <c r="AG5085" s="77">
        <f t="shared" si="2193"/>
        <v>6.1981260879973021E-5</v>
      </c>
      <c r="AH5085" s="77" t="e">
        <f t="shared" si="2198"/>
        <v>#VALUE!</v>
      </c>
      <c r="AI5085" s="77">
        <f t="shared" si="2194"/>
        <v>5.7610382371064972E-5</v>
      </c>
      <c r="AJ5085" s="77" t="e">
        <f t="shared" si="2198"/>
        <v>#VALUE!</v>
      </c>
      <c r="AK5085" s="77">
        <f t="shared" si="2195"/>
        <v>5.4484511410990422E-5</v>
      </c>
      <c r="AL5085" s="77" t="e">
        <f t="shared" si="2196"/>
        <v>#VALUE!</v>
      </c>
      <c r="AN5085" s="77">
        <f t="shared" si="2174"/>
        <v>43.331467672919629</v>
      </c>
      <c r="AO5085" s="77">
        <f t="shared" si="2172"/>
        <v>41.065091592264721</v>
      </c>
      <c r="AP5085" s="77">
        <f t="shared" si="2186"/>
        <v>38.358409255457921</v>
      </c>
      <c r="AQ5085" s="77">
        <f t="shared" si="2182"/>
        <v>35.003713750178051</v>
      </c>
      <c r="AR5085" s="77">
        <f t="shared" si="2175"/>
        <v>41.656686506598895</v>
      </c>
      <c r="AT5085" s="80">
        <f t="shared" si="2176"/>
        <v>0.3544500000000001</v>
      </c>
      <c r="AU5085" s="80">
        <f t="shared" si="2173"/>
        <v>0.36074444444444437</v>
      </c>
      <c r="AV5085" s="80">
        <f t="shared" si="2187"/>
        <v>0.35173611111111097</v>
      </c>
      <c r="AW5085" s="80">
        <f t="shared" si="2183"/>
        <v>0.4435383561643842</v>
      </c>
      <c r="AX5085" s="80">
        <f t="shared" si="2177"/>
        <v>0.35984606164383565</v>
      </c>
      <c r="BA5085" s="77">
        <f t="shared" si="2178"/>
        <v>446.22936189201232</v>
      </c>
      <c r="BB5085" s="77">
        <f t="shared" si="2171"/>
        <v>452.30676449894486</v>
      </c>
      <c r="BC5085" s="77">
        <f t="shared" si="2185"/>
        <v>456.22750544938401</v>
      </c>
      <c r="BD5085" s="77">
        <f t="shared" si="2181"/>
        <v>366.37390213299932</v>
      </c>
      <c r="BE5085" s="77">
        <f t="shared" si="2179"/>
        <v>445.62042491722588</v>
      </c>
    </row>
    <row r="5086" spans="1:57" x14ac:dyDescent="0.45">
      <c r="A5086" s="6">
        <v>41974</v>
      </c>
      <c r="B5086" s="77">
        <v>226.53049999999999</v>
      </c>
      <c r="C5086" s="77">
        <v>2.3843999999999999</v>
      </c>
      <c r="D5086" s="77">
        <v>2.2271999999999998</v>
      </c>
      <c r="E5086" s="77">
        <v>271.21598</v>
      </c>
      <c r="F5086" s="77">
        <v>6.4829999999999997</v>
      </c>
      <c r="G5086" s="77">
        <v>2.4527000000000001</v>
      </c>
      <c r="H5086" s="77">
        <v>224.27357000000001</v>
      </c>
      <c r="I5086" s="77">
        <v>2.4116</v>
      </c>
      <c r="J5086" s="77">
        <v>2.2824</v>
      </c>
      <c r="K5086" s="77">
        <v>216.29848999999999</v>
      </c>
      <c r="L5086" s="77">
        <v>2.3677000000000001</v>
      </c>
      <c r="M5086" s="77">
        <v>2.1236000000000002</v>
      </c>
      <c r="N5086" s="77">
        <v>162.81630999999999</v>
      </c>
      <c r="O5086" s="3">
        <v>1.99</v>
      </c>
      <c r="P5086" s="34">
        <v>2.0369999999999999</v>
      </c>
      <c r="Q5086" s="77">
        <v>2.0819999999999999</v>
      </c>
      <c r="R5086" s="77">
        <v>2.2320000000000002</v>
      </c>
      <c r="S5086" s="77">
        <v>2.5870000000000002</v>
      </c>
      <c r="T5086" s="77">
        <v>2.2850000000000001</v>
      </c>
      <c r="U5086" s="77">
        <v>2.4350000000000001</v>
      </c>
      <c r="V5086" s="77">
        <v>23</v>
      </c>
      <c r="W5086" s="77">
        <v>99.7</v>
      </c>
      <c r="Y5086" s="77">
        <f t="shared" si="2188"/>
        <v>2.2345000000000002</v>
      </c>
      <c r="Z5086" s="77">
        <f t="shared" si="2189"/>
        <v>0.2985000000000001</v>
      </c>
      <c r="AA5086" s="77">
        <f t="shared" si="2190"/>
        <v>0.24800000000000022</v>
      </c>
      <c r="AC5086" s="77">
        <f t="shared" si="2191"/>
        <v>1.5848006755581068E-5</v>
      </c>
      <c r="AD5086" s="77">
        <f t="shared" si="2198"/>
        <v>2.2653049999999952</v>
      </c>
      <c r="AE5086" s="77">
        <f t="shared" si="2192"/>
        <v>1.7809002321733658E-5</v>
      </c>
      <c r="AF5086" s="77" t="e">
        <f t="shared" si="2198"/>
        <v>#VALUE!</v>
      </c>
      <c r="AG5086" s="77">
        <f t="shared" si="2193"/>
        <v>-7.4016198756687857E-6</v>
      </c>
      <c r="AH5086" s="77" t="e">
        <f t="shared" si="2198"/>
        <v>#VALUE!</v>
      </c>
      <c r="AI5086" s="77">
        <f t="shared" si="2194"/>
        <v>2.5752114308552621E-5</v>
      </c>
      <c r="AJ5086" s="77" t="e">
        <f t="shared" si="2198"/>
        <v>#VALUE!</v>
      </c>
      <c r="AK5086" s="77">
        <f t="shared" si="2195"/>
        <v>5.4542965268744581E-5</v>
      </c>
      <c r="AL5086" s="77" t="e">
        <f t="shared" si="2196"/>
        <v>#VALUE!</v>
      </c>
      <c r="AN5086" s="77">
        <f t="shared" si="2174"/>
        <v>43.371874062535021</v>
      </c>
      <c r="AO5086" s="77">
        <f t="shared" si="2172"/>
        <v>41.149535124557367</v>
      </c>
      <c r="AP5086" s="77">
        <f t="shared" si="2186"/>
        <v>38.422274673370616</v>
      </c>
      <c r="AQ5086" s="77">
        <f t="shared" si="2182"/>
        <v>35.036751392410928</v>
      </c>
      <c r="AR5086" s="77">
        <f t="shared" si="2175"/>
        <v>41.711967041376688</v>
      </c>
      <c r="AT5086" s="80">
        <f t="shared" si="2176"/>
        <v>0.35315000000000019</v>
      </c>
      <c r="AU5086" s="80">
        <f t="shared" si="2173"/>
        <v>0.35943888888888881</v>
      </c>
      <c r="AV5086" s="80">
        <f t="shared" si="2187"/>
        <v>0.35130277777777763</v>
      </c>
      <c r="AW5086" s="80">
        <f t="shared" si="2183"/>
        <v>0.4426780821917814</v>
      </c>
      <c r="AX5086" s="80">
        <f t="shared" si="2177"/>
        <v>0.35868271585720224</v>
      </c>
      <c r="BA5086" s="77">
        <f t="shared" si="2178"/>
        <v>444.31279620853059</v>
      </c>
      <c r="BB5086" s="77">
        <f t="shared" ref="BB5086:BB5149" si="2199">100/AVERAGE(AA4997:AA5086)</f>
        <v>451.71652278658928</v>
      </c>
      <c r="BC5086" s="77">
        <f t="shared" si="2185"/>
        <v>455.58086560364467</v>
      </c>
      <c r="BD5086" s="77">
        <f t="shared" si="2181"/>
        <v>366.896856749395</v>
      </c>
      <c r="BE5086" s="77">
        <f t="shared" si="2179"/>
        <v>444.34964294464697</v>
      </c>
    </row>
    <row r="5087" spans="1:57" x14ac:dyDescent="0.45">
      <c r="A5087" s="6">
        <v>41975</v>
      </c>
      <c r="B5087" s="77">
        <v>226.46081000000001</v>
      </c>
      <c r="C5087" s="77">
        <v>2.3820000000000001</v>
      </c>
      <c r="D5087" s="77">
        <v>2.2427000000000001</v>
      </c>
      <c r="E5087" s="77">
        <v>270.90307000000001</v>
      </c>
      <c r="F5087" s="77">
        <v>6.4786999999999999</v>
      </c>
      <c r="G5087" s="77">
        <v>2.4716999999999998</v>
      </c>
      <c r="H5087" s="77">
        <v>224.20829000000001</v>
      </c>
      <c r="I5087" s="77">
        <v>2.4117000000000002</v>
      </c>
      <c r="J5087" s="77">
        <v>2.2972999999999999</v>
      </c>
      <c r="K5087" s="77">
        <v>216.23002</v>
      </c>
      <c r="L5087" s="77">
        <v>2.3647</v>
      </c>
      <c r="M5087" s="77">
        <v>2.1395</v>
      </c>
      <c r="N5087" s="77">
        <v>162.82514</v>
      </c>
      <c r="O5087" s="3">
        <v>1.98</v>
      </c>
      <c r="P5087" s="34">
        <v>2.073</v>
      </c>
      <c r="Q5087" s="77">
        <v>2.077</v>
      </c>
      <c r="R5087" s="77">
        <v>2.2570000000000001</v>
      </c>
      <c r="S5087" s="77">
        <v>2.605</v>
      </c>
      <c r="T5087" s="77">
        <v>2.3029999999999999</v>
      </c>
      <c r="U5087" s="77">
        <v>2.4529999999999998</v>
      </c>
      <c r="V5087" s="77">
        <v>23</v>
      </c>
      <c r="W5087" s="77">
        <v>99.7</v>
      </c>
      <c r="Y5087" s="77">
        <f t="shared" si="2188"/>
        <v>2.2530000000000001</v>
      </c>
      <c r="Z5087" s="77">
        <f t="shared" si="2189"/>
        <v>0.3125</v>
      </c>
      <c r="AA5087" s="77">
        <f t="shared" si="2190"/>
        <v>0.22999999999999998</v>
      </c>
      <c r="AC5087" s="77">
        <f t="shared" si="2191"/>
        <v>-3.0764069297506413E-4</v>
      </c>
      <c r="AD5087" s="77">
        <f t="shared" si="2198"/>
        <v>2.2646080999999953</v>
      </c>
      <c r="AE5087" s="77">
        <f t="shared" si="2192"/>
        <v>-1.1537299535225864E-3</v>
      </c>
      <c r="AF5087" s="77" t="e">
        <f t="shared" si="2198"/>
        <v>#VALUE!</v>
      </c>
      <c r="AG5087" s="77">
        <f t="shared" si="2193"/>
        <v>-2.9107308542863919E-4</v>
      </c>
      <c r="AH5087" s="77" t="e">
        <f t="shared" si="2198"/>
        <v>#VALUE!</v>
      </c>
      <c r="AI5087" s="77">
        <f t="shared" si="2194"/>
        <v>-3.1655329632673812E-4</v>
      </c>
      <c r="AJ5087" s="77" t="e">
        <f t="shared" si="2198"/>
        <v>#VALUE!</v>
      </c>
      <c r="AK5087" s="77">
        <f t="shared" si="2195"/>
        <v>5.4232895954964278E-5</v>
      </c>
      <c r="AL5087" s="77" t="e">
        <f t="shared" si="2196"/>
        <v>#VALUE!</v>
      </c>
      <c r="AN5087" s="77">
        <f t="shared" si="2174"/>
        <v>43.400737089184908</v>
      </c>
      <c r="AO5087" s="77">
        <f t="shared" ref="AO5087:AO5150" si="2200">100/AVERAGE(Y4998:Y5087)</f>
        <v>41.23560190233578</v>
      </c>
      <c r="AP5087" s="77">
        <f t="shared" si="2186"/>
        <v>38.485077678387675</v>
      </c>
      <c r="AQ5087" s="77">
        <f t="shared" si="2182"/>
        <v>35.070592779493438</v>
      </c>
      <c r="AR5087" s="77">
        <f t="shared" si="2175"/>
        <v>41.761285559040452</v>
      </c>
      <c r="AT5087" s="80">
        <f t="shared" si="2176"/>
        <v>0.35231666666666678</v>
      </c>
      <c r="AU5087" s="80">
        <f t="shared" ref="AU5087:AU5150" si="2201">AVERAGE(Z4998:Z5087)</f>
        <v>0.35814999999999997</v>
      </c>
      <c r="AV5087" s="80">
        <f t="shared" si="2187"/>
        <v>0.35089722222222208</v>
      </c>
      <c r="AW5087" s="80">
        <f t="shared" si="2183"/>
        <v>0.44190684931506907</v>
      </c>
      <c r="AX5087" s="80">
        <f t="shared" si="2177"/>
        <v>0.35778629618098806</v>
      </c>
      <c r="BA5087" s="77">
        <f t="shared" si="2178"/>
        <v>443.5901227266005</v>
      </c>
      <c r="BB5087" s="77">
        <f t="shared" si="2199"/>
        <v>451.33142771174994</v>
      </c>
      <c r="BC5087" s="77">
        <f t="shared" si="2185"/>
        <v>455.14311722463839</v>
      </c>
      <c r="BD5087" s="77">
        <f t="shared" si="2181"/>
        <v>367.49529303974043</v>
      </c>
      <c r="BE5087" s="77">
        <f t="shared" si="2179"/>
        <v>443.81794016833464</v>
      </c>
    </row>
    <row r="5088" spans="1:57" x14ac:dyDescent="0.45">
      <c r="A5088" s="6">
        <v>41976</v>
      </c>
      <c r="B5088" s="77">
        <v>226.24775</v>
      </c>
      <c r="C5088" s="77">
        <v>2.3792</v>
      </c>
      <c r="D5088" s="77">
        <v>2.2847</v>
      </c>
      <c r="E5088" s="77">
        <v>269.62637000000001</v>
      </c>
      <c r="F5088" s="77">
        <v>6.4695</v>
      </c>
      <c r="G5088" s="77">
        <v>2.5455000000000001</v>
      </c>
      <c r="H5088" s="77">
        <v>223.98786000000001</v>
      </c>
      <c r="I5088" s="77">
        <v>2.4106000000000001</v>
      </c>
      <c r="J5088" s="77">
        <v>2.3407</v>
      </c>
      <c r="K5088" s="77">
        <v>216.02517</v>
      </c>
      <c r="L5088" s="77">
        <v>2.3614999999999999</v>
      </c>
      <c r="M5088" s="77">
        <v>2.1819999999999999</v>
      </c>
      <c r="N5088" s="77">
        <v>162.83396999999999</v>
      </c>
      <c r="O5088" s="3">
        <v>1.98</v>
      </c>
      <c r="P5088" s="34">
        <v>2.1150000000000002</v>
      </c>
      <c r="Q5088" s="77">
        <v>2.117</v>
      </c>
      <c r="R5088" s="77">
        <v>2.33</v>
      </c>
      <c r="S5088" s="77">
        <v>2.6819999999999999</v>
      </c>
      <c r="T5088" s="77">
        <v>2.3439999999999999</v>
      </c>
      <c r="U5088" s="77">
        <v>2.4980000000000002</v>
      </c>
      <c r="V5088" s="77">
        <v>23</v>
      </c>
      <c r="W5088" s="77">
        <v>99.7</v>
      </c>
      <c r="Y5088" s="77">
        <f t="shared" si="2188"/>
        <v>2.3109999999999999</v>
      </c>
      <c r="Z5088" s="77">
        <f t="shared" si="2189"/>
        <v>0.35099999999999998</v>
      </c>
      <c r="AA5088" s="77">
        <f t="shared" si="2190"/>
        <v>0.22899999999999965</v>
      </c>
      <c r="AC5088" s="77">
        <f t="shared" si="2191"/>
        <v>-9.4082503723280642E-4</v>
      </c>
      <c r="AD5088" s="77">
        <f t="shared" si="2198"/>
        <v>2.2624774999999953</v>
      </c>
      <c r="AE5088" s="77">
        <f t="shared" si="2192"/>
        <v>-4.7127557469172077E-3</v>
      </c>
      <c r="AF5088" s="77" t="e">
        <f t="shared" si="2198"/>
        <v>#VALUE!</v>
      </c>
      <c r="AG5088" s="77">
        <f t="shared" si="2193"/>
        <v>-9.8314830374912621E-4</v>
      </c>
      <c r="AH5088" s="77" t="e">
        <f t="shared" si="2198"/>
        <v>#VALUE!</v>
      </c>
      <c r="AI5088" s="77">
        <f t="shared" si="2194"/>
        <v>-9.4737076748174776E-4</v>
      </c>
      <c r="AJ5088" s="77" t="e">
        <f t="shared" si="2198"/>
        <v>#VALUE!</v>
      </c>
      <c r="AK5088" s="77">
        <f t="shared" si="2195"/>
        <v>5.4229954907336619E-5</v>
      </c>
      <c r="AL5088" s="77" t="e">
        <f t="shared" si="2196"/>
        <v>#VALUE!</v>
      </c>
      <c r="AN5088" s="77">
        <f t="shared" si="2174"/>
        <v>43.386300775530131</v>
      </c>
      <c r="AO5088" s="77">
        <f t="shared" si="2200"/>
        <v>41.311597312910123</v>
      </c>
      <c r="AP5088" s="77">
        <f t="shared" si="2186"/>
        <v>38.543298846002912</v>
      </c>
      <c r="AQ5088" s="77">
        <f t="shared" si="2182"/>
        <v>35.102980363248548</v>
      </c>
      <c r="AR5088" s="77">
        <f t="shared" si="2175"/>
        <v>41.783548640230897</v>
      </c>
      <c r="AT5088" s="80">
        <f t="shared" si="2176"/>
        <v>0.35260000000000008</v>
      </c>
      <c r="AU5088" s="80">
        <f t="shared" si="2201"/>
        <v>0.35729999999999995</v>
      </c>
      <c r="AV5088" s="80">
        <f t="shared" si="2187"/>
        <v>0.35063055555555539</v>
      </c>
      <c r="AW5088" s="80">
        <f t="shared" si="2183"/>
        <v>0.44119315068493209</v>
      </c>
      <c r="AX5088" s="80">
        <f t="shared" si="2177"/>
        <v>0.35764021897052722</v>
      </c>
      <c r="BA5088" s="77">
        <f t="shared" si="2178"/>
        <v>442.80442804428037</v>
      </c>
      <c r="BB5088" s="77">
        <f t="shared" si="2199"/>
        <v>450.96958460690507</v>
      </c>
      <c r="BC5088" s="77">
        <f t="shared" si="2185"/>
        <v>454.71769609700652</v>
      </c>
      <c r="BD5088" s="77">
        <f t="shared" si="2181"/>
        <v>367.83230877758803</v>
      </c>
      <c r="BE5088" s="77">
        <f t="shared" si="2179"/>
        <v>443.24800187460914</v>
      </c>
    </row>
    <row r="5089" spans="1:57" x14ac:dyDescent="0.45">
      <c r="A5089" s="6">
        <v>41977</v>
      </c>
      <c r="B5089" s="77">
        <v>226.04583</v>
      </c>
      <c r="C5089" s="77">
        <v>2.3797999999999999</v>
      </c>
      <c r="D5089" s="77">
        <v>2.3250000000000002</v>
      </c>
      <c r="E5089" s="77">
        <v>268.98576000000003</v>
      </c>
      <c r="F5089" s="77">
        <v>6.4634999999999998</v>
      </c>
      <c r="G5089" s="77">
        <v>2.5832999999999999</v>
      </c>
      <c r="H5089" s="77">
        <v>223.77992</v>
      </c>
      <c r="I5089" s="77">
        <v>2.4089</v>
      </c>
      <c r="J5089" s="77">
        <v>2.3820000000000001</v>
      </c>
      <c r="K5089" s="77">
        <v>215.83572000000001</v>
      </c>
      <c r="L5089" s="77">
        <v>2.3626</v>
      </c>
      <c r="M5089" s="77">
        <v>2.2212000000000001</v>
      </c>
      <c r="N5089" s="77">
        <v>162.84280999999999</v>
      </c>
      <c r="O5089" s="3">
        <v>1.98</v>
      </c>
      <c r="P5089" s="34">
        <v>2.1469999999999998</v>
      </c>
      <c r="Q5089" s="77">
        <v>2.165</v>
      </c>
      <c r="R5089" s="77">
        <v>2.37</v>
      </c>
      <c r="S5089" s="77">
        <v>2.7189999999999999</v>
      </c>
      <c r="T5089" s="77">
        <v>2.3769999999999998</v>
      </c>
      <c r="U5089" s="77">
        <v>2.5449999999999999</v>
      </c>
      <c r="V5089" s="77">
        <v>23</v>
      </c>
      <c r="W5089" s="77">
        <v>99.7</v>
      </c>
      <c r="Y5089" s="77">
        <f t="shared" si="2188"/>
        <v>2.35025</v>
      </c>
      <c r="Z5089" s="77">
        <f t="shared" si="2189"/>
        <v>0.36949999999999994</v>
      </c>
      <c r="AA5089" s="77">
        <f t="shared" si="2190"/>
        <v>0.22999999999999998</v>
      </c>
      <c r="AC5089" s="77">
        <f t="shared" si="2191"/>
        <v>-8.9247296381955721E-4</v>
      </c>
      <c r="AD5089" s="77">
        <f t="shared" si="2198"/>
        <v>2.2604582999999954</v>
      </c>
      <c r="AE5089" s="77">
        <f t="shared" si="2192"/>
        <v>-2.3759174594086829E-3</v>
      </c>
      <c r="AF5089" s="77" t="e">
        <f t="shared" si="2198"/>
        <v>#VALUE!</v>
      </c>
      <c r="AG5089" s="77">
        <f t="shared" si="2193"/>
        <v>-9.2835388489365123E-4</v>
      </c>
      <c r="AH5089" s="77" t="e">
        <f t="shared" si="2198"/>
        <v>#VALUE!</v>
      </c>
      <c r="AI5089" s="77">
        <f t="shared" si="2194"/>
        <v>-8.7698114066980803E-4</v>
      </c>
      <c r="AJ5089" s="77" t="e">
        <f t="shared" si="2198"/>
        <v>#VALUE!</v>
      </c>
      <c r="AK5089" s="77">
        <f t="shared" si="2195"/>
        <v>5.4288426425852521E-5</v>
      </c>
      <c r="AL5089" s="77" t="e">
        <f t="shared" si="2196"/>
        <v>#VALUE!</v>
      </c>
      <c r="AN5089" s="77">
        <f t="shared" si="2174"/>
        <v>43.331154739164511</v>
      </c>
      <c r="AO5089" s="77">
        <f t="shared" si="2200"/>
        <v>41.374079139419166</v>
      </c>
      <c r="AP5089" s="77">
        <f t="shared" si="2186"/>
        <v>38.598447484667822</v>
      </c>
      <c r="AQ5089" s="77">
        <f t="shared" si="2182"/>
        <v>35.133931267923444</v>
      </c>
      <c r="AR5089" s="77">
        <f t="shared" si="2175"/>
        <v>41.779436610382554</v>
      </c>
      <c r="AT5089" s="80">
        <f t="shared" si="2176"/>
        <v>0.35375000000000006</v>
      </c>
      <c r="AU5089" s="80">
        <f t="shared" si="2201"/>
        <v>0.35681111111111108</v>
      </c>
      <c r="AV5089" s="80">
        <f t="shared" si="2187"/>
        <v>0.35064444444444426</v>
      </c>
      <c r="AW5089" s="80">
        <f t="shared" si="2183"/>
        <v>0.44045890410958954</v>
      </c>
      <c r="AX5089" s="80">
        <f t="shared" si="2177"/>
        <v>0.35810267745952679</v>
      </c>
      <c r="BA5089" s="77">
        <f t="shared" si="2178"/>
        <v>441.8912947414936</v>
      </c>
      <c r="BB5089" s="77">
        <f t="shared" si="2199"/>
        <v>450.78888054094688</v>
      </c>
      <c r="BC5089" s="77">
        <f t="shared" si="2185"/>
        <v>454.28160411881993</v>
      </c>
      <c r="BD5089" s="77">
        <f t="shared" si="2181"/>
        <v>368.19594076584809</v>
      </c>
      <c r="BE5089" s="77">
        <f t="shared" si="2179"/>
        <v>442.6577078757233</v>
      </c>
    </row>
    <row r="5090" spans="1:57" x14ac:dyDescent="0.45">
      <c r="A5090" s="6">
        <v>41978</v>
      </c>
      <c r="B5090" s="77">
        <v>226.05109999999999</v>
      </c>
      <c r="C5090" s="77">
        <v>2.3801999999999999</v>
      </c>
      <c r="D5090" s="77">
        <v>2.3264</v>
      </c>
      <c r="E5090" s="77">
        <v>268.91786000000002</v>
      </c>
      <c r="F5090" s="77">
        <v>6.4603000000000002</v>
      </c>
      <c r="G5090" s="77">
        <v>2.5882999999999998</v>
      </c>
      <c r="H5090" s="77">
        <v>223.74538000000001</v>
      </c>
      <c r="I5090" s="77">
        <v>2.4159999999999999</v>
      </c>
      <c r="J5090" s="77">
        <v>2.3921999999999999</v>
      </c>
      <c r="K5090" s="77">
        <v>215.84836000000001</v>
      </c>
      <c r="L5090" s="77">
        <v>2.3607</v>
      </c>
      <c r="M5090" s="77">
        <v>2.2214</v>
      </c>
      <c r="N5090" s="77">
        <v>162.85164</v>
      </c>
      <c r="O5090" s="3">
        <v>1.98</v>
      </c>
      <c r="P5090" s="34">
        <v>2.145</v>
      </c>
      <c r="Q5090" s="77">
        <v>2.1659999999999999</v>
      </c>
      <c r="R5090" s="77">
        <v>2.37</v>
      </c>
      <c r="S5090" s="77">
        <v>2.7240000000000002</v>
      </c>
      <c r="T5090" s="77">
        <v>2.3769999999999998</v>
      </c>
      <c r="U5090" s="77">
        <v>2.5489999999999999</v>
      </c>
      <c r="V5090" s="77">
        <v>23</v>
      </c>
      <c r="W5090" s="77">
        <v>99.7</v>
      </c>
      <c r="Y5090" s="77">
        <f t="shared" si="2188"/>
        <v>2.3512500000000003</v>
      </c>
      <c r="Z5090" s="77">
        <f t="shared" si="2189"/>
        <v>0.37200000000000011</v>
      </c>
      <c r="AA5090" s="77">
        <f t="shared" si="2190"/>
        <v>0.23199999999999976</v>
      </c>
      <c r="AC5090" s="77">
        <f t="shared" si="2191"/>
        <v>2.3313856309492564E-5</v>
      </c>
      <c r="AD5090" s="77">
        <f t="shared" si="2198"/>
        <v>2.2605109999999953</v>
      </c>
      <c r="AE5090" s="77">
        <f t="shared" si="2192"/>
        <v>-2.5242971969974271E-4</v>
      </c>
      <c r="AF5090" s="77" t="e">
        <f t="shared" si="2198"/>
        <v>#VALUE!</v>
      </c>
      <c r="AG5090" s="77">
        <f t="shared" si="2193"/>
        <v>-1.5434807555558816E-4</v>
      </c>
      <c r="AH5090" s="77" t="e">
        <f t="shared" si="2198"/>
        <v>#VALUE!</v>
      </c>
      <c r="AI5090" s="77">
        <f t="shared" si="2194"/>
        <v>5.8563058978444715E-5</v>
      </c>
      <c r="AJ5090" s="77" t="e">
        <f t="shared" si="2198"/>
        <v>#VALUE!</v>
      </c>
      <c r="AK5090" s="77">
        <f t="shared" si="2195"/>
        <v>5.42240704395347E-5</v>
      </c>
      <c r="AL5090" s="77" t="e">
        <f t="shared" si="2196"/>
        <v>#VALUE!</v>
      </c>
      <c r="AN5090" s="77">
        <f t="shared" si="2174"/>
        <v>43.274588080014716</v>
      </c>
      <c r="AO5090" s="77">
        <f t="shared" si="2200"/>
        <v>41.436559476426062</v>
      </c>
      <c r="AP5090" s="77">
        <f t="shared" si="2186"/>
        <v>38.653671159261165</v>
      </c>
      <c r="AQ5090" s="77">
        <f t="shared" si="2182"/>
        <v>35.165157013630377</v>
      </c>
      <c r="AR5090" s="77">
        <f t="shared" si="2175"/>
        <v>41.774572014097586</v>
      </c>
      <c r="AT5090" s="80">
        <f t="shared" si="2176"/>
        <v>0.35503333333333348</v>
      </c>
      <c r="AU5090" s="80">
        <f t="shared" si="2201"/>
        <v>0.35634999999999994</v>
      </c>
      <c r="AV5090" s="80">
        <f t="shared" si="2187"/>
        <v>0.35044722222222208</v>
      </c>
      <c r="AW5090" s="80">
        <f t="shared" si="2183"/>
        <v>0.43975890410958957</v>
      </c>
      <c r="AX5090" s="80">
        <f t="shared" si="2177"/>
        <v>0.35861820776255715</v>
      </c>
      <c r="BA5090" s="77">
        <f t="shared" si="2178"/>
        <v>440.852314474651</v>
      </c>
      <c r="BB5090" s="77">
        <f t="shared" si="2199"/>
        <v>450.56320400500653</v>
      </c>
      <c r="BC5090" s="77">
        <f t="shared" si="2185"/>
        <v>453.82346267302034</v>
      </c>
      <c r="BD5090" s="77">
        <f t="shared" si="2181"/>
        <v>368.56401401553069</v>
      </c>
      <c r="BE5090" s="77">
        <f t="shared" si="2179"/>
        <v>441.98369998911107</v>
      </c>
    </row>
    <row r="5091" spans="1:57" x14ac:dyDescent="0.45">
      <c r="A5091" s="6">
        <v>41979</v>
      </c>
      <c r="B5091" s="77">
        <v>226.06541000000001</v>
      </c>
      <c r="C5091" s="77">
        <v>2.3774999999999999</v>
      </c>
      <c r="D5091" s="77">
        <v>2.3264</v>
      </c>
      <c r="E5091" s="77">
        <v>268.93689000000001</v>
      </c>
      <c r="F5091" s="77">
        <v>6.4576000000000002</v>
      </c>
      <c r="G5091" s="77">
        <v>2.5882999999999998</v>
      </c>
      <c r="H5091" s="77">
        <v>223.75995</v>
      </c>
      <c r="I5091" s="77">
        <v>2.4133</v>
      </c>
      <c r="J5091" s="77">
        <v>2.3921999999999999</v>
      </c>
      <c r="K5091" s="77">
        <v>215.86143999999999</v>
      </c>
      <c r="L5091" s="77">
        <v>2.3580000000000001</v>
      </c>
      <c r="M5091" s="77">
        <v>2.2214</v>
      </c>
      <c r="N5091" s="77">
        <v>162.86046999999999</v>
      </c>
      <c r="O5091" s="3">
        <v>1.98</v>
      </c>
      <c r="P5091" s="34">
        <v>2.145</v>
      </c>
      <c r="Q5091" s="77">
        <v>2.1659999999999999</v>
      </c>
      <c r="R5091" s="77">
        <v>2.37</v>
      </c>
      <c r="S5091" s="77">
        <v>2.7240000000000002</v>
      </c>
      <c r="T5091" s="77">
        <v>2.3769999999999998</v>
      </c>
      <c r="U5091" s="77">
        <v>2.5489999999999999</v>
      </c>
      <c r="V5091" s="77">
        <v>23</v>
      </c>
      <c r="W5091" s="77">
        <v>99.7</v>
      </c>
      <c r="Y5091" s="77">
        <f t="shared" si="2188"/>
        <v>2.3512500000000003</v>
      </c>
      <c r="Z5091" s="77">
        <f t="shared" si="2189"/>
        <v>0.37200000000000011</v>
      </c>
      <c r="AA5091" s="77">
        <f t="shared" si="2190"/>
        <v>0.23199999999999976</v>
      </c>
      <c r="AC5091" s="77">
        <f t="shared" si="2191"/>
        <v>6.3304270583097733E-5</v>
      </c>
      <c r="AD5091" s="77">
        <f t="shared" si="2198"/>
        <v>2.2606540999999956</v>
      </c>
      <c r="AE5091" s="77">
        <f t="shared" si="2192"/>
        <v>7.0765102771375155E-5</v>
      </c>
      <c r="AF5091" s="77" t="e">
        <f t="shared" si="2198"/>
        <v>#VALUE!</v>
      </c>
      <c r="AG5091" s="77">
        <f t="shared" si="2193"/>
        <v>6.5118663008734146E-5</v>
      </c>
      <c r="AH5091" s="77" t="e">
        <f t="shared" si="2198"/>
        <v>#VALUE!</v>
      </c>
      <c r="AI5091" s="77">
        <f t="shared" si="2194"/>
        <v>6.0598097664454897E-5</v>
      </c>
      <c r="AJ5091" s="77" t="e">
        <f t="shared" si="2198"/>
        <v>#VALUE!</v>
      </c>
      <c r="AK5091" s="77">
        <f t="shared" si="2195"/>
        <v>5.4221130348919289E-5</v>
      </c>
      <c r="AL5091" s="77" t="e">
        <f t="shared" si="2196"/>
        <v>#VALUE!</v>
      </c>
      <c r="AN5091" s="77">
        <f t="shared" ref="AN5091:AN5154" si="2202">100/AVERAGE(Y5062:Y5091)</f>
        <v>43.215523015867319</v>
      </c>
      <c r="AO5091" s="77">
        <f t="shared" si="2200"/>
        <v>41.499228805998037</v>
      </c>
      <c r="AP5091" s="77">
        <f t="shared" si="2186"/>
        <v>38.709032268817026</v>
      </c>
      <c r="AQ5091" s="77">
        <f t="shared" si="2182"/>
        <v>35.195801960454418</v>
      </c>
      <c r="AR5091" s="77">
        <f t="shared" ref="AR5091:AR5154" si="2203">(AN5091*12+AO5091*6+AP5091*3+AQ5091*1)/(NOT(ISBLANK(AN5091)) * 12+NOT(ISBLANK(AO5091)) * 6 + NOT(ISBLANK(AP5091)) * 3 + NOT(ISBLANK(AQ5091)) * 1)</f>
        <v>41.768388536059156</v>
      </c>
      <c r="AT5091" s="80">
        <f t="shared" ref="AT5091:AT5154" si="2204">AVERAGE(Z5062:Z5091)</f>
        <v>0.35640000000000005</v>
      </c>
      <c r="AU5091" s="80">
        <f t="shared" si="2201"/>
        <v>0.35588888888888881</v>
      </c>
      <c r="AV5091" s="80">
        <f t="shared" si="2187"/>
        <v>0.35034999999999983</v>
      </c>
      <c r="AW5091" s="80">
        <f t="shared" si="2183"/>
        <v>0.43905890410958964</v>
      </c>
      <c r="AX5091" s="80">
        <f t="shared" ref="AX5091:AX5154" si="2205">(AT5091*12+AU5091*6+AV5091*3+AW5091*1)/(NOT(ISBLANK(AT5091)) * 12+NOT(ISBLANK(AU5091)) * 6 + NOT(ISBLANK(AV5091)) * 3 + NOT(ISBLANK(AW5091)) * 1)</f>
        <v>0.35919282897467836</v>
      </c>
      <c r="BA5091" s="77">
        <f t="shared" ref="BA5091:BA5154" si="2206">100/AVERAGE(AA5062:AA5091)</f>
        <v>439.9472063352398</v>
      </c>
      <c r="BB5091" s="77">
        <f t="shared" si="2199"/>
        <v>450.3377533149864</v>
      </c>
      <c r="BC5091" s="77">
        <f t="shared" si="2185"/>
        <v>453.33199012743671</v>
      </c>
      <c r="BD5091" s="77">
        <f t="shared" si="2181"/>
        <v>368.94028221404659</v>
      </c>
      <c r="BE5091" s="77">
        <f t="shared" ref="BE5091:BE5154" si="2207">(BA5091*12+BB5091*6+BC5091*3+BD5091*1)/(NOT(ISBLANK(BA5091)) * 12+NOT(ISBLANK(BB5091)) * 6 + NOT(ISBLANK(BC5091)) * 3 + NOT(ISBLANK(BD5091)) * 1)</f>
        <v>441.37860220496151</v>
      </c>
    </row>
    <row r="5092" spans="1:57" x14ac:dyDescent="0.45">
      <c r="A5092" s="6">
        <v>41980</v>
      </c>
      <c r="B5092" s="77">
        <v>226.07973000000001</v>
      </c>
      <c r="C5092" s="77">
        <v>2.3748</v>
      </c>
      <c r="D5092" s="77">
        <v>2.3264</v>
      </c>
      <c r="E5092" s="77">
        <v>268.95591000000002</v>
      </c>
      <c r="F5092" s="77">
        <v>6.4549000000000003</v>
      </c>
      <c r="G5092" s="77">
        <v>2.5882999999999998</v>
      </c>
      <c r="H5092" s="77">
        <v>223.77450999999999</v>
      </c>
      <c r="I5092" s="77">
        <v>2.4106000000000001</v>
      </c>
      <c r="J5092" s="77">
        <v>2.3921999999999999</v>
      </c>
      <c r="K5092" s="77">
        <v>215.87451999999999</v>
      </c>
      <c r="L5092" s="77">
        <v>2.3553000000000002</v>
      </c>
      <c r="M5092" s="77">
        <v>2.2214</v>
      </c>
      <c r="N5092" s="77">
        <v>162.86931000000001</v>
      </c>
      <c r="O5092" s="3">
        <v>1.98</v>
      </c>
      <c r="P5092" s="34">
        <v>2.145</v>
      </c>
      <c r="Q5092" s="77">
        <v>2.1659999999999999</v>
      </c>
      <c r="R5092" s="77">
        <v>2.37</v>
      </c>
      <c r="S5092" s="77">
        <v>2.7240000000000002</v>
      </c>
      <c r="T5092" s="77">
        <v>2.3769999999999998</v>
      </c>
      <c r="U5092" s="77">
        <v>2.5489999999999999</v>
      </c>
      <c r="V5092" s="77">
        <v>23</v>
      </c>
      <c r="W5092" s="77">
        <v>99.7</v>
      </c>
      <c r="Y5092" s="77">
        <f t="shared" si="2188"/>
        <v>2.3512500000000003</v>
      </c>
      <c r="Z5092" s="77">
        <f t="shared" si="2189"/>
        <v>0.37200000000000011</v>
      </c>
      <c r="AA5092" s="77">
        <f t="shared" si="2190"/>
        <v>0.23199999999999976</v>
      </c>
      <c r="AC5092" s="77">
        <f t="shared" si="2191"/>
        <v>6.3344498391071369E-5</v>
      </c>
      <c r="AD5092" s="77">
        <f t="shared" si="2198"/>
        <v>2.2607972999999957</v>
      </c>
      <c r="AE5092" s="77">
        <f t="shared" si="2192"/>
        <v>7.0722911981402348E-5</v>
      </c>
      <c r="AF5092" s="77" t="e">
        <f t="shared" si="2198"/>
        <v>#VALUE!</v>
      </c>
      <c r="AG5092" s="77">
        <f t="shared" si="2193"/>
        <v>6.5069732094524824E-5</v>
      </c>
      <c r="AH5092" s="77" t="e">
        <f t="shared" si="2198"/>
        <v>#VALUE!</v>
      </c>
      <c r="AI5092" s="77">
        <f t="shared" si="2194"/>
        <v>6.0594425757676262E-5</v>
      </c>
      <c r="AJ5092" s="77" t="e">
        <f t="shared" si="2198"/>
        <v>#VALUE!</v>
      </c>
      <c r="AK5092" s="77">
        <f t="shared" si="2195"/>
        <v>5.4279592831996126E-5</v>
      </c>
      <c r="AL5092" s="77" t="e">
        <f t="shared" si="2196"/>
        <v>#VALUE!</v>
      </c>
      <c r="AN5092" s="77">
        <f t="shared" si="2202"/>
        <v>43.168262693267913</v>
      </c>
      <c r="AO5092" s="77">
        <f t="shared" si="2200"/>
        <v>41.562087986940291</v>
      </c>
      <c r="AP5092" s="77">
        <f t="shared" si="2186"/>
        <v>38.762277413005599</v>
      </c>
      <c r="AQ5092" s="77">
        <f t="shared" si="2182"/>
        <v>35.226500365414658</v>
      </c>
      <c r="AR5092" s="77">
        <f t="shared" si="2203"/>
        <v>41.768409674785822</v>
      </c>
      <c r="AT5092" s="80">
        <f t="shared" si="2204"/>
        <v>0.35721666666666674</v>
      </c>
      <c r="AU5092" s="80">
        <f t="shared" si="2201"/>
        <v>0.35542777777777768</v>
      </c>
      <c r="AV5092" s="80">
        <f t="shared" si="2187"/>
        <v>0.3500305555555554</v>
      </c>
      <c r="AW5092" s="80">
        <f t="shared" si="2183"/>
        <v>0.43847671232876773</v>
      </c>
      <c r="AX5092" s="80">
        <f t="shared" si="2205"/>
        <v>0.35944250207555006</v>
      </c>
      <c r="BA5092" s="77">
        <f t="shared" si="2206"/>
        <v>439.11007025761143</v>
      </c>
      <c r="BB5092" s="77">
        <f t="shared" si="2199"/>
        <v>450.11252813203322</v>
      </c>
      <c r="BC5092" s="77">
        <f t="shared" si="2185"/>
        <v>452.85297373452767</v>
      </c>
      <c r="BD5092" s="77">
        <f t="shared" si="2181"/>
        <v>369.31731946454096</v>
      </c>
      <c r="BE5092" s="77">
        <f t="shared" si="2207"/>
        <v>440.81237511598459</v>
      </c>
    </row>
    <row r="5093" spans="1:57" x14ac:dyDescent="0.45">
      <c r="A5093" s="6">
        <v>41981</v>
      </c>
      <c r="B5093" s="77">
        <v>225.80651</v>
      </c>
      <c r="C5093" s="77">
        <v>2.3738999999999999</v>
      </c>
      <c r="D5093" s="77">
        <v>2.3797999999999999</v>
      </c>
      <c r="E5093" s="77">
        <v>267.55828000000002</v>
      </c>
      <c r="F5093" s="77">
        <v>6.4448999999999996</v>
      </c>
      <c r="G5093" s="77">
        <v>2.6699000000000002</v>
      </c>
      <c r="H5093" s="77">
        <v>223.51660999999999</v>
      </c>
      <c r="I5093" s="77">
        <v>2.4140999999999999</v>
      </c>
      <c r="J5093" s="77">
        <v>2.4432999999999998</v>
      </c>
      <c r="K5093" s="77">
        <v>215.60684000000001</v>
      </c>
      <c r="L5093" s="77">
        <v>2.3530000000000002</v>
      </c>
      <c r="M5093" s="77">
        <v>2.2764000000000002</v>
      </c>
      <c r="N5093" s="77">
        <v>162.87814</v>
      </c>
      <c r="O5093" s="3">
        <v>1.98</v>
      </c>
      <c r="P5093" s="34">
        <v>2.194</v>
      </c>
      <c r="Q5093" s="77">
        <v>2.2250000000000001</v>
      </c>
      <c r="R5093" s="77">
        <v>2.4500000000000002</v>
      </c>
      <c r="S5093" s="77">
        <v>2.81</v>
      </c>
      <c r="T5093" s="77">
        <v>2.415</v>
      </c>
      <c r="U5093" s="77">
        <v>2.6080000000000001</v>
      </c>
      <c r="V5093" s="77">
        <v>23</v>
      </c>
      <c r="W5093" s="77">
        <v>99.7</v>
      </c>
      <c r="Y5093" s="77">
        <f t="shared" si="2188"/>
        <v>2.4197500000000001</v>
      </c>
      <c r="Z5093" s="77">
        <f t="shared" si="2189"/>
        <v>0.41500000000000004</v>
      </c>
      <c r="AA5093" s="77">
        <f t="shared" si="2190"/>
        <v>0.22100000000000009</v>
      </c>
      <c r="AC5093" s="77">
        <f t="shared" si="2191"/>
        <v>-1.2085117051404692E-3</v>
      </c>
      <c r="AD5093" s="77">
        <f t="shared" si="2198"/>
        <v>2.2580650999999956</v>
      </c>
      <c r="AE5093" s="77">
        <f t="shared" si="2192"/>
        <v>-5.1965022817308526E-3</v>
      </c>
      <c r="AF5093" s="77" t="e">
        <f t="shared" si="2198"/>
        <v>#VALUE!</v>
      </c>
      <c r="AG5093" s="77">
        <f t="shared" si="2193"/>
        <v>-1.1524994513449904E-3</v>
      </c>
      <c r="AH5093" s="77" t="e">
        <f t="shared" si="2198"/>
        <v>#VALUE!</v>
      </c>
      <c r="AI5093" s="77">
        <f t="shared" si="2194"/>
        <v>-1.2399795955538861E-3</v>
      </c>
      <c r="AJ5093" s="77" t="e">
        <f t="shared" si="2198"/>
        <v>#VALUE!</v>
      </c>
      <c r="AK5093" s="77">
        <f t="shared" si="2195"/>
        <v>5.4215247795807997E-5</v>
      </c>
      <c r="AL5093" s="77" t="e">
        <f t="shared" si="2196"/>
        <v>#VALUE!</v>
      </c>
      <c r="AN5093" s="77">
        <f t="shared" si="2202"/>
        <v>43.078690407811607</v>
      </c>
      <c r="AO5093" s="77">
        <f t="shared" si="2200"/>
        <v>41.611954652216561</v>
      </c>
      <c r="AP5093" s="77">
        <f t="shared" si="2186"/>
        <v>38.810459418813373</v>
      </c>
      <c r="AQ5093" s="77">
        <f t="shared" si="2182"/>
        <v>35.254919630856868</v>
      </c>
      <c r="AR5093" s="77">
        <f t="shared" si="2203"/>
        <v>41.741014122469799</v>
      </c>
      <c r="AT5093" s="80">
        <f t="shared" si="2204"/>
        <v>0.35946666666666666</v>
      </c>
      <c r="AU5093" s="80">
        <f t="shared" si="2201"/>
        <v>0.35544444444444434</v>
      </c>
      <c r="AV5093" s="80">
        <f t="shared" si="2187"/>
        <v>0.34971388888888877</v>
      </c>
      <c r="AW5093" s="80">
        <f t="shared" si="2183"/>
        <v>0.4378452054794526</v>
      </c>
      <c r="AX5093" s="80">
        <f t="shared" si="2205"/>
        <v>0.36060243358239935</v>
      </c>
      <c r="BA5093" s="77">
        <f t="shared" si="2206"/>
        <v>438.98156277436362</v>
      </c>
      <c r="BB5093" s="77">
        <f t="shared" si="2199"/>
        <v>450.13504051215398</v>
      </c>
      <c r="BC5093" s="77">
        <f t="shared" si="2185"/>
        <v>452.53419147224474</v>
      </c>
      <c r="BD5093" s="77">
        <f t="shared" si="2181"/>
        <v>369.73632228851636</v>
      </c>
      <c r="BE5093" s="77">
        <f t="shared" si="2207"/>
        <v>440.72399513956987</v>
      </c>
    </row>
    <row r="5094" spans="1:57" x14ac:dyDescent="0.45">
      <c r="A5094" s="6">
        <v>41982</v>
      </c>
      <c r="B5094" s="77">
        <v>226.05569</v>
      </c>
      <c r="C5094" s="77">
        <v>2.3729</v>
      </c>
      <c r="D5094" s="77">
        <v>2.3365</v>
      </c>
      <c r="E5094" s="77">
        <v>268.56067999999999</v>
      </c>
      <c r="F5094" s="77">
        <v>6.4473000000000003</v>
      </c>
      <c r="G5094" s="77">
        <v>2.6133000000000002</v>
      </c>
      <c r="H5094" s="77">
        <v>223.76087000000001</v>
      </c>
      <c r="I5094" s="77">
        <v>2.4241000000000001</v>
      </c>
      <c r="J5094" s="77">
        <v>2.4035000000000002</v>
      </c>
      <c r="K5094" s="77">
        <v>215.84526</v>
      </c>
      <c r="L5094" s="77">
        <v>2.3512</v>
      </c>
      <c r="M5094" s="77">
        <v>2.2323</v>
      </c>
      <c r="N5094" s="77">
        <v>162.88706999999999</v>
      </c>
      <c r="O5094" s="3">
        <v>2</v>
      </c>
      <c r="P5094" s="34">
        <v>2.1509999999999998</v>
      </c>
      <c r="Q5094" s="77">
        <v>2.1709999999999998</v>
      </c>
      <c r="R5094" s="77">
        <v>2.3969999999999998</v>
      </c>
      <c r="S5094" s="77">
        <v>2.75</v>
      </c>
      <c r="T5094" s="77">
        <v>2.3889999999999998</v>
      </c>
      <c r="U5094" s="77">
        <v>2.56</v>
      </c>
      <c r="V5094" s="77">
        <v>23</v>
      </c>
      <c r="W5094" s="77">
        <v>99.7</v>
      </c>
      <c r="Y5094" s="77">
        <f t="shared" si="2188"/>
        <v>2.3672499999999999</v>
      </c>
      <c r="Z5094" s="77">
        <f t="shared" si="2189"/>
        <v>0.375</v>
      </c>
      <c r="AA5094" s="77">
        <f t="shared" si="2190"/>
        <v>0.23799999999999999</v>
      </c>
      <c r="AC5094" s="77">
        <f t="shared" si="2191"/>
        <v>1.1035111432349254E-3</v>
      </c>
      <c r="AD5094" s="77">
        <f t="shared" si="2198"/>
        <v>2.2605568999999957</v>
      </c>
      <c r="AE5094" s="77">
        <f t="shared" si="2192"/>
        <v>3.746473478600576E-3</v>
      </c>
      <c r="AF5094" s="77" t="e">
        <f t="shared" si="2198"/>
        <v>#VALUE!</v>
      </c>
      <c r="AG5094" s="77">
        <f t="shared" si="2193"/>
        <v>1.0928046913383227E-3</v>
      </c>
      <c r="AH5094" s="77" t="e">
        <f t="shared" si="2198"/>
        <v>#VALUE!</v>
      </c>
      <c r="AI5094" s="77">
        <f t="shared" si="2194"/>
        <v>1.105809073589592E-3</v>
      </c>
      <c r="AJ5094" s="77" t="e">
        <f t="shared" si="2198"/>
        <v>#VALUE!</v>
      </c>
      <c r="AK5094" s="77">
        <f t="shared" si="2195"/>
        <v>5.4826264592522378E-5</v>
      </c>
      <c r="AL5094" s="77" t="e">
        <f t="shared" si="2196"/>
        <v>#VALUE!</v>
      </c>
      <c r="AN5094" s="77">
        <f t="shared" si="2202"/>
        <v>43.021855102392024</v>
      </c>
      <c r="AO5094" s="77">
        <f t="shared" si="2200"/>
        <v>41.672068601485407</v>
      </c>
      <c r="AP5094" s="77">
        <f t="shared" si="2186"/>
        <v>38.860565054205097</v>
      </c>
      <c r="AQ5094" s="77">
        <f t="shared" si="2182"/>
        <v>35.284032839284393</v>
      </c>
      <c r="AR5094" s="77">
        <f t="shared" si="2203"/>
        <v>41.734563674523478</v>
      </c>
      <c r="AT5094" s="80">
        <f t="shared" si="2204"/>
        <v>0.36038333333333328</v>
      </c>
      <c r="AU5094" s="80">
        <f t="shared" si="2201"/>
        <v>0.35501666666666659</v>
      </c>
      <c r="AV5094" s="80">
        <f t="shared" si="2187"/>
        <v>0.34935555555555542</v>
      </c>
      <c r="AW5094" s="80">
        <f t="shared" si="2183"/>
        <v>0.4372767123287678</v>
      </c>
      <c r="AX5094" s="80">
        <f t="shared" si="2205"/>
        <v>0.36091106268161061</v>
      </c>
      <c r="BA5094" s="77">
        <f t="shared" si="2206"/>
        <v>437.76448270830303</v>
      </c>
      <c r="BB5094" s="77">
        <f t="shared" si="2199"/>
        <v>449.77511244377843</v>
      </c>
      <c r="BC5094" s="77">
        <f t="shared" si="2185"/>
        <v>452.03415369161252</v>
      </c>
      <c r="BD5094" s="77">
        <f t="shared" si="2181"/>
        <v>370.13000182529919</v>
      </c>
      <c r="BE5094" s="77">
        <f t="shared" si="2207"/>
        <v>439.91167863920197</v>
      </c>
    </row>
    <row r="5095" spans="1:57" x14ac:dyDescent="0.45">
      <c r="A5095" s="6">
        <v>41983</v>
      </c>
      <c r="B5095" s="77">
        <v>226.00979000000001</v>
      </c>
      <c r="C5095" s="77">
        <v>2.4055</v>
      </c>
      <c r="D5095" s="77">
        <v>2.3607999999999998</v>
      </c>
      <c r="E5095" s="77">
        <v>268.3501</v>
      </c>
      <c r="F5095" s="77">
        <v>6.5156999999999998</v>
      </c>
      <c r="G5095" s="77">
        <v>2.6263999999999998</v>
      </c>
      <c r="H5095" s="77">
        <v>223.70835</v>
      </c>
      <c r="I5095" s="77">
        <v>2.4251</v>
      </c>
      <c r="J5095" s="77">
        <v>2.4163000000000001</v>
      </c>
      <c r="K5095" s="77">
        <v>215.80312000000001</v>
      </c>
      <c r="L5095" s="77">
        <v>2.4030999999999998</v>
      </c>
      <c r="M5095" s="77">
        <v>2.2524999999999999</v>
      </c>
      <c r="N5095" s="77">
        <v>162.89590999999999</v>
      </c>
      <c r="O5095" s="3">
        <v>1.98</v>
      </c>
      <c r="P5095" s="34">
        <v>2.165</v>
      </c>
      <c r="Q5095" s="77">
        <v>2.177</v>
      </c>
      <c r="R5095" s="77">
        <v>2.41</v>
      </c>
      <c r="S5095" s="77">
        <v>2.7650000000000001</v>
      </c>
      <c r="T5095" s="77">
        <v>2.4020000000000001</v>
      </c>
      <c r="U5095" s="77">
        <v>2.5710000000000002</v>
      </c>
      <c r="V5095" s="77">
        <v>23</v>
      </c>
      <c r="W5095" s="77">
        <v>99.7</v>
      </c>
      <c r="Y5095" s="77">
        <f t="shared" si="2188"/>
        <v>2.3792500000000003</v>
      </c>
      <c r="Z5095" s="77">
        <f t="shared" si="2189"/>
        <v>0.39250000000000007</v>
      </c>
      <c r="AA5095" s="77">
        <f t="shared" si="2190"/>
        <v>0.2370000000000001</v>
      </c>
      <c r="AC5095" s="77">
        <f t="shared" si="2191"/>
        <v>-2.0304731104092699E-4</v>
      </c>
      <c r="AD5095" s="77">
        <f t="shared" ref="AD5095:AJ5110" si="2208">AD5094*(1+AC5095)</f>
        <v>2.2600978999999954</v>
      </c>
      <c r="AE5095" s="77">
        <f t="shared" si="2192"/>
        <v>-7.8410584900212577E-4</v>
      </c>
      <c r="AF5095" s="77" t="e">
        <f t="shared" si="2208"/>
        <v>#VALUE!</v>
      </c>
      <c r="AG5095" s="77">
        <f t="shared" si="2193"/>
        <v>-2.3471485429971128E-4</v>
      </c>
      <c r="AH5095" s="77" t="e">
        <f t="shared" si="2208"/>
        <v>#VALUE!</v>
      </c>
      <c r="AI5095" s="77">
        <f t="shared" si="2194"/>
        <v>-1.9523245495400854E-4</v>
      </c>
      <c r="AJ5095" s="77" t="e">
        <f t="shared" si="2208"/>
        <v>#VALUE!</v>
      </c>
      <c r="AK5095" s="77">
        <f t="shared" si="2195"/>
        <v>5.4270728793825995E-5</v>
      </c>
      <c r="AL5095" s="77" t="e">
        <f t="shared" si="2196"/>
        <v>#VALUE!</v>
      </c>
      <c r="AN5095" s="77">
        <f t="shared" si="2202"/>
        <v>42.969938946878429</v>
      </c>
      <c r="AO5095" s="77">
        <f t="shared" si="2200"/>
        <v>41.729550781385861</v>
      </c>
      <c r="AP5095" s="77">
        <f t="shared" si="2186"/>
        <v>38.907036499663619</v>
      </c>
      <c r="AQ5095" s="77">
        <f t="shared" si="2182"/>
        <v>35.31294647597354</v>
      </c>
      <c r="AR5095" s="77">
        <f t="shared" si="2203"/>
        <v>41.729574001173667</v>
      </c>
      <c r="AT5095" s="80">
        <f t="shared" si="2204"/>
        <v>0.36171666666666663</v>
      </c>
      <c r="AU5095" s="80">
        <f t="shared" si="2201"/>
        <v>0.35464444444444443</v>
      </c>
      <c r="AV5095" s="80">
        <f t="shared" si="2187"/>
        <v>0.34904722222222212</v>
      </c>
      <c r="AW5095" s="80">
        <f t="shared" si="2183"/>
        <v>0.4365506849315075</v>
      </c>
      <c r="AX5095" s="80">
        <f t="shared" si="2205"/>
        <v>0.36146177355749276</v>
      </c>
      <c r="BA5095" s="77">
        <f t="shared" si="2206"/>
        <v>436.87199650502419</v>
      </c>
      <c r="BB5095" s="77">
        <f t="shared" si="2199"/>
        <v>449.52799560461546</v>
      </c>
      <c r="BC5095" s="77">
        <f t="shared" si="2185"/>
        <v>451.65984994856109</v>
      </c>
      <c r="BD5095" s="77">
        <f t="shared" si="2181"/>
        <v>370.55461365874515</v>
      </c>
      <c r="BE5095" s="77">
        <f t="shared" si="2207"/>
        <v>439.32573159965506</v>
      </c>
    </row>
    <row r="5096" spans="1:57" x14ac:dyDescent="0.45">
      <c r="A5096" s="6">
        <v>41984</v>
      </c>
      <c r="B5096" s="77">
        <v>226.29533000000001</v>
      </c>
      <c r="C5096" s="77">
        <v>2.4083999999999999</v>
      </c>
      <c r="D5096" s="77">
        <v>2.31</v>
      </c>
      <c r="E5096" s="77">
        <v>269.49081999999999</v>
      </c>
      <c r="F5096" s="77">
        <v>6.5183999999999997</v>
      </c>
      <c r="G5096" s="77">
        <v>2.5627</v>
      </c>
      <c r="H5096" s="77">
        <v>223.98759000000001</v>
      </c>
      <c r="I5096" s="77">
        <v>2.4243000000000001</v>
      </c>
      <c r="J5096" s="77">
        <v>2.3679000000000001</v>
      </c>
      <c r="K5096" s="77">
        <v>216.08088000000001</v>
      </c>
      <c r="L5096" s="77">
        <v>2.4079999999999999</v>
      </c>
      <c r="M5096" s="77">
        <v>2.2006999999999999</v>
      </c>
      <c r="N5096" s="77">
        <v>162.90478999999999</v>
      </c>
      <c r="O5096" s="3">
        <v>1.99</v>
      </c>
      <c r="P5096" s="34">
        <v>2.1150000000000002</v>
      </c>
      <c r="Q5096" s="77">
        <v>2.121</v>
      </c>
      <c r="R5096" s="77">
        <v>2.3450000000000002</v>
      </c>
      <c r="S5096" s="77">
        <v>2.6949999999999998</v>
      </c>
      <c r="T5096" s="77">
        <v>2.363</v>
      </c>
      <c r="U5096" s="77">
        <v>2.524</v>
      </c>
      <c r="V5096" s="77">
        <v>23</v>
      </c>
      <c r="W5096" s="77">
        <v>99.7</v>
      </c>
      <c r="Y5096" s="77">
        <f t="shared" si="2188"/>
        <v>2.3190000000000004</v>
      </c>
      <c r="Z5096" s="77">
        <f t="shared" si="2189"/>
        <v>0.35249999999999992</v>
      </c>
      <c r="AA5096" s="77">
        <f t="shared" si="2190"/>
        <v>0.24799999999999978</v>
      </c>
      <c r="AC5096" s="77">
        <f t="shared" si="2191"/>
        <v>1.2633965988817497E-3</v>
      </c>
      <c r="AD5096" s="77">
        <f t="shared" si="2208"/>
        <v>2.2629532999999951</v>
      </c>
      <c r="AE5096" s="77">
        <f t="shared" si="2192"/>
        <v>4.2508648217385314E-3</v>
      </c>
      <c r="AF5096" s="77" t="e">
        <f t="shared" si="2208"/>
        <v>#VALUE!</v>
      </c>
      <c r="AG5096" s="77">
        <f t="shared" si="2193"/>
        <v>1.248232352525136E-3</v>
      </c>
      <c r="AH5096" s="77" t="e">
        <f t="shared" si="2208"/>
        <v>#VALUE!</v>
      </c>
      <c r="AI5096" s="77">
        <f t="shared" si="2194"/>
        <v>1.2870990929139126E-3</v>
      </c>
      <c r="AJ5096" s="77" t="e">
        <f t="shared" si="2208"/>
        <v>#VALUE!</v>
      </c>
      <c r="AK5096" s="77">
        <f t="shared" si="2195"/>
        <v>5.4513339223793977E-5</v>
      </c>
      <c r="AL5096" s="77" t="e">
        <f t="shared" si="2196"/>
        <v>#VALUE!</v>
      </c>
      <c r="AN5096" s="77">
        <f t="shared" si="2202"/>
        <v>42.98579319534894</v>
      </c>
      <c r="AO5096" s="77">
        <f t="shared" si="2200"/>
        <v>41.784524172927604</v>
      </c>
      <c r="AP5096" s="77">
        <f t="shared" si="2186"/>
        <v>38.958698909318755</v>
      </c>
      <c r="AQ5096" s="77">
        <f t="shared" si="2182"/>
        <v>35.344628282238972</v>
      </c>
      <c r="AR5096" s="77">
        <f t="shared" si="2203"/>
        <v>41.761699472361279</v>
      </c>
      <c r="AT5096" s="80">
        <f t="shared" si="2204"/>
        <v>0.36118333333333325</v>
      </c>
      <c r="AU5096" s="80">
        <f t="shared" si="2201"/>
        <v>0.35424444444444442</v>
      </c>
      <c r="AV5096" s="80">
        <f t="shared" si="2187"/>
        <v>0.34872222222222204</v>
      </c>
      <c r="AW5096" s="80">
        <f t="shared" si="2183"/>
        <v>0.4358328767123294</v>
      </c>
      <c r="AX5096" s="80">
        <f t="shared" si="2205"/>
        <v>0.3609848277293482</v>
      </c>
      <c r="BA5096" s="77">
        <f t="shared" si="2206"/>
        <v>435.28728961114359</v>
      </c>
      <c r="BB5096" s="77">
        <f t="shared" si="2199"/>
        <v>448.96737503741423</v>
      </c>
      <c r="BC5096" s="77">
        <f t="shared" si="2185"/>
        <v>451.16174148432236</v>
      </c>
      <c r="BD5096" s="77">
        <f t="shared" si="2181"/>
        <v>370.95003861945662</v>
      </c>
      <c r="BE5096" s="77">
        <f t="shared" si="2207"/>
        <v>438.25849948321053</v>
      </c>
    </row>
    <row r="5097" spans="1:57" x14ac:dyDescent="0.45">
      <c r="A5097" s="6">
        <v>41985</v>
      </c>
      <c r="B5097" s="77">
        <v>226.39415</v>
      </c>
      <c r="C5097" s="77">
        <v>2.4077999999999999</v>
      </c>
      <c r="D5097" s="77">
        <v>2.2961999999999998</v>
      </c>
      <c r="E5097" s="77">
        <v>269.51076</v>
      </c>
      <c r="F5097" s="77">
        <v>6.5156000000000001</v>
      </c>
      <c r="G5097" s="77">
        <v>2.5623999999999998</v>
      </c>
      <c r="H5097" s="77">
        <v>224.08166</v>
      </c>
      <c r="I5097" s="77">
        <v>2.4270999999999998</v>
      </c>
      <c r="J5097" s="77">
        <v>2.3540999999999999</v>
      </c>
      <c r="K5097" s="77">
        <v>216.17608000000001</v>
      </c>
      <c r="L5097" s="77">
        <v>2.4058999999999999</v>
      </c>
      <c r="M5097" s="77">
        <v>2.1848000000000001</v>
      </c>
      <c r="N5097" s="77">
        <v>162.91367</v>
      </c>
      <c r="O5097" s="3">
        <v>1.99</v>
      </c>
      <c r="P5097" s="34">
        <v>2.105</v>
      </c>
      <c r="Q5097" s="77">
        <v>2.109</v>
      </c>
      <c r="R5097" s="77">
        <v>2.327</v>
      </c>
      <c r="S5097" s="77">
        <v>2.6960000000000002</v>
      </c>
      <c r="T5097" s="77">
        <v>2.3570000000000002</v>
      </c>
      <c r="U5097" s="77">
        <v>2.5139999999999998</v>
      </c>
      <c r="V5097" s="77">
        <v>23</v>
      </c>
      <c r="W5097" s="77">
        <v>99.7</v>
      </c>
      <c r="Y5097" s="77">
        <f t="shared" si="2188"/>
        <v>2.30925</v>
      </c>
      <c r="Z5097" s="77">
        <f t="shared" si="2189"/>
        <v>0.35300000000000009</v>
      </c>
      <c r="AA5097" s="77">
        <f t="shared" si="2190"/>
        <v>0.25200000000000022</v>
      </c>
      <c r="AC5097" s="77">
        <f t="shared" si="2191"/>
        <v>4.3668598905677314E-4</v>
      </c>
      <c r="AD5097" s="77">
        <f t="shared" si="2208"/>
        <v>2.2639414999999947</v>
      </c>
      <c r="AE5097" s="77">
        <f t="shared" si="2192"/>
        <v>7.3991388649163881E-5</v>
      </c>
      <c r="AF5097" s="77" t="e">
        <f t="shared" si="2208"/>
        <v>#VALUE!</v>
      </c>
      <c r="AG5097" s="77">
        <f t="shared" si="2193"/>
        <v>4.1997862470855019E-4</v>
      </c>
      <c r="AH5097" s="77" t="e">
        <f t="shared" si="2208"/>
        <v>#VALUE!</v>
      </c>
      <c r="AI5097" s="77">
        <f t="shared" si="2194"/>
        <v>4.4057576959155575E-4</v>
      </c>
      <c r="AJ5097" s="77" t="e">
        <f t="shared" si="2208"/>
        <v>#VALUE!</v>
      </c>
      <c r="AK5097" s="77">
        <f t="shared" si="2195"/>
        <v>5.4510367681670502E-5</v>
      </c>
      <c r="AL5097" s="77" t="e">
        <f t="shared" si="2196"/>
        <v>#VALUE!</v>
      </c>
      <c r="AN5097" s="77">
        <f t="shared" si="2202"/>
        <v>43.027717021047728</v>
      </c>
      <c r="AO5097" s="77">
        <f t="shared" si="2200"/>
        <v>41.841539117771184</v>
      </c>
      <c r="AP5097" s="77">
        <f t="shared" si="2186"/>
        <v>39.011323036511349</v>
      </c>
      <c r="AQ5097" s="77">
        <f t="shared" si="2182"/>
        <v>35.376598428600587</v>
      </c>
      <c r="AR5097" s="77">
        <f t="shared" si="2203"/>
        <v>41.808745749878838</v>
      </c>
      <c r="AT5097" s="80">
        <f t="shared" si="2204"/>
        <v>0.36013333333333331</v>
      </c>
      <c r="AU5097" s="80">
        <f t="shared" si="2201"/>
        <v>0.35385</v>
      </c>
      <c r="AV5097" s="80">
        <f t="shared" si="2187"/>
        <v>0.34847777777777755</v>
      </c>
      <c r="AW5097" s="80">
        <f t="shared" si="2183"/>
        <v>0.43512876712328841</v>
      </c>
      <c r="AX5097" s="80">
        <f t="shared" si="2205"/>
        <v>0.36023918638439184</v>
      </c>
      <c r="BA5097" s="77">
        <f t="shared" si="2206"/>
        <v>433.02540415704408</v>
      </c>
      <c r="BB5097" s="77">
        <f t="shared" si="2199"/>
        <v>448.31880448318833</v>
      </c>
      <c r="BC5097" s="77">
        <f t="shared" si="2185"/>
        <v>450.61960195268523</v>
      </c>
      <c r="BD5097" s="77">
        <f t="shared" si="2181"/>
        <v>371.35008647878783</v>
      </c>
      <c r="BE5097" s="77">
        <f t="shared" si="2207"/>
        <v>436.79211677820462</v>
      </c>
    </row>
    <row r="5098" spans="1:57" x14ac:dyDescent="0.45">
      <c r="A5098" s="6">
        <v>41986</v>
      </c>
      <c r="B5098" s="77">
        <v>226.4083</v>
      </c>
      <c r="C5098" s="77">
        <v>2.4051</v>
      </c>
      <c r="D5098" s="77">
        <v>2.2961999999999998</v>
      </c>
      <c r="E5098" s="77">
        <v>269.52958000000001</v>
      </c>
      <c r="F5098" s="77">
        <v>6.5129000000000001</v>
      </c>
      <c r="G5098" s="77">
        <v>2.5623999999999998</v>
      </c>
      <c r="H5098" s="77">
        <v>224.09602000000001</v>
      </c>
      <c r="I5098" s="77">
        <v>2.4243000000000001</v>
      </c>
      <c r="J5098" s="77">
        <v>2.3540999999999999</v>
      </c>
      <c r="K5098" s="77">
        <v>216.18896000000001</v>
      </c>
      <c r="L5098" s="77">
        <v>2.4032</v>
      </c>
      <c r="M5098" s="77">
        <v>2.1848000000000001</v>
      </c>
      <c r="N5098" s="77">
        <v>162.92255</v>
      </c>
      <c r="O5098" s="3">
        <v>1.99</v>
      </c>
      <c r="P5098" s="34">
        <v>2.105</v>
      </c>
      <c r="Q5098" s="77">
        <v>2.109</v>
      </c>
      <c r="R5098" s="77">
        <v>2.327</v>
      </c>
      <c r="S5098" s="77">
        <v>2.6960000000000002</v>
      </c>
      <c r="T5098" s="77">
        <v>2.3570000000000002</v>
      </c>
      <c r="U5098" s="77">
        <v>2.5139999999999998</v>
      </c>
      <c r="V5098" s="77">
        <v>23</v>
      </c>
      <c r="W5098" s="77">
        <v>99.7</v>
      </c>
      <c r="Y5098" s="77">
        <f t="shared" si="2188"/>
        <v>2.30925</v>
      </c>
      <c r="Z5098" s="77">
        <f t="shared" si="2189"/>
        <v>0.35300000000000009</v>
      </c>
      <c r="AA5098" s="77">
        <f t="shared" si="2190"/>
        <v>0.25200000000000022</v>
      </c>
      <c r="AC5098" s="77">
        <f t="shared" si="2191"/>
        <v>6.2501614993104582E-5</v>
      </c>
      <c r="AD5098" s="77">
        <f t="shared" si="2208"/>
        <v>2.2640829999999945</v>
      </c>
      <c r="AE5098" s="77">
        <f t="shared" si="2192"/>
        <v>6.9830236091528164E-5</v>
      </c>
      <c r="AF5098" s="77" t="e">
        <f t="shared" si="2208"/>
        <v>#VALUE!</v>
      </c>
      <c r="AG5098" s="77">
        <f t="shared" si="2193"/>
        <v>6.4083780886070585E-5</v>
      </c>
      <c r="AH5098" s="77" t="e">
        <f t="shared" si="2208"/>
        <v>#VALUE!</v>
      </c>
      <c r="AI5098" s="77">
        <f t="shared" si="2194"/>
        <v>5.9581060032121158E-5</v>
      </c>
      <c r="AJ5098" s="77" t="e">
        <f t="shared" si="2208"/>
        <v>#VALUE!</v>
      </c>
      <c r="AK5098" s="77">
        <f t="shared" si="2195"/>
        <v>5.4507396463510105E-5</v>
      </c>
      <c r="AL5098" s="77" t="e">
        <f t="shared" si="2196"/>
        <v>#VALUE!</v>
      </c>
      <c r="AN5098" s="77">
        <f t="shared" si="2202"/>
        <v>43.073123806515532</v>
      </c>
      <c r="AO5098" s="77">
        <f t="shared" si="2200"/>
        <v>41.898709868891984</v>
      </c>
      <c r="AP5098" s="77">
        <f t="shared" si="2186"/>
        <v>39.063072212971868</v>
      </c>
      <c r="AQ5098" s="77">
        <f t="shared" si="2182"/>
        <v>35.407166653045415</v>
      </c>
      <c r="AR5098" s="77">
        <f t="shared" si="2203"/>
        <v>41.857551281068147</v>
      </c>
      <c r="AT5098" s="80">
        <f t="shared" si="2204"/>
        <v>0.35889999999999994</v>
      </c>
      <c r="AU5098" s="80">
        <f t="shared" si="2201"/>
        <v>0.35345555555555558</v>
      </c>
      <c r="AV5098" s="80">
        <f t="shared" si="2187"/>
        <v>0.34846111111111089</v>
      </c>
      <c r="AW5098" s="80">
        <f t="shared" si="2183"/>
        <v>0.43442465753424725</v>
      </c>
      <c r="AX5098" s="80">
        <f t="shared" si="2205"/>
        <v>0.35942460564549605</v>
      </c>
      <c r="BA5098" s="77">
        <f t="shared" si="2206"/>
        <v>430.72505384063186</v>
      </c>
      <c r="BB5098" s="77">
        <f t="shared" si="2199"/>
        <v>447.67210505372094</v>
      </c>
      <c r="BC5098" s="77">
        <f t="shared" si="2185"/>
        <v>450.10127278637731</v>
      </c>
      <c r="BD5098" s="77">
        <f t="shared" si="2181"/>
        <v>371.83431470426501</v>
      </c>
      <c r="BE5098" s="77">
        <f t="shared" si="2207"/>
        <v>435.31233679424111</v>
      </c>
    </row>
    <row r="5099" spans="1:57" x14ac:dyDescent="0.45">
      <c r="A5099" s="6">
        <v>41987</v>
      </c>
      <c r="B5099" s="77">
        <v>226.42245</v>
      </c>
      <c r="C5099" s="77">
        <v>2.4024000000000001</v>
      </c>
      <c r="D5099" s="77">
        <v>2.2961999999999998</v>
      </c>
      <c r="E5099" s="77">
        <v>269.54840000000002</v>
      </c>
      <c r="F5099" s="77">
        <v>6.5102000000000002</v>
      </c>
      <c r="G5099" s="77">
        <v>2.5623999999999998</v>
      </c>
      <c r="H5099" s="77">
        <v>224.11039</v>
      </c>
      <c r="I5099" s="77">
        <v>2.4216000000000002</v>
      </c>
      <c r="J5099" s="77">
        <v>2.3540999999999999</v>
      </c>
      <c r="K5099" s="77">
        <v>216.20184</v>
      </c>
      <c r="L5099" s="77">
        <v>2.4005000000000001</v>
      </c>
      <c r="M5099" s="77">
        <v>2.1848000000000001</v>
      </c>
      <c r="N5099" s="77">
        <v>162.93143000000001</v>
      </c>
      <c r="O5099" s="3">
        <v>1.99</v>
      </c>
      <c r="P5099" s="34">
        <v>2.105</v>
      </c>
      <c r="Q5099" s="77">
        <v>2.109</v>
      </c>
      <c r="R5099" s="77">
        <v>2.327</v>
      </c>
      <c r="S5099" s="77">
        <v>2.6960000000000002</v>
      </c>
      <c r="T5099" s="77">
        <v>2.3570000000000002</v>
      </c>
      <c r="U5099" s="77">
        <v>2.5139999999999998</v>
      </c>
      <c r="V5099" s="77">
        <v>23</v>
      </c>
      <c r="W5099" s="77">
        <v>99.7</v>
      </c>
      <c r="Y5099" s="77">
        <f t="shared" si="2188"/>
        <v>2.30925</v>
      </c>
      <c r="Z5099" s="77">
        <f t="shared" si="2189"/>
        <v>0.35300000000000009</v>
      </c>
      <c r="AA5099" s="77">
        <f t="shared" si="2190"/>
        <v>0.25200000000000022</v>
      </c>
      <c r="AC5099" s="77">
        <f t="shared" si="2191"/>
        <v>6.2497708785524964E-5</v>
      </c>
      <c r="AD5099" s="77">
        <f t="shared" si="2208"/>
        <v>2.2642244999999948</v>
      </c>
      <c r="AE5099" s="77">
        <f t="shared" si="2192"/>
        <v>6.9825360170083783E-5</v>
      </c>
      <c r="AF5099" s="77" t="e">
        <f t="shared" si="2208"/>
        <v>#VALUE!</v>
      </c>
      <c r="AG5099" s="77">
        <f t="shared" si="2193"/>
        <v>6.4124298146728265E-5</v>
      </c>
      <c r="AH5099" s="77" t="e">
        <f t="shared" si="2208"/>
        <v>#VALUE!</v>
      </c>
      <c r="AI5099" s="77">
        <f t="shared" si="2194"/>
        <v>5.957751034091352E-5</v>
      </c>
      <c r="AJ5099" s="77" t="e">
        <f t="shared" si="2208"/>
        <v>#VALUE!</v>
      </c>
      <c r="AK5099" s="77">
        <f t="shared" si="2195"/>
        <v>5.4504425569090742E-5</v>
      </c>
      <c r="AL5099" s="77" t="e">
        <f t="shared" si="2196"/>
        <v>#VALUE!</v>
      </c>
      <c r="AN5099" s="77">
        <f t="shared" si="2202"/>
        <v>43.114908416748698</v>
      </c>
      <c r="AO5099" s="77">
        <f t="shared" si="2200"/>
        <v>41.957846350366694</v>
      </c>
      <c r="AP5099" s="77">
        <f t="shared" si="2186"/>
        <v>39.114916364703134</v>
      </c>
      <c r="AQ5099" s="77">
        <f t="shared" si="2182"/>
        <v>35.43778774998205</v>
      </c>
      <c r="AR5099" s="77">
        <f t="shared" si="2203"/>
        <v>41.904932543057996</v>
      </c>
      <c r="AT5099" s="80">
        <f t="shared" si="2204"/>
        <v>0.35741666666666655</v>
      </c>
      <c r="AU5099" s="80">
        <f t="shared" si="2201"/>
        <v>0.35286666666666672</v>
      </c>
      <c r="AV5099" s="80">
        <f t="shared" si="2187"/>
        <v>0.34853333333333308</v>
      </c>
      <c r="AW5099" s="80">
        <f t="shared" si="2183"/>
        <v>0.43369863013698695</v>
      </c>
      <c r="AX5099" s="80">
        <f t="shared" si="2205"/>
        <v>0.35843175591531751</v>
      </c>
      <c r="BA5099" s="77">
        <f t="shared" si="2206"/>
        <v>428.69391254644188</v>
      </c>
      <c r="BB5099" s="77">
        <f t="shared" si="2199"/>
        <v>446.93847147042788</v>
      </c>
      <c r="BC5099" s="77">
        <f t="shared" si="2185"/>
        <v>449.51676947281692</v>
      </c>
      <c r="BD5099" s="77">
        <f t="shared" si="2181"/>
        <v>372.31980741375503</v>
      </c>
      <c r="BE5099" s="77">
        <f t="shared" si="2207"/>
        <v>433.94672250963976</v>
      </c>
    </row>
    <row r="5100" spans="1:57" x14ac:dyDescent="0.45">
      <c r="A5100" s="6">
        <v>41988</v>
      </c>
      <c r="B5100" s="77">
        <v>226.33874</v>
      </c>
      <c r="C5100" s="77">
        <v>2.4037999999999999</v>
      </c>
      <c r="D5100" s="77">
        <v>2.3151999999999999</v>
      </c>
      <c r="E5100" s="77">
        <v>269.57690000000002</v>
      </c>
      <c r="F5100" s="77">
        <v>6.5080999999999998</v>
      </c>
      <c r="G5100" s="77">
        <v>2.5629</v>
      </c>
      <c r="H5100" s="77">
        <v>224.00952000000001</v>
      </c>
      <c r="I5100" s="77">
        <v>2.4296000000000002</v>
      </c>
      <c r="J5100" s="77">
        <v>2.3759999999999999</v>
      </c>
      <c r="K5100" s="77">
        <v>216.12601000000001</v>
      </c>
      <c r="L5100" s="77">
        <v>2.4007999999999998</v>
      </c>
      <c r="M5100" s="77">
        <v>2.2016</v>
      </c>
      <c r="N5100" s="77">
        <v>162.94036</v>
      </c>
      <c r="O5100" s="3">
        <v>2</v>
      </c>
      <c r="P5100" s="34">
        <v>2.1139999999999999</v>
      </c>
      <c r="Q5100" s="77">
        <v>2.133</v>
      </c>
      <c r="R5100" s="77">
        <v>2.34</v>
      </c>
      <c r="S5100" s="77">
        <v>2.69</v>
      </c>
      <c r="T5100" s="77">
        <v>2.37</v>
      </c>
      <c r="U5100" s="77">
        <v>2.5409999999999999</v>
      </c>
      <c r="V5100" s="77">
        <v>23</v>
      </c>
      <c r="W5100" s="77">
        <v>99.7</v>
      </c>
      <c r="Y5100" s="77">
        <f t="shared" si="2188"/>
        <v>2.3192499999999998</v>
      </c>
      <c r="Z5100" s="77">
        <f t="shared" si="2189"/>
        <v>0.34499999999999997</v>
      </c>
      <c r="AA5100" s="77">
        <f t="shared" si="2190"/>
        <v>0.25600000000000023</v>
      </c>
      <c r="AC5100" s="77">
        <f t="shared" si="2191"/>
        <v>-3.6970715580542102E-4</v>
      </c>
      <c r="AD5100" s="77">
        <f t="shared" si="2208"/>
        <v>2.2633873999999947</v>
      </c>
      <c r="AE5100" s="77">
        <f t="shared" si="2192"/>
        <v>1.0573240278932694E-4</v>
      </c>
      <c r="AF5100" s="77" t="e">
        <f t="shared" si="2208"/>
        <v>#VALUE!</v>
      </c>
      <c r="AG5100" s="77">
        <f t="shared" si="2193"/>
        <v>-4.5009068968193677E-4</v>
      </c>
      <c r="AH5100" s="77" t="e">
        <f t="shared" si="2208"/>
        <v>#VALUE!</v>
      </c>
      <c r="AI5100" s="77">
        <f t="shared" si="2194"/>
        <v>-3.5073707050781167E-4</v>
      </c>
      <c r="AJ5100" s="77" t="e">
        <f t="shared" si="2208"/>
        <v>#VALUE!</v>
      </c>
      <c r="AK5100" s="77">
        <f t="shared" si="2195"/>
        <v>5.4808332560440931E-5</v>
      </c>
      <c r="AL5100" s="77" t="e">
        <f t="shared" si="2196"/>
        <v>#VALUE!</v>
      </c>
      <c r="AN5100" s="77">
        <f t="shared" si="2202"/>
        <v>43.150566710776133</v>
      </c>
      <c r="AO5100" s="77">
        <f t="shared" si="2200"/>
        <v>42.012295598511855</v>
      </c>
      <c r="AP5100" s="77">
        <f t="shared" si="2186"/>
        <v>39.166110000195829</v>
      </c>
      <c r="AQ5100" s="77">
        <f t="shared" si="2182"/>
        <v>35.468117199291719</v>
      </c>
      <c r="AR5100" s="77">
        <f t="shared" si="2203"/>
        <v>41.947591878193812</v>
      </c>
      <c r="AT5100" s="80">
        <f t="shared" si="2204"/>
        <v>0.35566666666666652</v>
      </c>
      <c r="AU5100" s="80">
        <f t="shared" si="2201"/>
        <v>0.35216111111111115</v>
      </c>
      <c r="AV5100" s="80">
        <f t="shared" si="2187"/>
        <v>0.34857777777777754</v>
      </c>
      <c r="AW5100" s="80">
        <f t="shared" si="2183"/>
        <v>0.43303013698630205</v>
      </c>
      <c r="AX5100" s="80">
        <f t="shared" si="2205"/>
        <v>0.35726046077210455</v>
      </c>
      <c r="BA5100" s="77">
        <f t="shared" si="2206"/>
        <v>426.43923240938176</v>
      </c>
      <c r="BB5100" s="77">
        <f t="shared" si="2199"/>
        <v>446.11876672945408</v>
      </c>
      <c r="BC5100" s="77">
        <f t="shared" si="2185"/>
        <v>448.82184266300982</v>
      </c>
      <c r="BD5100" s="77">
        <f t="shared" si="2181"/>
        <v>372.79133898478261</v>
      </c>
      <c r="BE5100" s="77">
        <f t="shared" si="2207"/>
        <v>432.42001164832351</v>
      </c>
    </row>
    <row r="5101" spans="1:57" x14ac:dyDescent="0.45">
      <c r="A5101" s="6">
        <v>41989</v>
      </c>
      <c r="B5101" s="77">
        <v>226.38301000000001</v>
      </c>
      <c r="C5101" s="77">
        <v>2.4020999999999999</v>
      </c>
      <c r="D5101" s="77">
        <v>2.3098999999999998</v>
      </c>
      <c r="E5101" s="77">
        <v>270.01492000000002</v>
      </c>
      <c r="F5101" s="77">
        <v>6.5365000000000002</v>
      </c>
      <c r="G5101" s="77">
        <v>2.5417000000000001</v>
      </c>
      <c r="H5101" s="77">
        <v>224.03552999999999</v>
      </c>
      <c r="I5101" s="77">
        <v>2.4293</v>
      </c>
      <c r="J5101" s="77">
        <v>2.3742999999999999</v>
      </c>
      <c r="K5101" s="77">
        <v>216.17615000000001</v>
      </c>
      <c r="L5101" s="77">
        <v>2.3988</v>
      </c>
      <c r="M5101" s="77">
        <v>2.1947000000000001</v>
      </c>
      <c r="N5101" s="77">
        <v>162.94924</v>
      </c>
      <c r="O5101" s="3">
        <v>1.99</v>
      </c>
      <c r="P5101" s="34">
        <v>2.1080000000000001</v>
      </c>
      <c r="Q5101" s="77">
        <v>2.1269999999999998</v>
      </c>
      <c r="R5101" s="77">
        <v>2.3220000000000001</v>
      </c>
      <c r="S5101" s="77">
        <v>2.6619999999999999</v>
      </c>
      <c r="T5101" s="77">
        <v>2.3730000000000002</v>
      </c>
      <c r="U5101" s="77">
        <v>2.5390000000000001</v>
      </c>
      <c r="V5101" s="77">
        <v>23</v>
      </c>
      <c r="W5101" s="77">
        <v>99.7</v>
      </c>
      <c r="Y5101" s="77">
        <f t="shared" si="2188"/>
        <v>2.3047499999999999</v>
      </c>
      <c r="Z5101" s="77">
        <f t="shared" si="2189"/>
        <v>0.33599999999999997</v>
      </c>
      <c r="AA5101" s="77">
        <f t="shared" si="2190"/>
        <v>0.26500000000000012</v>
      </c>
      <c r="AC5101" s="77">
        <f t="shared" si="2191"/>
        <v>1.95591793079819E-4</v>
      </c>
      <c r="AD5101" s="77">
        <f t="shared" si="2208"/>
        <v>2.263830099999995</v>
      </c>
      <c r="AE5101" s="77">
        <f t="shared" si="2192"/>
        <v>1.6248424846490028E-3</v>
      </c>
      <c r="AF5101" s="77" t="e">
        <f t="shared" si="2208"/>
        <v>#VALUE!</v>
      </c>
      <c r="AG5101" s="77">
        <f t="shared" si="2193"/>
        <v>1.1611113670517703E-4</v>
      </c>
      <c r="AH5101" s="77" t="e">
        <f t="shared" si="2208"/>
        <v>#VALUE!</v>
      </c>
      <c r="AI5101" s="77">
        <f t="shared" si="2194"/>
        <v>2.319942888873161E-4</v>
      </c>
      <c r="AJ5101" s="77" t="e">
        <f t="shared" si="2208"/>
        <v>#VALUE!</v>
      </c>
      <c r="AK5101" s="77">
        <f t="shared" si="2195"/>
        <v>5.4498468028407743E-5</v>
      </c>
      <c r="AL5101" s="77" t="e">
        <f t="shared" si="2196"/>
        <v>#VALUE!</v>
      </c>
      <c r="AN5101" s="77">
        <f t="shared" si="2202"/>
        <v>43.195300351321777</v>
      </c>
      <c r="AO5101" s="77">
        <f t="shared" si="2200"/>
        <v>42.068016972107763</v>
      </c>
      <c r="AP5101" s="77">
        <f t="shared" si="2186"/>
        <v>39.215408605494609</v>
      </c>
      <c r="AQ5101" s="77">
        <f t="shared" si="2182"/>
        <v>35.497437012107802</v>
      </c>
      <c r="AR5101" s="77">
        <f t="shared" si="2203"/>
        <v>41.995244039868162</v>
      </c>
      <c r="AT5101" s="80">
        <f t="shared" si="2204"/>
        <v>0.35361666666666663</v>
      </c>
      <c r="AU5101" s="80">
        <f t="shared" si="2201"/>
        <v>0.35143333333333338</v>
      </c>
      <c r="AV5101" s="80">
        <f t="shared" si="2187"/>
        <v>0.34854166666666642</v>
      </c>
      <c r="AW5101" s="80">
        <f t="shared" si="2183"/>
        <v>0.43242739726027457</v>
      </c>
      <c r="AX5101" s="80">
        <f t="shared" si="2205"/>
        <v>0.3559114726027397</v>
      </c>
      <c r="BA5101" s="77">
        <f t="shared" si="2206"/>
        <v>423.66897330885473</v>
      </c>
      <c r="BB5101" s="77">
        <f t="shared" si="2199"/>
        <v>445.01582278481033</v>
      </c>
      <c r="BC5101" s="77">
        <f t="shared" si="2185"/>
        <v>448.07328487503747</v>
      </c>
      <c r="BD5101" s="77">
        <f t="shared" si="2181"/>
        <v>373.2755182393675</v>
      </c>
      <c r="BE5101" s="77">
        <f t="shared" si="2207"/>
        <v>430.52809042179996</v>
      </c>
    </row>
    <row r="5102" spans="1:57" x14ac:dyDescent="0.45">
      <c r="A5102" s="6">
        <v>41990</v>
      </c>
      <c r="B5102" s="77">
        <v>226.17095</v>
      </c>
      <c r="C5102" s="77">
        <v>2.4009999999999998</v>
      </c>
      <c r="D5102" s="77">
        <v>2.3517999999999999</v>
      </c>
      <c r="E5102" s="77">
        <v>269.44542999999999</v>
      </c>
      <c r="F5102" s="77">
        <v>6.5311000000000003</v>
      </c>
      <c r="G5102" s="77">
        <v>2.5752000000000002</v>
      </c>
      <c r="H5102" s="77">
        <v>223.81950000000001</v>
      </c>
      <c r="I5102" s="77">
        <v>2.4329999999999998</v>
      </c>
      <c r="J5102" s="77">
        <v>2.4184000000000001</v>
      </c>
      <c r="K5102" s="77">
        <v>215.97451000000001</v>
      </c>
      <c r="L5102" s="77">
        <v>2.3956</v>
      </c>
      <c r="M5102" s="77">
        <v>2.2360000000000002</v>
      </c>
      <c r="N5102" s="77">
        <v>162.95808</v>
      </c>
      <c r="O5102" s="3">
        <v>1.98</v>
      </c>
      <c r="P5102" s="34">
        <v>2.15</v>
      </c>
      <c r="Q5102" s="77">
        <v>2.17</v>
      </c>
      <c r="R5102" s="77">
        <v>2.36</v>
      </c>
      <c r="S5102" s="77">
        <v>2.6949999999999998</v>
      </c>
      <c r="T5102" s="77">
        <v>2.4129999999999998</v>
      </c>
      <c r="U5102" s="77">
        <v>2.581</v>
      </c>
      <c r="V5102" s="77">
        <v>23</v>
      </c>
      <c r="W5102" s="77">
        <v>99.7</v>
      </c>
      <c r="Y5102" s="77">
        <f t="shared" si="2188"/>
        <v>2.34375</v>
      </c>
      <c r="Z5102" s="77">
        <f t="shared" si="2189"/>
        <v>0.35749999999999993</v>
      </c>
      <c r="AA5102" s="77">
        <f t="shared" si="2190"/>
        <v>0.2629999999999999</v>
      </c>
      <c r="AC5102" s="77">
        <f t="shared" si="2191"/>
        <v>-9.3673107359071306E-4</v>
      </c>
      <c r="AD5102" s="77">
        <f t="shared" si="2208"/>
        <v>2.2617094999999949</v>
      </c>
      <c r="AE5102" s="77">
        <f t="shared" si="2192"/>
        <v>-2.109105674605094E-3</v>
      </c>
      <c r="AF5102" s="77" t="e">
        <f t="shared" si="2208"/>
        <v>#VALUE!</v>
      </c>
      <c r="AG5102" s="77">
        <f t="shared" si="2193"/>
        <v>-9.6426669466220805E-4</v>
      </c>
      <c r="AH5102" s="77" t="e">
        <f t="shared" si="2208"/>
        <v>#VALUE!</v>
      </c>
      <c r="AI5102" s="77">
        <f t="shared" si="2194"/>
        <v>-9.3275784585855614E-4</v>
      </c>
      <c r="AJ5102" s="77" t="e">
        <f t="shared" si="2208"/>
        <v>#VALUE!</v>
      </c>
      <c r="AK5102" s="77">
        <f t="shared" si="2195"/>
        <v>5.425002289061176E-5</v>
      </c>
      <c r="AL5102" s="77" t="e">
        <f t="shared" si="2196"/>
        <v>#VALUE!</v>
      </c>
      <c r="AN5102" s="77">
        <f t="shared" si="2202"/>
        <v>43.208831885237345</v>
      </c>
      <c r="AO5102" s="77">
        <f t="shared" si="2200"/>
        <v>42.113981490905154</v>
      </c>
      <c r="AP5102" s="77">
        <f t="shared" si="2186"/>
        <v>39.258579908113113</v>
      </c>
      <c r="AQ5102" s="77">
        <f t="shared" si="2182"/>
        <v>35.524514591572718</v>
      </c>
      <c r="AR5102" s="77">
        <f t="shared" si="2203"/>
        <v>42.022278449281416</v>
      </c>
      <c r="AT5102" s="80">
        <f t="shared" si="2204"/>
        <v>0.35249999999999998</v>
      </c>
      <c r="AU5102" s="80">
        <f t="shared" si="2201"/>
        <v>0.3510166666666667</v>
      </c>
      <c r="AV5102" s="80">
        <f t="shared" si="2187"/>
        <v>0.34858333333333308</v>
      </c>
      <c r="AW5102" s="80">
        <f t="shared" si="2183"/>
        <v>0.43188904109589105</v>
      </c>
      <c r="AX5102" s="80">
        <f t="shared" si="2205"/>
        <v>0.35516995641344956</v>
      </c>
      <c r="BA5102" s="77">
        <f t="shared" si="2206"/>
        <v>421.17085497683564</v>
      </c>
      <c r="BB5102" s="77">
        <f t="shared" si="2199"/>
        <v>444.1154700222059</v>
      </c>
      <c r="BC5102" s="77">
        <f t="shared" si="2185"/>
        <v>447.36057262153321</v>
      </c>
      <c r="BD5102" s="77">
        <f t="shared" si="2181"/>
        <v>373.78392217101964</v>
      </c>
      <c r="BE5102" s="77">
        <f t="shared" si="2207"/>
        <v>428.84585090413105</v>
      </c>
    </row>
    <row r="5103" spans="1:57" x14ac:dyDescent="0.45">
      <c r="A5103" s="6">
        <v>41991</v>
      </c>
      <c r="B5103" s="77">
        <v>226.09871000000001</v>
      </c>
      <c r="C5103" s="77">
        <v>2.399</v>
      </c>
      <c r="D5103" s="77">
        <v>2.3677000000000001</v>
      </c>
      <c r="E5103" s="77">
        <v>268.93378000000001</v>
      </c>
      <c r="F5103" s="77">
        <v>6.5259</v>
      </c>
      <c r="G5103" s="77">
        <v>2.6053999999999999</v>
      </c>
      <c r="H5103" s="77">
        <v>223.75108</v>
      </c>
      <c r="I5103" s="77">
        <v>2.4315000000000002</v>
      </c>
      <c r="J5103" s="77">
        <v>2.4333999999999998</v>
      </c>
      <c r="K5103" s="77">
        <v>215.90448000000001</v>
      </c>
      <c r="L5103" s="77">
        <v>2.3931</v>
      </c>
      <c r="M5103" s="77">
        <v>2.2521</v>
      </c>
      <c r="N5103" s="77">
        <v>162.96691999999999</v>
      </c>
      <c r="O5103" s="3">
        <v>1.98</v>
      </c>
      <c r="P5103" s="34">
        <v>2.1619999999999999</v>
      </c>
      <c r="Q5103" s="77">
        <v>2.1920000000000002</v>
      </c>
      <c r="R5103" s="77">
        <v>2.3849999999999998</v>
      </c>
      <c r="S5103" s="77">
        <v>2.7269999999999999</v>
      </c>
      <c r="T5103" s="77">
        <v>2.4279999999999999</v>
      </c>
      <c r="U5103" s="77">
        <v>2.601</v>
      </c>
      <c r="V5103" s="77">
        <v>23</v>
      </c>
      <c r="W5103" s="77">
        <v>99.7</v>
      </c>
      <c r="Y5103" s="77">
        <f t="shared" si="2188"/>
        <v>2.3664999999999998</v>
      </c>
      <c r="Z5103" s="77">
        <f t="shared" si="2189"/>
        <v>0.37349999999999994</v>
      </c>
      <c r="AA5103" s="77">
        <f t="shared" si="2190"/>
        <v>0.26600000000000001</v>
      </c>
      <c r="AC5103" s="77">
        <f t="shared" si="2191"/>
        <v>-3.1940441511169038E-4</v>
      </c>
      <c r="AD5103" s="77">
        <f t="shared" si="2208"/>
        <v>2.260987099999995</v>
      </c>
      <c r="AE5103" s="77">
        <f t="shared" si="2192"/>
        <v>-1.898900270826509E-3</v>
      </c>
      <c r="AF5103" s="77" t="e">
        <f t="shared" si="2208"/>
        <v>#VALUE!</v>
      </c>
      <c r="AG5103" s="77">
        <f t="shared" si="2193"/>
        <v>-3.0569275688674402E-4</v>
      </c>
      <c r="AH5103" s="77" t="e">
        <f t="shared" si="2208"/>
        <v>#VALUE!</v>
      </c>
      <c r="AI5103" s="77">
        <f t="shared" si="2194"/>
        <v>-3.2425122761015057E-4</v>
      </c>
      <c r="AJ5103" s="77" t="e">
        <f t="shared" si="2208"/>
        <v>#VALUE!</v>
      </c>
      <c r="AK5103" s="77">
        <f t="shared" si="2195"/>
        <v>5.4247079985136892E-5</v>
      </c>
      <c r="AL5103" s="77" t="e">
        <f t="shared" si="2196"/>
        <v>#VALUE!</v>
      </c>
      <c r="AN5103" s="77">
        <f t="shared" si="2202"/>
        <v>43.199965440027647</v>
      </c>
      <c r="AO5103" s="77">
        <f t="shared" si="2200"/>
        <v>42.156886854428784</v>
      </c>
      <c r="AP5103" s="77">
        <f t="shared" si="2186"/>
        <v>39.299894217784733</v>
      </c>
      <c r="AQ5103" s="77">
        <f t="shared" si="2182"/>
        <v>35.55149500124066</v>
      </c>
      <c r="AR5103" s="77">
        <f t="shared" si="2203"/>
        <v>42.036003820977243</v>
      </c>
      <c r="AT5103" s="80">
        <f t="shared" si="2204"/>
        <v>0.35219999999999996</v>
      </c>
      <c r="AU5103" s="80">
        <f t="shared" si="2201"/>
        <v>0.35077777777777785</v>
      </c>
      <c r="AV5103" s="80">
        <f t="shared" si="2187"/>
        <v>0.34849444444444422</v>
      </c>
      <c r="AW5103" s="80">
        <f t="shared" si="2183"/>
        <v>0.43132328767123357</v>
      </c>
      <c r="AX5103" s="80">
        <f t="shared" si="2205"/>
        <v>0.35490333125778328</v>
      </c>
      <c r="BA5103" s="77">
        <f t="shared" si="2206"/>
        <v>418.64359475300029</v>
      </c>
      <c r="BB5103" s="77">
        <f t="shared" si="2199"/>
        <v>443.10964501994027</v>
      </c>
      <c r="BC5103" s="77">
        <f t="shared" si="2185"/>
        <v>446.616877155547</v>
      </c>
      <c r="BD5103" s="77">
        <f t="shared" si="2181"/>
        <v>374.27068486408399</v>
      </c>
      <c r="BE5103" s="77">
        <f t="shared" si="2207"/>
        <v>427.11374197665322</v>
      </c>
    </row>
    <row r="5104" spans="1:57" x14ac:dyDescent="0.45">
      <c r="A5104" s="6">
        <v>41992</v>
      </c>
      <c r="B5104" s="77">
        <v>226.20707999999999</v>
      </c>
      <c r="C5104" s="77">
        <v>2.3975</v>
      </c>
      <c r="D5104" s="77">
        <v>2.3506</v>
      </c>
      <c r="E5104" s="77">
        <v>269.18182000000002</v>
      </c>
      <c r="F5104" s="77">
        <v>6.5240999999999998</v>
      </c>
      <c r="G5104" s="77">
        <v>2.5920000000000001</v>
      </c>
      <c r="H5104" s="77">
        <v>223.87148999999999</v>
      </c>
      <c r="I5104" s="77">
        <v>2.4291999999999998</v>
      </c>
      <c r="J5104" s="77">
        <v>2.4142000000000001</v>
      </c>
      <c r="K5104" s="77">
        <v>216.00683000000001</v>
      </c>
      <c r="L5104" s="77">
        <v>2.3904999999999998</v>
      </c>
      <c r="M5104" s="77">
        <v>2.2349999999999999</v>
      </c>
      <c r="N5104" s="77">
        <v>162.97576000000001</v>
      </c>
      <c r="O5104" s="3">
        <v>1.98</v>
      </c>
      <c r="P5104" s="34">
        <v>2.15</v>
      </c>
      <c r="Q5104" s="77">
        <v>2.1800000000000002</v>
      </c>
      <c r="R5104" s="77">
        <v>2.37</v>
      </c>
      <c r="S5104" s="77">
        <v>2.7170000000000001</v>
      </c>
      <c r="T5104" s="77">
        <v>2.4159999999999999</v>
      </c>
      <c r="U5104" s="77">
        <v>2.5840000000000001</v>
      </c>
      <c r="V5104" s="77">
        <v>23</v>
      </c>
      <c r="W5104" s="77">
        <v>99.7</v>
      </c>
      <c r="Y5104" s="77">
        <f t="shared" si="2188"/>
        <v>2.35425</v>
      </c>
      <c r="Z5104" s="77">
        <f t="shared" si="2189"/>
        <v>0.36850000000000005</v>
      </c>
      <c r="AA5104" s="77">
        <f t="shared" si="2190"/>
        <v>0.26600000000000001</v>
      </c>
      <c r="AC5104" s="77">
        <f t="shared" si="2191"/>
        <v>4.7930392880157768E-4</v>
      </c>
      <c r="AD5104" s="77">
        <f t="shared" si="2208"/>
        <v>2.2620707999999947</v>
      </c>
      <c r="AE5104" s="77">
        <f t="shared" si="2192"/>
        <v>9.2230883007715647E-4</v>
      </c>
      <c r="AF5104" s="77" t="e">
        <f t="shared" si="2208"/>
        <v>#VALUE!</v>
      </c>
      <c r="AG5104" s="77">
        <f t="shared" si="2193"/>
        <v>5.3814265388130167E-4</v>
      </c>
      <c r="AH5104" s="77" t="e">
        <f t="shared" si="2208"/>
        <v>#VALUE!</v>
      </c>
      <c r="AI5104" s="77">
        <f t="shared" si="2194"/>
        <v>4.740522290227478E-4</v>
      </c>
      <c r="AJ5104" s="77" t="e">
        <f t="shared" si="2208"/>
        <v>#VALUE!</v>
      </c>
      <c r="AK5104" s="77">
        <f t="shared" si="2195"/>
        <v>5.4244137399406256E-5</v>
      </c>
      <c r="AL5104" s="77" t="e">
        <f t="shared" si="2196"/>
        <v>#VALUE!</v>
      </c>
      <c r="AN5104" s="77">
        <f t="shared" si="2202"/>
        <v>43.198254790506475</v>
      </c>
      <c r="AO5104" s="77">
        <f t="shared" si="2200"/>
        <v>42.202303776871744</v>
      </c>
      <c r="AP5104" s="77">
        <f t="shared" si="2186"/>
        <v>39.342348924014075</v>
      </c>
      <c r="AQ5104" s="77">
        <f t="shared" si="2182"/>
        <v>35.578941263310732</v>
      </c>
      <c r="AR5104" s="77">
        <f t="shared" si="2203"/>
        <v>42.054494008302783</v>
      </c>
      <c r="AT5104" s="80">
        <f t="shared" si="2204"/>
        <v>0.35181666666666672</v>
      </c>
      <c r="AU5104" s="80">
        <f t="shared" si="2201"/>
        <v>0.35048333333333337</v>
      </c>
      <c r="AV5104" s="80">
        <f t="shared" si="2187"/>
        <v>0.34842499999999976</v>
      </c>
      <c r="AW5104" s="80">
        <f t="shared" si="2183"/>
        <v>0.43079041095890486</v>
      </c>
      <c r="AX5104" s="80">
        <f t="shared" si="2205"/>
        <v>0.35458024595267751</v>
      </c>
      <c r="BA5104" s="77">
        <f t="shared" si="2206"/>
        <v>416.14648356221392</v>
      </c>
      <c r="BB5104" s="77">
        <f t="shared" si="2199"/>
        <v>442.10836567274191</v>
      </c>
      <c r="BC5104" s="77">
        <f t="shared" si="2185"/>
        <v>445.87565023532358</v>
      </c>
      <c r="BD5104" s="77">
        <f t="shared" si="2181"/>
        <v>374.766412715363</v>
      </c>
      <c r="BE5104" s="77">
        <f t="shared" si="2207"/>
        <v>425.40006182747061</v>
      </c>
    </row>
    <row r="5105" spans="1:57" x14ac:dyDescent="0.45">
      <c r="A5105" s="6">
        <v>41993</v>
      </c>
      <c r="B5105" s="77">
        <v>226.22155000000001</v>
      </c>
      <c r="C5105" s="77">
        <v>2.3948</v>
      </c>
      <c r="D5105" s="77">
        <v>2.3506</v>
      </c>
      <c r="E5105" s="77">
        <v>269.20085</v>
      </c>
      <c r="F5105" s="77">
        <v>6.5213999999999999</v>
      </c>
      <c r="G5105" s="77">
        <v>2.5920000000000001</v>
      </c>
      <c r="H5105" s="77">
        <v>223.88622000000001</v>
      </c>
      <c r="I5105" s="77">
        <v>2.4264999999999999</v>
      </c>
      <c r="J5105" s="77">
        <v>2.4142000000000001</v>
      </c>
      <c r="K5105" s="77">
        <v>216.02</v>
      </c>
      <c r="L5105" s="77">
        <v>2.3877999999999999</v>
      </c>
      <c r="M5105" s="77">
        <v>2.2349999999999999</v>
      </c>
      <c r="N5105" s="77">
        <v>162.9846</v>
      </c>
      <c r="O5105" s="3">
        <v>1.98</v>
      </c>
      <c r="P5105" s="34">
        <v>2.15</v>
      </c>
      <c r="Q5105" s="77">
        <v>2.1800000000000002</v>
      </c>
      <c r="R5105" s="77">
        <v>2.37</v>
      </c>
      <c r="S5105" s="77">
        <v>2.7170000000000001</v>
      </c>
      <c r="T5105" s="77">
        <v>2.4159999999999999</v>
      </c>
      <c r="U5105" s="77">
        <v>2.5840000000000001</v>
      </c>
      <c r="V5105" s="77">
        <v>23</v>
      </c>
      <c r="W5105" s="77">
        <v>99.7</v>
      </c>
      <c r="Y5105" s="77">
        <f t="shared" si="2188"/>
        <v>2.35425</v>
      </c>
      <c r="Z5105" s="77">
        <f t="shared" si="2189"/>
        <v>0.36850000000000005</v>
      </c>
      <c r="AA5105" s="77">
        <f t="shared" si="2190"/>
        <v>0.26600000000000001</v>
      </c>
      <c r="AC5105" s="77">
        <f t="shared" si="2191"/>
        <v>6.3967935928443964E-5</v>
      </c>
      <c r="AD5105" s="77">
        <f t="shared" si="2208"/>
        <v>2.2622154999999946</v>
      </c>
      <c r="AE5105" s="77">
        <f t="shared" si="2192"/>
        <v>7.0695710430834779E-5</v>
      </c>
      <c r="AF5105" s="77" t="e">
        <f t="shared" si="2208"/>
        <v>#VALUE!</v>
      </c>
      <c r="AG5105" s="77">
        <f t="shared" si="2193"/>
        <v>6.5796676477214433E-5</v>
      </c>
      <c r="AH5105" s="77" t="e">
        <f t="shared" si="2208"/>
        <v>#VALUE!</v>
      </c>
      <c r="AI5105" s="77">
        <f t="shared" si="2194"/>
        <v>6.0970294318840601E-5</v>
      </c>
      <c r="AJ5105" s="77" t="e">
        <f t="shared" si="2208"/>
        <v>#VALUE!</v>
      </c>
      <c r="AK5105" s="77">
        <f t="shared" si="2195"/>
        <v>5.4241195132309628E-5</v>
      </c>
      <c r="AL5105" s="77" t="e">
        <f t="shared" si="2196"/>
        <v>#VALUE!</v>
      </c>
      <c r="AN5105" s="77">
        <f t="shared" si="2202"/>
        <v>43.18162190171865</v>
      </c>
      <c r="AO5105" s="77">
        <f t="shared" si="2200"/>
        <v>42.247818662973906</v>
      </c>
      <c r="AP5105" s="77">
        <f t="shared" si="2186"/>
        <v>39.387351627299374</v>
      </c>
      <c r="AQ5105" s="77">
        <f t="shared" si="2182"/>
        <v>35.606065224946207</v>
      </c>
      <c r="AR5105" s="77">
        <f t="shared" si="2203"/>
        <v>42.0652043138778</v>
      </c>
      <c r="AT5105" s="80">
        <f t="shared" si="2204"/>
        <v>0.35185000000000005</v>
      </c>
      <c r="AU5105" s="80">
        <f t="shared" si="2201"/>
        <v>0.35018888888888899</v>
      </c>
      <c r="AV5105" s="80">
        <f t="shared" si="2187"/>
        <v>0.3483611111111109</v>
      </c>
      <c r="AW5105" s="80">
        <f t="shared" si="2183"/>
        <v>0.43025753424657609</v>
      </c>
      <c r="AX5105" s="80">
        <f t="shared" si="2205"/>
        <v>0.35448519095060199</v>
      </c>
      <c r="BA5105" s="77">
        <f t="shared" si="2206"/>
        <v>413.62194953812218</v>
      </c>
      <c r="BB5105" s="77">
        <f t="shared" si="2199"/>
        <v>441.11160123511286</v>
      </c>
      <c r="BC5105" s="77">
        <f t="shared" si="2185"/>
        <v>445.10385756676584</v>
      </c>
      <c r="BD5105" s="77">
        <f t="shared" ref="BD5105:BD5168" si="2209">100/AVERAGE(AA4741:AA5105)</f>
        <v>375.2673137029123</v>
      </c>
      <c r="BE5105" s="77">
        <f t="shared" si="2207"/>
        <v>423.66872219415239</v>
      </c>
    </row>
    <row r="5106" spans="1:57" x14ac:dyDescent="0.45">
      <c r="A5106" s="6">
        <v>41994</v>
      </c>
      <c r="B5106" s="77">
        <v>226.23603</v>
      </c>
      <c r="C5106" s="77">
        <v>2.3919999999999999</v>
      </c>
      <c r="D5106" s="77">
        <v>2.3506</v>
      </c>
      <c r="E5106" s="77">
        <v>269.21987999999999</v>
      </c>
      <c r="F5106" s="77">
        <v>6.5186999999999999</v>
      </c>
      <c r="G5106" s="77">
        <v>2.5920000000000001</v>
      </c>
      <c r="H5106" s="77">
        <v>223.90094999999999</v>
      </c>
      <c r="I5106" s="77">
        <v>2.4238</v>
      </c>
      <c r="J5106" s="77">
        <v>2.4142000000000001</v>
      </c>
      <c r="K5106" s="77">
        <v>216.03317000000001</v>
      </c>
      <c r="L5106" s="77">
        <v>2.3851</v>
      </c>
      <c r="M5106" s="77">
        <v>2.2349999999999999</v>
      </c>
      <c r="N5106" s="77">
        <v>162.99345</v>
      </c>
      <c r="O5106" s="3">
        <v>1.98</v>
      </c>
      <c r="P5106" s="34">
        <v>2.15</v>
      </c>
      <c r="Q5106" s="77">
        <v>2.1800000000000002</v>
      </c>
      <c r="R5106" s="77">
        <v>2.37</v>
      </c>
      <c r="S5106" s="77">
        <v>2.7170000000000001</v>
      </c>
      <c r="T5106" s="77">
        <v>2.4159999999999999</v>
      </c>
      <c r="U5106" s="77">
        <v>2.5840000000000001</v>
      </c>
      <c r="V5106" s="77">
        <v>23</v>
      </c>
      <c r="W5106" s="77">
        <v>99.7</v>
      </c>
      <c r="Y5106" s="77">
        <f t="shared" si="2188"/>
        <v>2.35425</v>
      </c>
      <c r="Z5106" s="77">
        <f t="shared" si="2189"/>
        <v>0.36850000000000005</v>
      </c>
      <c r="AA5106" s="77">
        <f t="shared" si="2190"/>
        <v>0.26600000000000001</v>
      </c>
      <c r="AC5106" s="77">
        <f t="shared" si="2191"/>
        <v>6.4008048746844182E-5</v>
      </c>
      <c r="AD5106" s="77">
        <f t="shared" si="2208"/>
        <v>2.2623602999999943</v>
      </c>
      <c r="AE5106" s="77">
        <f t="shared" si="2192"/>
        <v>7.0690712900667307E-5</v>
      </c>
      <c r="AF5106" s="77" t="e">
        <f t="shared" si="2208"/>
        <v>#VALUE!</v>
      </c>
      <c r="AG5106" s="77">
        <f t="shared" si="2193"/>
        <v>6.5792347559323616E-5</v>
      </c>
      <c r="AH5106" s="77" t="e">
        <f t="shared" si="2208"/>
        <v>#VALUE!</v>
      </c>
      <c r="AI5106" s="77">
        <f t="shared" si="2194"/>
        <v>6.0966577168697356E-5</v>
      </c>
      <c r="AJ5106" s="77" t="e">
        <f t="shared" si="2208"/>
        <v>#VALUE!</v>
      </c>
      <c r="AK5106" s="77">
        <f t="shared" si="2195"/>
        <v>5.4299608674757138E-5</v>
      </c>
      <c r="AL5106" s="77" t="e">
        <f t="shared" si="2196"/>
        <v>#VALUE!</v>
      </c>
      <c r="AN5106" s="77">
        <f t="shared" si="2202"/>
        <v>43.172145331831913</v>
      </c>
      <c r="AO5106" s="77">
        <f t="shared" si="2200"/>
        <v>42.288314681445655</v>
      </c>
      <c r="AP5106" s="77">
        <f t="shared" si="2186"/>
        <v>39.431291248827335</v>
      </c>
      <c r="AQ5106" s="77">
        <f t="shared" ref="AQ5106:AQ5169" si="2210">100/AVERAGE(Y4742:Y5106)</f>
        <v>35.633230574580971</v>
      </c>
      <c r="AR5106" s="77">
        <f t="shared" si="2203"/>
        <v>42.078306199623626</v>
      </c>
      <c r="AT5106" s="80">
        <f t="shared" si="2204"/>
        <v>0.35163333333333341</v>
      </c>
      <c r="AU5106" s="80">
        <f t="shared" si="2201"/>
        <v>0.35013333333333346</v>
      </c>
      <c r="AV5106" s="80">
        <f t="shared" si="2187"/>
        <v>0.34829722222222204</v>
      </c>
      <c r="AW5106" s="80">
        <f t="shared" ref="AW5106:AW5169" si="2211">AVERAGE(Z4743:Z5107)</f>
        <v>0.42965342465753492</v>
      </c>
      <c r="AX5106" s="80">
        <f t="shared" si="2205"/>
        <v>0.35431568596928192</v>
      </c>
      <c r="BA5106" s="77">
        <f t="shared" si="2206"/>
        <v>411.24057573680602</v>
      </c>
      <c r="BB5106" s="77">
        <f t="shared" si="2199"/>
        <v>440.14084507042281</v>
      </c>
      <c r="BC5106" s="77">
        <f t="shared" si="2185"/>
        <v>444.3457009553436</v>
      </c>
      <c r="BD5106" s="77">
        <f t="shared" si="2209"/>
        <v>375.76955545946896</v>
      </c>
      <c r="BE5106" s="77">
        <f t="shared" si="2207"/>
        <v>422.02448352680494</v>
      </c>
    </row>
    <row r="5107" spans="1:57" x14ac:dyDescent="0.45">
      <c r="A5107" s="6">
        <v>41995</v>
      </c>
      <c r="B5107" s="77">
        <v>226.35210000000001</v>
      </c>
      <c r="C5107" s="77">
        <v>2.3929999999999998</v>
      </c>
      <c r="D5107" s="77">
        <v>2.3332999999999999</v>
      </c>
      <c r="E5107" s="77">
        <v>270.12945999999999</v>
      </c>
      <c r="F5107" s="77">
        <v>6.5202999999999998</v>
      </c>
      <c r="G5107" s="77">
        <v>2.5415000000000001</v>
      </c>
      <c r="H5107" s="77">
        <v>224.00954999999999</v>
      </c>
      <c r="I5107" s="77">
        <v>2.4455</v>
      </c>
      <c r="J5107" s="77">
        <v>2.4018000000000002</v>
      </c>
      <c r="K5107" s="77">
        <v>216.14751999999999</v>
      </c>
      <c r="L5107" s="77">
        <v>2.3833000000000002</v>
      </c>
      <c r="M5107" s="77">
        <v>2.2157</v>
      </c>
      <c r="N5107" s="77">
        <v>163.00228999999999</v>
      </c>
      <c r="O5107" s="3">
        <v>1.98</v>
      </c>
      <c r="P5107" s="34">
        <v>2.1360000000000001</v>
      </c>
      <c r="Q5107" s="77">
        <v>2.1589999999999998</v>
      </c>
      <c r="R5107" s="77">
        <v>2.3319999999999999</v>
      </c>
      <c r="S5107" s="77">
        <v>2.665</v>
      </c>
      <c r="T5107" s="77">
        <v>2.4049999999999998</v>
      </c>
      <c r="U5107" s="77">
        <v>2.5649999999999999</v>
      </c>
      <c r="V5107" s="77">
        <v>23</v>
      </c>
      <c r="W5107" s="77">
        <v>99.7</v>
      </c>
      <c r="Y5107" s="77">
        <f t="shared" si="2188"/>
        <v>2.323</v>
      </c>
      <c r="Z5107" s="77">
        <f t="shared" si="2189"/>
        <v>0.34250000000000003</v>
      </c>
      <c r="AA5107" s="77">
        <f t="shared" si="2190"/>
        <v>0.26899999999999968</v>
      </c>
      <c r="AC5107" s="77">
        <f t="shared" si="2191"/>
        <v>5.1304825318942981E-4</v>
      </c>
      <c r="AD5107" s="77">
        <f t="shared" si="2208"/>
        <v>2.2635209999999946</v>
      </c>
      <c r="AE5107" s="77">
        <f t="shared" si="2192"/>
        <v>3.378576648945808E-3</v>
      </c>
      <c r="AF5107" s="77" t="e">
        <f t="shared" si="2208"/>
        <v>#VALUE!</v>
      </c>
      <c r="AG5107" s="77">
        <f t="shared" si="2193"/>
        <v>4.850359053858444E-4</v>
      </c>
      <c r="AH5107" s="77" t="e">
        <f t="shared" si="2208"/>
        <v>#VALUE!</v>
      </c>
      <c r="AI5107" s="77">
        <f t="shared" si="2194"/>
        <v>5.2931686370194519E-4</v>
      </c>
      <c r="AJ5107" s="77" t="e">
        <f t="shared" si="2208"/>
        <v>#VALUE!</v>
      </c>
      <c r="AK5107" s="77">
        <f t="shared" si="2195"/>
        <v>5.4235308228678392E-5</v>
      </c>
      <c r="AL5107" s="77" t="e">
        <f t="shared" si="2196"/>
        <v>#VALUE!</v>
      </c>
      <c r="AN5107" s="77">
        <f t="shared" si="2202"/>
        <v>43.182088069868627</v>
      </c>
      <c r="AO5107" s="77">
        <f t="shared" si="2200"/>
        <v>42.333617125359254</v>
      </c>
      <c r="AP5107" s="77">
        <f t="shared" si="2186"/>
        <v>39.479073623537431</v>
      </c>
      <c r="AQ5107" s="77">
        <f t="shared" si="2210"/>
        <v>35.66152619607783</v>
      </c>
      <c r="AR5107" s="77">
        <f t="shared" si="2203"/>
        <v>42.103886666239511</v>
      </c>
      <c r="AT5107" s="80">
        <f t="shared" si="2204"/>
        <v>0.35054999999999997</v>
      </c>
      <c r="AU5107" s="80">
        <f t="shared" si="2201"/>
        <v>0.34980000000000011</v>
      </c>
      <c r="AV5107" s="80">
        <f t="shared" si="2187"/>
        <v>0.34820833333333318</v>
      </c>
      <c r="AW5107" s="80">
        <f t="shared" si="2211"/>
        <v>0.4290917808219184</v>
      </c>
      <c r="AX5107" s="80">
        <f t="shared" si="2205"/>
        <v>0.35359621731008722</v>
      </c>
      <c r="BA5107" s="77">
        <f t="shared" si="2206"/>
        <v>408.71934604904624</v>
      </c>
      <c r="BB5107" s="77">
        <f t="shared" si="2199"/>
        <v>439.00297546461184</v>
      </c>
      <c r="BC5107" s="77">
        <f t="shared" si="2185"/>
        <v>443.54639988172124</v>
      </c>
      <c r="BD5107" s="77">
        <f t="shared" si="2209"/>
        <v>376.26150690156442</v>
      </c>
      <c r="BE5107" s="77">
        <f t="shared" si="2207"/>
        <v>420.25230508740702</v>
      </c>
    </row>
    <row r="5108" spans="1:57" x14ac:dyDescent="0.45">
      <c r="A5108" s="6">
        <v>41996</v>
      </c>
      <c r="B5108" s="77">
        <v>226.36895000000001</v>
      </c>
      <c r="C5108" s="77">
        <v>2.3904999999999998</v>
      </c>
      <c r="D5108" s="77">
        <v>2.3327</v>
      </c>
      <c r="E5108" s="77">
        <v>270.06776000000002</v>
      </c>
      <c r="F5108" s="77">
        <v>6.5171000000000001</v>
      </c>
      <c r="G5108" s="77">
        <v>2.5459000000000001</v>
      </c>
      <c r="H5108" s="77">
        <v>224.02091999999999</v>
      </c>
      <c r="I5108" s="77">
        <v>2.4430000000000001</v>
      </c>
      <c r="J5108" s="77">
        <v>2.4022999999999999</v>
      </c>
      <c r="K5108" s="77">
        <v>216.16534999999999</v>
      </c>
      <c r="L5108" s="77">
        <v>2.3807</v>
      </c>
      <c r="M5108" s="77">
        <v>2.2147000000000001</v>
      </c>
      <c r="N5108" s="77">
        <v>163.01118</v>
      </c>
      <c r="O5108" s="3">
        <v>1.99</v>
      </c>
      <c r="P5108" s="34">
        <v>2.1349999999999998</v>
      </c>
      <c r="Q5108" s="77">
        <v>2.16</v>
      </c>
      <c r="R5108" s="77">
        <v>2.3319999999999999</v>
      </c>
      <c r="S5108" s="77">
        <v>2.67</v>
      </c>
      <c r="T5108" s="77">
        <v>2.4049999999999998</v>
      </c>
      <c r="U5108" s="77">
        <v>2.5659999999999998</v>
      </c>
      <c r="V5108" s="77">
        <v>23</v>
      </c>
      <c r="W5108" s="77">
        <v>99.7</v>
      </c>
      <c r="Y5108" s="77">
        <f t="shared" si="2188"/>
        <v>2.3242500000000001</v>
      </c>
      <c r="Z5108" s="77">
        <f t="shared" si="2189"/>
        <v>0.33999999999999997</v>
      </c>
      <c r="AA5108" s="77">
        <f t="shared" si="2190"/>
        <v>0.27</v>
      </c>
      <c r="AC5108" s="77">
        <f t="shared" si="2191"/>
        <v>7.4441544832160034E-5</v>
      </c>
      <c r="AD5108" s="77">
        <f t="shared" si="2208"/>
        <v>2.2636894999999946</v>
      </c>
      <c r="AE5108" s="77">
        <f t="shared" si="2192"/>
        <v>-2.2840900063236802E-4</v>
      </c>
      <c r="AF5108" s="77" t="e">
        <f t="shared" si="2208"/>
        <v>#VALUE!</v>
      </c>
      <c r="AG5108" s="77">
        <f t="shared" si="2193"/>
        <v>5.0756764611081806E-5</v>
      </c>
      <c r="AH5108" s="77" t="e">
        <f t="shared" si="2208"/>
        <v>#VALUE!</v>
      </c>
      <c r="AI5108" s="77">
        <f t="shared" si="2194"/>
        <v>8.2489958709741629E-5</v>
      </c>
      <c r="AJ5108" s="77" t="e">
        <f t="shared" si="2208"/>
        <v>#VALUE!</v>
      </c>
      <c r="AK5108" s="77">
        <f t="shared" si="2195"/>
        <v>5.4539111076445934E-5</v>
      </c>
      <c r="AL5108" s="77" t="e">
        <f t="shared" si="2196"/>
        <v>#VALUE!</v>
      </c>
      <c r="AN5108" s="77">
        <f t="shared" si="2202"/>
        <v>43.191258089362719</v>
      </c>
      <c r="AO5108" s="77">
        <f t="shared" si="2200"/>
        <v>42.376472582422238</v>
      </c>
      <c r="AP5108" s="77">
        <f t="shared" si="2186"/>
        <v>39.527123841772919</v>
      </c>
      <c r="AQ5108" s="77">
        <f t="shared" si="2210"/>
        <v>35.689448023574606</v>
      </c>
      <c r="AR5108" s="77">
        <f t="shared" si="2203"/>
        <v>42.128397823444523</v>
      </c>
      <c r="AT5108" s="80">
        <f t="shared" si="2204"/>
        <v>0.34938333333333327</v>
      </c>
      <c r="AU5108" s="80">
        <f t="shared" si="2201"/>
        <v>0.3494666666666667</v>
      </c>
      <c r="AV5108" s="80">
        <f t="shared" si="2187"/>
        <v>0.34814722222222211</v>
      </c>
      <c r="AW5108" s="80">
        <f t="shared" si="2211"/>
        <v>0.42850821917808268</v>
      </c>
      <c r="AX5108" s="80">
        <f t="shared" si="2205"/>
        <v>0.3528340857202158</v>
      </c>
      <c r="BA5108" s="77">
        <f t="shared" si="2206"/>
        <v>406.17384240454908</v>
      </c>
      <c r="BB5108" s="77">
        <f t="shared" si="2199"/>
        <v>437.84967161274665</v>
      </c>
      <c r="BC5108" s="77">
        <f t="shared" si="2185"/>
        <v>442.76085993998151</v>
      </c>
      <c r="BD5108" s="77">
        <f t="shared" si="2209"/>
        <v>376.73919326204594</v>
      </c>
      <c r="BE5108" s="77">
        <f t="shared" si="2207"/>
        <v>418.46390507332092</v>
      </c>
    </row>
    <row r="5109" spans="1:57" x14ac:dyDescent="0.45">
      <c r="A5109" s="6">
        <v>41997</v>
      </c>
      <c r="B5109" s="77">
        <v>226.44654</v>
      </c>
      <c r="C5109" s="77">
        <v>2.3885000000000001</v>
      </c>
      <c r="D5109" s="77">
        <v>2.3214000000000001</v>
      </c>
      <c r="E5109" s="77">
        <v>270.50196999999997</v>
      </c>
      <c r="F5109" s="77">
        <v>6.5162000000000004</v>
      </c>
      <c r="G5109" s="77">
        <v>2.5219999999999998</v>
      </c>
      <c r="H5109" s="77">
        <v>224.09172000000001</v>
      </c>
      <c r="I5109" s="77">
        <v>2.4424999999999999</v>
      </c>
      <c r="J5109" s="77">
        <v>2.3925999999999998</v>
      </c>
      <c r="K5109" s="77">
        <v>216.24252000000001</v>
      </c>
      <c r="L5109" s="77">
        <v>2.3782999999999999</v>
      </c>
      <c r="M5109" s="77">
        <v>2.2025999999999999</v>
      </c>
      <c r="N5109" s="77">
        <v>163.02006</v>
      </c>
      <c r="O5109" s="3">
        <v>1.99</v>
      </c>
      <c r="P5109" s="34">
        <v>2.1269999999999998</v>
      </c>
      <c r="Q5109" s="77">
        <v>2.145</v>
      </c>
      <c r="R5109" s="77">
        <v>2.3069999999999999</v>
      </c>
      <c r="S5109" s="77">
        <v>2.649</v>
      </c>
      <c r="T5109" s="77">
        <v>2.399</v>
      </c>
      <c r="U5109" s="77">
        <v>2.552</v>
      </c>
      <c r="V5109" s="77">
        <v>23</v>
      </c>
      <c r="W5109" s="77">
        <v>99.7</v>
      </c>
      <c r="Y5109" s="77">
        <f t="shared" si="2188"/>
        <v>2.3070000000000004</v>
      </c>
      <c r="Z5109" s="77">
        <f t="shared" si="2189"/>
        <v>0.32950000000000002</v>
      </c>
      <c r="AA5109" s="77">
        <f t="shared" si="2190"/>
        <v>0.27200000000000024</v>
      </c>
      <c r="AC5109" s="77">
        <f t="shared" si="2191"/>
        <v>3.4275902238345424E-4</v>
      </c>
      <c r="AD5109" s="77">
        <f t="shared" si="2208"/>
        <v>2.2644653999999944</v>
      </c>
      <c r="AE5109" s="77">
        <f t="shared" si="2192"/>
        <v>1.6077816915278653E-3</v>
      </c>
      <c r="AF5109" s="77" t="e">
        <f t="shared" si="2208"/>
        <v>#VALUE!</v>
      </c>
      <c r="AG5109" s="77">
        <f t="shared" si="2193"/>
        <v>3.16041912514331E-4</v>
      </c>
      <c r="AH5109" s="77" t="e">
        <f t="shared" si="2208"/>
        <v>#VALUE!</v>
      </c>
      <c r="AI5109" s="77">
        <f t="shared" si="2194"/>
        <v>3.5699523536036892E-4</v>
      </c>
      <c r="AJ5109" s="77" t="e">
        <f t="shared" si="2208"/>
        <v>#VALUE!</v>
      </c>
      <c r="AK5109" s="77">
        <f t="shared" si="2195"/>
        <v>5.4474791238323661E-5</v>
      </c>
      <c r="AL5109" s="77" t="e">
        <f t="shared" si="2196"/>
        <v>#VALUE!</v>
      </c>
      <c r="AN5109" s="77">
        <f t="shared" si="2202"/>
        <v>43.180844977168128</v>
      </c>
      <c r="AO5109" s="77">
        <f t="shared" si="2200"/>
        <v>42.42031461733341</v>
      </c>
      <c r="AP5109" s="77">
        <f t="shared" si="2186"/>
        <v>39.575138897744438</v>
      </c>
      <c r="AQ5109" s="77">
        <f t="shared" si="2210"/>
        <v>35.717911676454449</v>
      </c>
      <c r="AR5109" s="77">
        <f t="shared" si="2203"/>
        <v>42.142516172713904</v>
      </c>
      <c r="AT5109" s="80">
        <f t="shared" si="2204"/>
        <v>0.34878333333333339</v>
      </c>
      <c r="AU5109" s="80">
        <f t="shared" si="2201"/>
        <v>0.3491833333333334</v>
      </c>
      <c r="AV5109" s="80">
        <f t="shared" si="2187"/>
        <v>0.34807222222222212</v>
      </c>
      <c r="AW5109" s="80">
        <f t="shared" si="2211"/>
        <v>0.42792465753424702</v>
      </c>
      <c r="AX5109" s="80">
        <f t="shared" si="2205"/>
        <v>0.35239278746367791</v>
      </c>
      <c r="BA5109" s="77">
        <f t="shared" si="2206"/>
        <v>403.87722132471725</v>
      </c>
      <c r="BB5109" s="77">
        <f t="shared" si="2199"/>
        <v>436.6812227074239</v>
      </c>
      <c r="BC5109" s="77">
        <f t="shared" si="2185"/>
        <v>442.02151171357036</v>
      </c>
      <c r="BD5109" s="77">
        <f t="shared" si="2209"/>
        <v>377.20250090425321</v>
      </c>
      <c r="BE5109" s="77">
        <f t="shared" si="2207"/>
        <v>416.81277400845977</v>
      </c>
    </row>
    <row r="5110" spans="1:57" x14ac:dyDescent="0.45">
      <c r="A5110" s="6">
        <v>41998</v>
      </c>
      <c r="B5110" s="77">
        <v>226.46086</v>
      </c>
      <c r="C5110" s="77">
        <v>2.3858000000000001</v>
      </c>
      <c r="D5110" s="77">
        <v>2.3214000000000001</v>
      </c>
      <c r="E5110" s="77">
        <v>270.52059000000003</v>
      </c>
      <c r="F5110" s="77">
        <v>6.5134999999999996</v>
      </c>
      <c r="G5110" s="77">
        <v>2.5219999999999998</v>
      </c>
      <c r="H5110" s="77">
        <v>224.10634999999999</v>
      </c>
      <c r="I5110" s="77">
        <v>2.4398</v>
      </c>
      <c r="J5110" s="77">
        <v>2.3925999999999998</v>
      </c>
      <c r="K5110" s="77">
        <v>216.25551999999999</v>
      </c>
      <c r="L5110" s="77">
        <v>2.3755999999999999</v>
      </c>
      <c r="M5110" s="77">
        <v>2.2025999999999999</v>
      </c>
      <c r="N5110" s="77">
        <v>163.02895000000001</v>
      </c>
      <c r="O5110" s="3">
        <v>1.99</v>
      </c>
      <c r="P5110" s="34">
        <v>2.1269999999999998</v>
      </c>
      <c r="Q5110" s="77">
        <v>2.145</v>
      </c>
      <c r="R5110" s="77">
        <v>2.3069999999999999</v>
      </c>
      <c r="S5110" s="77">
        <v>2.649</v>
      </c>
      <c r="T5110" s="77">
        <v>2.399</v>
      </c>
      <c r="U5110" s="77">
        <v>2.552</v>
      </c>
      <c r="V5110" s="77">
        <v>23</v>
      </c>
      <c r="W5110" s="77">
        <v>99.7</v>
      </c>
      <c r="Y5110" s="77">
        <f t="shared" si="2188"/>
        <v>2.3070000000000004</v>
      </c>
      <c r="Z5110" s="77">
        <f t="shared" si="2189"/>
        <v>0.32950000000000002</v>
      </c>
      <c r="AA5110" s="77">
        <f t="shared" si="2190"/>
        <v>0.27200000000000024</v>
      </c>
      <c r="AC5110" s="77">
        <f t="shared" si="2191"/>
        <v>6.3237883873190626E-5</v>
      </c>
      <c r="AD5110" s="77">
        <f t="shared" si="2208"/>
        <v>2.2646085999999945</v>
      </c>
      <c r="AE5110" s="77">
        <f t="shared" si="2192"/>
        <v>6.8834988521837559E-5</v>
      </c>
      <c r="AF5110" s="77" t="e">
        <f t="shared" si="2208"/>
        <v>#VALUE!</v>
      </c>
      <c r="AG5110" s="77">
        <f t="shared" si="2193"/>
        <v>6.5285767809619699E-5</v>
      </c>
      <c r="AH5110" s="77" t="e">
        <f t="shared" si="2208"/>
        <v>#VALUE!</v>
      </c>
      <c r="AI5110" s="77">
        <f t="shared" si="2194"/>
        <v>6.011768638281012E-5</v>
      </c>
      <c r="AJ5110" s="77" t="e">
        <f t="shared" si="2208"/>
        <v>#VALUE!</v>
      </c>
      <c r="AK5110" s="77">
        <f t="shared" si="2195"/>
        <v>5.453316604109304E-5</v>
      </c>
      <c r="AL5110" s="77" t="e">
        <f t="shared" si="2196"/>
        <v>#VALUE!</v>
      </c>
      <c r="AN5110" s="77">
        <f t="shared" si="2202"/>
        <v>43.158326320105296</v>
      </c>
      <c r="AO5110" s="77">
        <f t="shared" si="2200"/>
        <v>42.460941830868634</v>
      </c>
      <c r="AP5110" s="77">
        <f t="shared" si="2186"/>
        <v>39.623270746909661</v>
      </c>
      <c r="AQ5110" s="77">
        <f t="shared" si="2210"/>
        <v>35.74642076720145</v>
      </c>
      <c r="AR5110" s="77">
        <f t="shared" si="2203"/>
        <v>42.149172719745714</v>
      </c>
      <c r="AT5110" s="80">
        <f t="shared" si="2204"/>
        <v>0.34860000000000002</v>
      </c>
      <c r="AU5110" s="80">
        <f t="shared" si="2201"/>
        <v>0.34901111111111122</v>
      </c>
      <c r="AV5110" s="80">
        <f t="shared" si="2187"/>
        <v>0.34808055555555545</v>
      </c>
      <c r="AW5110" s="80">
        <f t="shared" si="2211"/>
        <v>0.4273424657534251</v>
      </c>
      <c r="AX5110" s="80">
        <f t="shared" si="2205"/>
        <v>0.35222049086757995</v>
      </c>
      <c r="BA5110" s="77">
        <f t="shared" si="2206"/>
        <v>401.76777822418643</v>
      </c>
      <c r="BB5110" s="77">
        <f t="shared" si="2199"/>
        <v>435.51899346721541</v>
      </c>
      <c r="BC5110" s="77">
        <f t="shared" si="2185"/>
        <v>441.28462858543799</v>
      </c>
      <c r="BD5110" s="77">
        <f t="shared" si="2209"/>
        <v>377.66694948575281</v>
      </c>
      <c r="BE5110" s="77">
        <f t="shared" si="2207"/>
        <v>415.26582430616344</v>
      </c>
    </row>
    <row r="5111" spans="1:57" x14ac:dyDescent="0.45">
      <c r="A5111" s="6">
        <v>41999</v>
      </c>
      <c r="B5111" s="77">
        <v>226.39123000000001</v>
      </c>
      <c r="C5111" s="77">
        <v>2.3843000000000001</v>
      </c>
      <c r="D5111" s="77">
        <v>2.3374000000000001</v>
      </c>
      <c r="E5111" s="77">
        <v>270.52758999999998</v>
      </c>
      <c r="F5111" s="77">
        <v>6.5107999999999997</v>
      </c>
      <c r="G5111" s="77">
        <v>2.5228000000000002</v>
      </c>
      <c r="H5111" s="77">
        <v>224.035</v>
      </c>
      <c r="I5111" s="77">
        <v>2.4380000000000002</v>
      </c>
      <c r="J5111" s="77">
        <v>2.4110999999999998</v>
      </c>
      <c r="K5111" s="77">
        <v>216.19030000000001</v>
      </c>
      <c r="L5111" s="77">
        <v>2.3727</v>
      </c>
      <c r="M5111" s="77">
        <v>2.218</v>
      </c>
      <c r="N5111" s="77">
        <v>163.03788</v>
      </c>
      <c r="O5111" s="3">
        <v>2</v>
      </c>
      <c r="P5111" s="34">
        <v>2.1419999999999999</v>
      </c>
      <c r="Q5111" s="77">
        <v>2.16</v>
      </c>
      <c r="R5111" s="77">
        <v>2.3170000000000002</v>
      </c>
      <c r="S5111" s="77">
        <v>2.65</v>
      </c>
      <c r="T5111" s="77">
        <v>2.415</v>
      </c>
      <c r="U5111" s="77">
        <v>2.5670000000000002</v>
      </c>
      <c r="V5111" s="77">
        <v>23</v>
      </c>
      <c r="W5111" s="77">
        <v>99.7</v>
      </c>
      <c r="Y5111" s="77">
        <f t="shared" si="2188"/>
        <v>2.31725</v>
      </c>
      <c r="Z5111" s="77">
        <f t="shared" si="2189"/>
        <v>0.32499999999999996</v>
      </c>
      <c r="AA5111" s="77">
        <f t="shared" si="2190"/>
        <v>0.27300000000000013</v>
      </c>
      <c r="AC5111" s="77">
        <f t="shared" si="2191"/>
        <v>-3.074703505056009E-4</v>
      </c>
      <c r="AD5111" s="77">
        <f t="shared" ref="AD5111:AJ5126" si="2212">AD5110*(1+AC5111)</f>
        <v>2.2639122999999945</v>
      </c>
      <c r="AE5111" s="77">
        <f t="shared" si="2192"/>
        <v>2.5876034057015218E-5</v>
      </c>
      <c r="AF5111" s="77" t="e">
        <f t="shared" si="2212"/>
        <v>#VALUE!</v>
      </c>
      <c r="AG5111" s="77">
        <f t="shared" si="2193"/>
        <v>-3.1837562835679289E-4</v>
      </c>
      <c r="AH5111" s="77" t="e">
        <f t="shared" si="2212"/>
        <v>#VALUE!</v>
      </c>
      <c r="AI5111" s="77">
        <f t="shared" si="2194"/>
        <v>-3.015876773919679E-4</v>
      </c>
      <c r="AJ5111" s="77" t="e">
        <f t="shared" si="2212"/>
        <v>#VALUE!</v>
      </c>
      <c r="AK5111" s="77">
        <f t="shared" si="2195"/>
        <v>5.4775547533081337E-5</v>
      </c>
      <c r="AL5111" s="77" t="e">
        <f t="shared" si="2196"/>
        <v>#VALUE!</v>
      </c>
      <c r="AN5111" s="77">
        <f t="shared" si="2202"/>
        <v>43.12404992327513</v>
      </c>
      <c r="AO5111" s="77">
        <f t="shared" si="2200"/>
        <v>42.499589760904385</v>
      </c>
      <c r="AP5111" s="77">
        <f t="shared" si="2186"/>
        <v>39.670623627713233</v>
      </c>
      <c r="AQ5111" s="77">
        <f t="shared" si="2210"/>
        <v>35.774677360191475</v>
      </c>
      <c r="AR5111" s="77">
        <f t="shared" si="2203"/>
        <v>42.148758449457233</v>
      </c>
      <c r="AT5111" s="80">
        <f t="shared" si="2204"/>
        <v>0.34848333333333326</v>
      </c>
      <c r="AU5111" s="80">
        <f t="shared" si="2201"/>
        <v>0.34878888888888898</v>
      </c>
      <c r="AV5111" s="80">
        <f t="shared" si="2187"/>
        <v>0.34799722222222207</v>
      </c>
      <c r="AW5111" s="80">
        <f t="shared" si="2211"/>
        <v>0.42679452054794559</v>
      </c>
      <c r="AX5111" s="80">
        <f t="shared" si="2205"/>
        <v>0.35205997820672469</v>
      </c>
      <c r="BA5111" s="77">
        <f t="shared" si="2206"/>
        <v>399.78678038379536</v>
      </c>
      <c r="BB5111" s="77">
        <f t="shared" si="2199"/>
        <v>434.34197191255276</v>
      </c>
      <c r="BC5111" s="77">
        <f t="shared" si="2185"/>
        <v>440.53941604052989</v>
      </c>
      <c r="BD5111" s="77">
        <f t="shared" si="2209"/>
        <v>378.1560489427178</v>
      </c>
      <c r="BE5111" s="77">
        <f t="shared" si="2207"/>
        <v>413.78488605205308</v>
      </c>
    </row>
    <row r="5112" spans="1:57" x14ac:dyDescent="0.45">
      <c r="A5112" s="6">
        <v>42000</v>
      </c>
      <c r="B5112" s="77">
        <v>226.40564000000001</v>
      </c>
      <c r="C5112" s="77">
        <v>2.3815</v>
      </c>
      <c r="D5112" s="77">
        <v>2.3374000000000001</v>
      </c>
      <c r="E5112" s="77">
        <v>270.54622000000001</v>
      </c>
      <c r="F5112" s="77">
        <v>6.5080999999999998</v>
      </c>
      <c r="G5112" s="77">
        <v>2.5228000000000002</v>
      </c>
      <c r="H5112" s="77">
        <v>224.04974000000001</v>
      </c>
      <c r="I5112" s="77">
        <v>2.4352999999999998</v>
      </c>
      <c r="J5112" s="77">
        <v>2.4110999999999998</v>
      </c>
      <c r="K5112" s="77">
        <v>216.20339000000001</v>
      </c>
      <c r="L5112" s="77">
        <v>2.37</v>
      </c>
      <c r="M5112" s="77">
        <v>2.218</v>
      </c>
      <c r="N5112" s="77">
        <v>163.04682</v>
      </c>
      <c r="O5112" s="3">
        <v>2</v>
      </c>
      <c r="P5112" s="34">
        <v>2.1419999999999999</v>
      </c>
      <c r="Q5112" s="77">
        <v>2.16</v>
      </c>
      <c r="R5112" s="77">
        <v>2.3170000000000002</v>
      </c>
      <c r="S5112" s="77">
        <v>2.65</v>
      </c>
      <c r="T5112" s="77">
        <v>2.415</v>
      </c>
      <c r="U5112" s="77">
        <v>2.5670000000000002</v>
      </c>
      <c r="V5112" s="77">
        <v>23</v>
      </c>
      <c r="W5112" s="77">
        <v>99.7</v>
      </c>
      <c r="Y5112" s="77">
        <f t="shared" si="2188"/>
        <v>2.31725</v>
      </c>
      <c r="Z5112" s="77">
        <f t="shared" si="2189"/>
        <v>0.32499999999999996</v>
      </c>
      <c r="AA5112" s="77">
        <f t="shared" si="2190"/>
        <v>0.27300000000000013</v>
      </c>
      <c r="AC5112" s="77">
        <f t="shared" si="2191"/>
        <v>6.3650875522069938E-5</v>
      </c>
      <c r="AD5112" s="77">
        <f t="shared" si="2212"/>
        <v>2.2640563999999945</v>
      </c>
      <c r="AE5112" s="77">
        <f t="shared" si="2192"/>
        <v>6.8865434390774638E-5</v>
      </c>
      <c r="AF5112" s="77" t="e">
        <f t="shared" si="2212"/>
        <v>#VALUE!</v>
      </c>
      <c r="AG5112" s="77">
        <f t="shared" si="2193"/>
        <v>6.5793291226912132E-5</v>
      </c>
      <c r="AH5112" s="77" t="e">
        <f t="shared" si="2212"/>
        <v>#VALUE!</v>
      </c>
      <c r="AI5112" s="77">
        <f t="shared" si="2194"/>
        <v>6.0548507495594706E-5</v>
      </c>
      <c r="AJ5112" s="77" t="e">
        <f t="shared" si="2212"/>
        <v>#VALUE!</v>
      </c>
      <c r="AK5112" s="77">
        <f t="shared" si="2195"/>
        <v>5.4833882776161857E-5</v>
      </c>
      <c r="AL5112" s="77" t="e">
        <f t="shared" si="2196"/>
        <v>#VALUE!</v>
      </c>
      <c r="AN5112" s="77">
        <f t="shared" si="2202"/>
        <v>43.098958800986971</v>
      </c>
      <c r="AO5112" s="77">
        <f t="shared" si="2200"/>
        <v>42.538308109692117</v>
      </c>
      <c r="AP5112" s="77">
        <f t="shared" si="2186"/>
        <v>39.716906714915361</v>
      </c>
      <c r="AQ5112" s="77">
        <f t="shared" si="2210"/>
        <v>35.801617840779926</v>
      </c>
      <c r="AR5112" s="77">
        <f t="shared" si="2203"/>
        <v>42.153167829796473</v>
      </c>
      <c r="AT5112" s="80">
        <f t="shared" si="2204"/>
        <v>0.34834999999999988</v>
      </c>
      <c r="AU5112" s="80">
        <f t="shared" si="2201"/>
        <v>0.34856666666666675</v>
      </c>
      <c r="AV5112" s="80">
        <f t="shared" si="2187"/>
        <v>0.34783055555555537</v>
      </c>
      <c r="AW5112" s="80">
        <f t="shared" si="2211"/>
        <v>0.42624657534246618</v>
      </c>
      <c r="AX5112" s="80">
        <f t="shared" si="2205"/>
        <v>0.35187901100041508</v>
      </c>
      <c r="BA5112" s="77">
        <f t="shared" si="2206"/>
        <v>397.93076004775173</v>
      </c>
      <c r="BB5112" s="77">
        <f t="shared" si="2199"/>
        <v>433.17129518217297</v>
      </c>
      <c r="BC5112" s="77">
        <f t="shared" ref="BC5112:BC5175" si="2213">100/AVERAGE(AA4933:AA5112)</f>
        <v>439.8074620666066</v>
      </c>
      <c r="BD5112" s="77">
        <f t="shared" si="2209"/>
        <v>378.69355909694616</v>
      </c>
      <c r="BE5112" s="77">
        <f t="shared" si="2207"/>
        <v>412.37785622558289</v>
      </c>
    </row>
    <row r="5113" spans="1:57" x14ac:dyDescent="0.45">
      <c r="A5113" s="6">
        <v>42001</v>
      </c>
      <c r="B5113" s="77">
        <v>226.42007000000001</v>
      </c>
      <c r="C5113" s="77">
        <v>2.3788</v>
      </c>
      <c r="D5113" s="77">
        <v>2.3374000000000001</v>
      </c>
      <c r="E5113" s="77">
        <v>270.56484</v>
      </c>
      <c r="F5113" s="77">
        <v>6.5053999999999998</v>
      </c>
      <c r="G5113" s="77">
        <v>2.5228000000000002</v>
      </c>
      <c r="H5113" s="77">
        <v>224.06448</v>
      </c>
      <c r="I5113" s="77">
        <v>2.4325999999999999</v>
      </c>
      <c r="J5113" s="77">
        <v>2.4110999999999998</v>
      </c>
      <c r="K5113" s="77">
        <v>216.21647999999999</v>
      </c>
      <c r="L5113" s="77">
        <v>2.3673000000000002</v>
      </c>
      <c r="M5113" s="77">
        <v>2.218</v>
      </c>
      <c r="N5113" s="77">
        <v>163.05574999999999</v>
      </c>
      <c r="O5113" s="3">
        <v>2</v>
      </c>
      <c r="P5113" s="34">
        <v>2.1419999999999999</v>
      </c>
      <c r="Q5113" s="77">
        <v>2.16</v>
      </c>
      <c r="R5113" s="77">
        <v>2.3170000000000002</v>
      </c>
      <c r="S5113" s="77">
        <v>2.65</v>
      </c>
      <c r="T5113" s="77">
        <v>2.415</v>
      </c>
      <c r="U5113" s="77">
        <v>2.5670000000000002</v>
      </c>
      <c r="V5113" s="77">
        <v>23</v>
      </c>
      <c r="W5113" s="77">
        <v>99.7</v>
      </c>
      <c r="Y5113" s="77">
        <f t="shared" si="2188"/>
        <v>2.31725</v>
      </c>
      <c r="Z5113" s="77">
        <f t="shared" si="2189"/>
        <v>0.32499999999999996</v>
      </c>
      <c r="AA5113" s="77">
        <f t="shared" si="2190"/>
        <v>0.27300000000000013</v>
      </c>
      <c r="AC5113" s="77">
        <f t="shared" si="2191"/>
        <v>6.3735161367928228E-5</v>
      </c>
      <c r="AD5113" s="77">
        <f t="shared" si="2212"/>
        <v>2.2642006999999946</v>
      </c>
      <c r="AE5113" s="77">
        <f t="shared" si="2192"/>
        <v>6.8823730008160666E-5</v>
      </c>
      <c r="AF5113" s="77" t="e">
        <f t="shared" si="2212"/>
        <v>#VALUE!</v>
      </c>
      <c r="AG5113" s="77">
        <f t="shared" si="2193"/>
        <v>6.5788962754442792E-5</v>
      </c>
      <c r="AH5113" s="77" t="e">
        <f t="shared" si="2212"/>
        <v>#VALUE!</v>
      </c>
      <c r="AI5113" s="77">
        <f t="shared" si="2194"/>
        <v>6.0544841595566723E-5</v>
      </c>
      <c r="AJ5113" s="77" t="e">
        <f t="shared" si="2212"/>
        <v>#VALUE!</v>
      </c>
      <c r="AK5113" s="77">
        <f t="shared" si="2195"/>
        <v>5.4769544109989354E-5</v>
      </c>
      <c r="AL5113" s="77" t="e">
        <f t="shared" si="2196"/>
        <v>#VALUE!</v>
      </c>
      <c r="AN5113" s="77">
        <f t="shared" si="2202"/>
        <v>43.046856503303843</v>
      </c>
      <c r="AO5113" s="77">
        <f t="shared" si="2200"/>
        <v>42.577046714116413</v>
      </c>
      <c r="AP5113" s="77">
        <f t="shared" ref="AP5113:AP5176" si="2214">100/AVERAGE(Y4934:Y5113)</f>
        <v>39.762156036640825</v>
      </c>
      <c r="AQ5113" s="77">
        <f t="shared" si="2210"/>
        <v>35.828598927546984</v>
      </c>
      <c r="AR5113" s="77">
        <f t="shared" si="2203"/>
        <v>42.142710243718817</v>
      </c>
      <c r="AT5113" s="80">
        <f t="shared" si="2204"/>
        <v>0.34918333333333318</v>
      </c>
      <c r="AU5113" s="80">
        <f t="shared" si="2201"/>
        <v>0.34845000000000004</v>
      </c>
      <c r="AV5113" s="80">
        <f t="shared" ref="AV5113:AV5176" si="2215">AVERAGE(Z4938:Z5117)</f>
        <v>0.34766388888888866</v>
      </c>
      <c r="AW5113" s="80">
        <f t="shared" si="2211"/>
        <v>0.42564383561643876</v>
      </c>
      <c r="AX5113" s="80">
        <f t="shared" si="2205"/>
        <v>0.35225161374014108</v>
      </c>
      <c r="BA5113" s="77">
        <f t="shared" si="2206"/>
        <v>396.35354736424898</v>
      </c>
      <c r="BB5113" s="77">
        <f t="shared" si="2199"/>
        <v>431.96544276457917</v>
      </c>
      <c r="BC5113" s="77">
        <f t="shared" si="2213"/>
        <v>439.07793633369943</v>
      </c>
      <c r="BD5113" s="77">
        <f t="shared" si="2209"/>
        <v>379.23259945764607</v>
      </c>
      <c r="BE5113" s="77">
        <f t="shared" si="2207"/>
        <v>411.11371060987307</v>
      </c>
    </row>
    <row r="5114" spans="1:57" x14ac:dyDescent="0.45">
      <c r="A5114" s="6">
        <v>42002</v>
      </c>
      <c r="B5114" s="77">
        <v>226.56791999999999</v>
      </c>
      <c r="C5114" s="77">
        <v>2.3776999999999999</v>
      </c>
      <c r="D5114" s="77">
        <v>2.3127</v>
      </c>
      <c r="E5114" s="77">
        <v>271.27571</v>
      </c>
      <c r="F5114" s="77">
        <v>6.5061</v>
      </c>
      <c r="G5114" s="77">
        <v>2.4836999999999998</v>
      </c>
      <c r="H5114" s="77">
        <v>224.22252</v>
      </c>
      <c r="I5114" s="77">
        <v>2.4344999999999999</v>
      </c>
      <c r="J5114" s="77">
        <v>2.3853</v>
      </c>
      <c r="K5114" s="77">
        <v>216.35658000000001</v>
      </c>
      <c r="L5114" s="77">
        <v>2.3654000000000002</v>
      </c>
      <c r="M5114" s="77">
        <v>2.1930999999999998</v>
      </c>
      <c r="N5114" s="77">
        <v>163.06469000000001</v>
      </c>
      <c r="O5114" s="3">
        <v>2</v>
      </c>
      <c r="P5114" s="34">
        <v>2.1240000000000001</v>
      </c>
      <c r="Q5114" s="77">
        <v>2.1320000000000001</v>
      </c>
      <c r="R5114" s="77">
        <v>2.2919999999999998</v>
      </c>
      <c r="S5114" s="77">
        <v>2.61</v>
      </c>
      <c r="T5114" s="77">
        <v>2.3879999999999999</v>
      </c>
      <c r="U5114" s="77">
        <v>2.54</v>
      </c>
      <c r="V5114" s="77">
        <v>23</v>
      </c>
      <c r="W5114" s="77">
        <v>99.7</v>
      </c>
      <c r="Y5114" s="77">
        <f t="shared" si="2188"/>
        <v>2.2894999999999999</v>
      </c>
      <c r="Z5114" s="77">
        <f t="shared" si="2189"/>
        <v>0.30499999999999994</v>
      </c>
      <c r="AA5114" s="77">
        <f t="shared" si="2190"/>
        <v>0.26399999999999979</v>
      </c>
      <c r="AC5114" s="77">
        <f t="shared" si="2191"/>
        <v>6.5298981667116784E-4</v>
      </c>
      <c r="AD5114" s="77">
        <f t="shared" si="2212"/>
        <v>2.2656791999999943</v>
      </c>
      <c r="AE5114" s="77">
        <f t="shared" si="2192"/>
        <v>2.6273554243041453E-3</v>
      </c>
      <c r="AF5114" s="77" t="e">
        <f t="shared" si="2212"/>
        <v>#VALUE!</v>
      </c>
      <c r="AG5114" s="77">
        <f t="shared" si="2193"/>
        <v>7.0533267923589271E-4</v>
      </c>
      <c r="AH5114" s="77" t="e">
        <f t="shared" si="2212"/>
        <v>#VALUE!</v>
      </c>
      <c r="AI5114" s="77">
        <f t="shared" si="2194"/>
        <v>6.4796170948677734E-4</v>
      </c>
      <c r="AJ5114" s="77" t="e">
        <f t="shared" si="2212"/>
        <v>#VALUE!</v>
      </c>
      <c r="AK5114" s="77">
        <f t="shared" si="2195"/>
        <v>5.482787328880967E-5</v>
      </c>
      <c r="AL5114" s="77" t="e">
        <f t="shared" si="2196"/>
        <v>#VALUE!</v>
      </c>
      <c r="AN5114" s="77">
        <f t="shared" si="2202"/>
        <v>43.011986006767216</v>
      </c>
      <c r="AO5114" s="77">
        <f t="shared" si="2200"/>
        <v>42.613182387971712</v>
      </c>
      <c r="AP5114" s="77">
        <f t="shared" si="2214"/>
        <v>39.803151303940183</v>
      </c>
      <c r="AQ5114" s="77">
        <f t="shared" si="2210"/>
        <v>35.856598166647245</v>
      </c>
      <c r="AR5114" s="77">
        <f t="shared" si="2203"/>
        <v>42.140408113068389</v>
      </c>
      <c r="AT5114" s="80">
        <f t="shared" si="2204"/>
        <v>0.34934999999999988</v>
      </c>
      <c r="AU5114" s="80">
        <f t="shared" si="2201"/>
        <v>0.34843888888888896</v>
      </c>
      <c r="AV5114" s="80">
        <f t="shared" si="2215"/>
        <v>0.34760833333333313</v>
      </c>
      <c r="AW5114" s="80">
        <f t="shared" si="2211"/>
        <v>0.42497260273972653</v>
      </c>
      <c r="AX5114" s="80">
        <f t="shared" si="2205"/>
        <v>0.35230140618513905</v>
      </c>
      <c r="BA5114" s="77">
        <f t="shared" si="2206"/>
        <v>395.25691699604749</v>
      </c>
      <c r="BB5114" s="77">
        <f t="shared" si="2199"/>
        <v>431.01384033331766</v>
      </c>
      <c r="BC5114" s="77">
        <f t="shared" si="2213"/>
        <v>438.60717853748889</v>
      </c>
      <c r="BD5114" s="77">
        <f t="shared" si="2209"/>
        <v>379.80874288509028</v>
      </c>
      <c r="BE5114" s="77">
        <f t="shared" si="2207"/>
        <v>410.21801474772877</v>
      </c>
    </row>
    <row r="5115" spans="1:57" x14ac:dyDescent="0.45">
      <c r="A5115" s="6">
        <v>42003</v>
      </c>
      <c r="B5115" s="77">
        <v>226.74051</v>
      </c>
      <c r="C5115" s="77">
        <v>2.3761999999999999</v>
      </c>
      <c r="D5115" s="77">
        <v>2.2835999999999999</v>
      </c>
      <c r="E5115" s="77">
        <v>271.39395000000002</v>
      </c>
      <c r="F5115" s="77">
        <v>6.5038</v>
      </c>
      <c r="G5115" s="77">
        <v>2.4779</v>
      </c>
      <c r="H5115" s="77">
        <v>224.39702</v>
      </c>
      <c r="I5115" s="77">
        <v>2.4331</v>
      </c>
      <c r="J5115" s="77">
        <v>2.3563000000000001</v>
      </c>
      <c r="K5115" s="77">
        <v>216.52108000000001</v>
      </c>
      <c r="L5115" s="77">
        <v>2.3632</v>
      </c>
      <c r="M5115" s="77">
        <v>2.1636000000000002</v>
      </c>
      <c r="N5115" s="77">
        <v>163.07371000000001</v>
      </c>
      <c r="O5115" s="3">
        <v>2.02</v>
      </c>
      <c r="P5115" s="34">
        <v>2.0920000000000001</v>
      </c>
      <c r="Q5115" s="77">
        <v>2.0950000000000002</v>
      </c>
      <c r="R5115" s="77">
        <v>2.2850000000000001</v>
      </c>
      <c r="S5115" s="77">
        <v>2.605</v>
      </c>
      <c r="T5115" s="77">
        <v>2.3559999999999999</v>
      </c>
      <c r="U5115" s="77">
        <v>2.5059999999999998</v>
      </c>
      <c r="V5115" s="77">
        <v>23</v>
      </c>
      <c r="W5115" s="77">
        <v>99.7</v>
      </c>
      <c r="Y5115" s="77">
        <f t="shared" si="2188"/>
        <v>2.26925</v>
      </c>
      <c r="Z5115" s="77">
        <f t="shared" si="2189"/>
        <v>0.29249999999999998</v>
      </c>
      <c r="AA5115" s="77">
        <f t="shared" si="2190"/>
        <v>0.26399999999999979</v>
      </c>
      <c r="AC5115" s="77">
        <f t="shared" si="2191"/>
        <v>7.6175832836367086E-4</v>
      </c>
      <c r="AD5115" s="77">
        <f t="shared" si="2212"/>
        <v>2.2674050999999946</v>
      </c>
      <c r="AE5115" s="77">
        <f t="shared" si="2192"/>
        <v>4.3586652118610125E-4</v>
      </c>
      <c r="AF5115" s="77" t="e">
        <f t="shared" si="2212"/>
        <v>#VALUE!</v>
      </c>
      <c r="AG5115" s="77">
        <f t="shared" si="2193"/>
        <v>7.7824475436272245E-4</v>
      </c>
      <c r="AH5115" s="77" t="e">
        <f t="shared" si="2212"/>
        <v>#VALUE!</v>
      </c>
      <c r="AI5115" s="77">
        <f t="shared" si="2194"/>
        <v>7.603189142664224E-4</v>
      </c>
      <c r="AJ5115" s="77" t="e">
        <f t="shared" si="2212"/>
        <v>#VALUE!</v>
      </c>
      <c r="AK5115" s="77">
        <f t="shared" si="2195"/>
        <v>5.5315470197658811E-5</v>
      </c>
      <c r="AL5115" s="77" t="e">
        <f t="shared" si="2196"/>
        <v>#VALUE!</v>
      </c>
      <c r="AN5115" s="77">
        <f t="shared" si="2202"/>
        <v>42.989643078488342</v>
      </c>
      <c r="AO5115" s="77">
        <f t="shared" si="2200"/>
        <v>42.639276458855456</v>
      </c>
      <c r="AP5115" s="77">
        <f t="shared" si="2214"/>
        <v>39.847141936073015</v>
      </c>
      <c r="AQ5115" s="77">
        <f t="shared" si="2210"/>
        <v>35.886502299931536</v>
      </c>
      <c r="AR5115" s="77">
        <f t="shared" si="2203"/>
        <v>42.142695627415613</v>
      </c>
      <c r="AT5115" s="80">
        <f t="shared" si="2204"/>
        <v>0.34909999999999991</v>
      </c>
      <c r="AU5115" s="80">
        <f t="shared" si="2201"/>
        <v>0.34855000000000008</v>
      </c>
      <c r="AV5115" s="80">
        <f t="shared" si="2215"/>
        <v>0.34753888888888868</v>
      </c>
      <c r="AW5115" s="80">
        <f t="shared" si="2211"/>
        <v>0.4243013698630142</v>
      </c>
      <c r="AX5115" s="80">
        <f t="shared" si="2205"/>
        <v>0.35215536529680364</v>
      </c>
      <c r="BA5115" s="77">
        <f t="shared" si="2206"/>
        <v>394.16633819471826</v>
      </c>
      <c r="BB5115" s="77">
        <f t="shared" si="2199"/>
        <v>430.33374772879444</v>
      </c>
      <c r="BC5115" s="77">
        <f t="shared" si="2213"/>
        <v>438.13742910692997</v>
      </c>
      <c r="BD5115" s="77">
        <f t="shared" si="2209"/>
        <v>380.38663957063284</v>
      </c>
      <c r="BE5115" s="77">
        <f t="shared" si="2207"/>
        <v>409.39988507276399</v>
      </c>
    </row>
    <row r="5116" spans="1:57" x14ac:dyDescent="0.45">
      <c r="A5116" s="6">
        <v>42004</v>
      </c>
      <c r="B5116" s="77">
        <v>226.75174999999999</v>
      </c>
      <c r="C5116" s="77">
        <v>2.3822999999999999</v>
      </c>
      <c r="D5116" s="77">
        <v>2.2852999999999999</v>
      </c>
      <c r="E5116" s="77">
        <v>271.41230999999999</v>
      </c>
      <c r="F5116" s="77">
        <v>6.5011000000000001</v>
      </c>
      <c r="G5116" s="77">
        <v>2.4779</v>
      </c>
      <c r="H5116" s="77">
        <v>224.41379000000001</v>
      </c>
      <c r="I5116" s="77">
        <v>2.4304000000000001</v>
      </c>
      <c r="J5116" s="77">
        <v>2.3559000000000001</v>
      </c>
      <c r="K5116" s="77">
        <v>216.53442999999999</v>
      </c>
      <c r="L5116" s="77">
        <v>2.3748999999999998</v>
      </c>
      <c r="M5116" s="77">
        <v>2.1650999999999998</v>
      </c>
      <c r="N5116" s="77">
        <v>163.08274</v>
      </c>
      <c r="O5116" s="3">
        <v>2.02</v>
      </c>
      <c r="P5116" s="34">
        <v>2.0920000000000001</v>
      </c>
      <c r="Q5116" s="77">
        <v>2.0950000000000002</v>
      </c>
      <c r="R5116" s="77">
        <v>2.2850000000000001</v>
      </c>
      <c r="S5116" s="77">
        <v>2.605</v>
      </c>
      <c r="T5116" s="77">
        <v>2.3559999999999999</v>
      </c>
      <c r="U5116" s="77">
        <v>2.5059999999999998</v>
      </c>
      <c r="V5116" s="77">
        <v>23</v>
      </c>
      <c r="W5116" s="77">
        <v>99.7</v>
      </c>
      <c r="Y5116" s="77">
        <f t="shared" si="2188"/>
        <v>2.26925</v>
      </c>
      <c r="Z5116" s="77">
        <f t="shared" si="2189"/>
        <v>0.29249999999999998</v>
      </c>
      <c r="AA5116" s="77">
        <f t="shared" si="2190"/>
        <v>0.26399999999999979</v>
      </c>
      <c r="AC5116" s="77">
        <f t="shared" si="2191"/>
        <v>4.9572085729199244E-5</v>
      </c>
      <c r="AD5116" s="77">
        <f t="shared" si="2212"/>
        <v>2.2675174999999945</v>
      </c>
      <c r="AE5116" s="77">
        <f t="shared" si="2192"/>
        <v>6.7650734292268311E-5</v>
      </c>
      <c r="AF5116" s="77" t="e">
        <f t="shared" si="2212"/>
        <v>#VALUE!</v>
      </c>
      <c r="AG5116" s="77">
        <f t="shared" si="2193"/>
        <v>7.4733612772659441E-5</v>
      </c>
      <c r="AH5116" s="77" t="e">
        <f t="shared" si="2212"/>
        <v>#VALUE!</v>
      </c>
      <c r="AI5116" s="77">
        <f t="shared" si="2194"/>
        <v>6.1656814200228283E-5</v>
      </c>
      <c r="AJ5116" s="77" t="e">
        <f t="shared" si="2212"/>
        <v>#VALUE!</v>
      </c>
      <c r="AK5116" s="77">
        <f t="shared" si="2195"/>
        <v>5.5373732528618547E-5</v>
      </c>
      <c r="AL5116" s="77" t="e">
        <f t="shared" si="2196"/>
        <v>#VALUE!</v>
      </c>
      <c r="AN5116" s="77">
        <f t="shared" si="2202"/>
        <v>42.968246465861725</v>
      </c>
      <c r="AO5116" s="77">
        <f t="shared" si="2200"/>
        <v>42.669245785523024</v>
      </c>
      <c r="AP5116" s="77">
        <f t="shared" si="2214"/>
        <v>39.89264446123876</v>
      </c>
      <c r="AQ5116" s="77">
        <f t="shared" si="2210"/>
        <v>35.916456354494457</v>
      </c>
      <c r="AR5116" s="77">
        <f t="shared" si="2203"/>
        <v>42.146764638258617</v>
      </c>
      <c r="AT5116" s="80">
        <f t="shared" si="2204"/>
        <v>0.34889999999999988</v>
      </c>
      <c r="AU5116" s="80">
        <f t="shared" si="2201"/>
        <v>0.34849444444444455</v>
      </c>
      <c r="AV5116" s="80">
        <f t="shared" si="2215"/>
        <v>0.3473861111111109</v>
      </c>
      <c r="AW5116" s="80">
        <f t="shared" si="2211"/>
        <v>0.42363013698630186</v>
      </c>
      <c r="AX5116" s="80">
        <f t="shared" si="2205"/>
        <v>0.35197977895392268</v>
      </c>
      <c r="BA5116" s="77">
        <f t="shared" si="2206"/>
        <v>393.3394519470304</v>
      </c>
      <c r="BB5116" s="77">
        <f t="shared" si="2199"/>
        <v>429.55326460481132</v>
      </c>
      <c r="BC5116" s="77">
        <f t="shared" si="2213"/>
        <v>437.6686848056022</v>
      </c>
      <c r="BD5116" s="77">
        <f t="shared" si="2209"/>
        <v>380.96629752946041</v>
      </c>
      <c r="BE5116" s="77">
        <f t="shared" si="2207"/>
        <v>408.69842558815907</v>
      </c>
    </row>
    <row r="5117" spans="1:57" x14ac:dyDescent="0.45">
      <c r="A5117" s="6">
        <v>42005</v>
      </c>
      <c r="B5117" s="77">
        <v>226.76587000000001</v>
      </c>
      <c r="C5117" s="77">
        <v>2.3795999999999999</v>
      </c>
      <c r="D5117" s="77">
        <v>2.2852999999999999</v>
      </c>
      <c r="E5117" s="77">
        <v>271.43067000000002</v>
      </c>
      <c r="F5117" s="77">
        <v>6.4983000000000004</v>
      </c>
      <c r="G5117" s="77">
        <v>2.4779</v>
      </c>
      <c r="H5117" s="77">
        <v>224.42822000000001</v>
      </c>
      <c r="I5117" s="77">
        <v>2.4277000000000002</v>
      </c>
      <c r="J5117" s="77">
        <v>2.3559000000000001</v>
      </c>
      <c r="K5117" s="77">
        <v>216.54723000000001</v>
      </c>
      <c r="L5117" s="77">
        <v>2.3721999999999999</v>
      </c>
      <c r="M5117" s="77">
        <v>2.1650999999999998</v>
      </c>
      <c r="N5117" s="77">
        <v>163.09175999999999</v>
      </c>
      <c r="O5117" s="3">
        <v>2.02</v>
      </c>
      <c r="P5117" s="34">
        <v>2.0920000000000001</v>
      </c>
      <c r="Q5117" s="77">
        <v>2.0950000000000002</v>
      </c>
      <c r="R5117" s="77">
        <v>2.2850000000000001</v>
      </c>
      <c r="S5117" s="77">
        <v>2.605</v>
      </c>
      <c r="T5117" s="77">
        <v>2.3559999999999999</v>
      </c>
      <c r="U5117" s="77">
        <v>2.5059999999999998</v>
      </c>
      <c r="V5117" s="77">
        <v>23</v>
      </c>
      <c r="W5117" s="77">
        <v>99.7</v>
      </c>
      <c r="Y5117" s="77">
        <f t="shared" si="2188"/>
        <v>2.26925</v>
      </c>
      <c r="Z5117" s="77">
        <f t="shared" si="2189"/>
        <v>0.29249999999999998</v>
      </c>
      <c r="AA5117" s="77">
        <f t="shared" si="2190"/>
        <v>0.26399999999999979</v>
      </c>
      <c r="AC5117" s="77">
        <f t="shared" si="2191"/>
        <v>6.2270743224734915E-5</v>
      </c>
      <c r="AD5117" s="77">
        <f t="shared" si="2212"/>
        <v>2.2676586999999948</v>
      </c>
      <c r="AE5117" s="77">
        <f t="shared" si="2192"/>
        <v>6.7646157980272292E-5</v>
      </c>
      <c r="AF5117" s="77" t="e">
        <f t="shared" si="2212"/>
        <v>#VALUE!</v>
      </c>
      <c r="AG5117" s="77">
        <f t="shared" si="2193"/>
        <v>6.4300861368549178E-5</v>
      </c>
      <c r="AH5117" s="77" t="e">
        <f t="shared" si="2212"/>
        <v>#VALUE!</v>
      </c>
      <c r="AI5117" s="77">
        <f t="shared" si="2194"/>
        <v>5.9113001105837171E-5</v>
      </c>
      <c r="AJ5117" s="77" t="e">
        <f t="shared" si="2212"/>
        <v>#VALUE!</v>
      </c>
      <c r="AK5117" s="77">
        <f t="shared" si="2195"/>
        <v>5.5309347880561077E-5</v>
      </c>
      <c r="AL5117" s="77" t="e">
        <f t="shared" si="2196"/>
        <v>#VALUE!</v>
      </c>
      <c r="AN5117" s="77">
        <f t="shared" si="2202"/>
        <v>42.958248162639926</v>
      </c>
      <c r="AO5117" s="77">
        <f t="shared" si="2200"/>
        <v>42.699257270141594</v>
      </c>
      <c r="AP5117" s="77">
        <f t="shared" si="2214"/>
        <v>39.938251026329851</v>
      </c>
      <c r="AQ5117" s="77">
        <f t="shared" si="2210"/>
        <v>35.946460455446591</v>
      </c>
      <c r="AR5117" s="77">
        <f t="shared" si="2203"/>
        <v>42.157078868498395</v>
      </c>
      <c r="AT5117" s="80">
        <f t="shared" si="2204"/>
        <v>0.34823333333333328</v>
      </c>
      <c r="AU5117" s="80">
        <f t="shared" si="2201"/>
        <v>0.34843888888888902</v>
      </c>
      <c r="AV5117" s="80">
        <f t="shared" si="2215"/>
        <v>0.34722499999999984</v>
      </c>
      <c r="AW5117" s="80">
        <f t="shared" si="2211"/>
        <v>0.42288356164383606</v>
      </c>
      <c r="AX5117" s="80">
        <f t="shared" si="2205"/>
        <v>0.35154508613532587</v>
      </c>
      <c r="BA5117" s="77">
        <f t="shared" si="2206"/>
        <v>391.59378671191774</v>
      </c>
      <c r="BB5117" s="77">
        <f t="shared" si="2199"/>
        <v>428.77560743211086</v>
      </c>
      <c r="BC5117" s="77">
        <f t="shared" si="2213"/>
        <v>437.20094241092028</v>
      </c>
      <c r="BD5117" s="77">
        <f t="shared" si="2209"/>
        <v>381.54772482569092</v>
      </c>
      <c r="BE5117" s="77">
        <f t="shared" si="2207"/>
        <v>407.49680169064226</v>
      </c>
    </row>
    <row r="5118" spans="1:57" x14ac:dyDescent="0.45">
      <c r="A5118" s="6">
        <v>42006</v>
      </c>
      <c r="B5118" s="77">
        <v>226.65066999999999</v>
      </c>
      <c r="C5118" s="77">
        <v>2.3771</v>
      </c>
      <c r="D5118" s="77">
        <v>2.3092000000000001</v>
      </c>
      <c r="E5118" s="77">
        <v>270.62477999999999</v>
      </c>
      <c r="F5118" s="77">
        <v>6.4913999999999996</v>
      </c>
      <c r="G5118" s="77">
        <v>2.524</v>
      </c>
      <c r="H5118" s="77">
        <v>224.29884000000001</v>
      </c>
      <c r="I5118" s="77">
        <v>2.4272999999999998</v>
      </c>
      <c r="J5118" s="77">
        <v>2.3822000000000001</v>
      </c>
      <c r="K5118" s="77">
        <v>216.43200999999999</v>
      </c>
      <c r="L5118" s="77">
        <v>2.3693</v>
      </c>
      <c r="M5118" s="77">
        <v>2.1899000000000002</v>
      </c>
      <c r="N5118" s="77">
        <v>163.10083</v>
      </c>
      <c r="O5118" s="3">
        <v>2.0299999999999998</v>
      </c>
      <c r="P5118" s="34">
        <v>2.1070000000000002</v>
      </c>
      <c r="Q5118" s="77">
        <v>2.1349999999999998</v>
      </c>
      <c r="R5118" s="77">
        <v>2.3199999999999998</v>
      </c>
      <c r="S5118" s="77">
        <v>2.6549999999999998</v>
      </c>
      <c r="T5118" s="77">
        <v>2.3740000000000001</v>
      </c>
      <c r="U5118" s="77">
        <v>2.5419999999999998</v>
      </c>
      <c r="V5118" s="77">
        <v>23</v>
      </c>
      <c r="W5118" s="77">
        <v>99.7</v>
      </c>
      <c r="Y5118" s="77">
        <f t="shared" si="2188"/>
        <v>2.3042499999999997</v>
      </c>
      <c r="Z5118" s="77">
        <f t="shared" si="2189"/>
        <v>0.3125</v>
      </c>
      <c r="AA5118" s="77">
        <f t="shared" si="2190"/>
        <v>0.2669999999999999</v>
      </c>
      <c r="AC5118" s="77">
        <f t="shared" si="2191"/>
        <v>-5.0801295627078691E-4</v>
      </c>
      <c r="AD5118" s="77">
        <f t="shared" si="2212"/>
        <v>2.2665066999999945</v>
      </c>
      <c r="AE5118" s="77">
        <f t="shared" si="2192"/>
        <v>-2.9690454656433607E-3</v>
      </c>
      <c r="AF5118" s="77" t="e">
        <f t="shared" si="2212"/>
        <v>#VALUE!</v>
      </c>
      <c r="AG5118" s="77">
        <f t="shared" si="2193"/>
        <v>-5.7648721716008211E-4</v>
      </c>
      <c r="AH5118" s="77" t="e">
        <f t="shared" si="2212"/>
        <v>#VALUE!</v>
      </c>
      <c r="AI5118" s="77">
        <f t="shared" si="2194"/>
        <v>-5.3207792129239539E-4</v>
      </c>
      <c r="AJ5118" s="77" t="e">
        <f t="shared" si="2212"/>
        <v>#VALUE!</v>
      </c>
      <c r="AK5118" s="77">
        <f t="shared" si="2195"/>
        <v>5.5612864807041973E-5</v>
      </c>
      <c r="AL5118" s="77" t="e">
        <f t="shared" si="2196"/>
        <v>#VALUE!</v>
      </c>
      <c r="AN5118" s="77">
        <f t="shared" si="2202"/>
        <v>42.962400738953292</v>
      </c>
      <c r="AO5118" s="77">
        <f t="shared" si="2200"/>
        <v>42.722211871315942</v>
      </c>
      <c r="AP5118" s="77">
        <f t="shared" si="2214"/>
        <v>39.980853613436231</v>
      </c>
      <c r="AQ5118" s="77">
        <f t="shared" si="2210"/>
        <v>35.977551978937868</v>
      </c>
      <c r="AR5118" s="77">
        <f t="shared" si="2203"/>
        <v>42.172826950662802</v>
      </c>
      <c r="AT5118" s="80">
        <f t="shared" si="2204"/>
        <v>0.34694999999999998</v>
      </c>
      <c r="AU5118" s="80">
        <f t="shared" si="2201"/>
        <v>0.34860555555555567</v>
      </c>
      <c r="AV5118" s="80">
        <f t="shared" si="2215"/>
        <v>0.34708055555555539</v>
      </c>
      <c r="AW5118" s="80">
        <f t="shared" si="2211"/>
        <v>0.42208219178082229</v>
      </c>
      <c r="AX5118" s="80">
        <f t="shared" si="2205"/>
        <v>0.35083441780821917</v>
      </c>
      <c r="BA5118" s="77">
        <f t="shared" si="2206"/>
        <v>389.66099493440726</v>
      </c>
      <c r="BB5118" s="77">
        <f t="shared" si="2199"/>
        <v>427.93970805002175</v>
      </c>
      <c r="BC5118" s="77">
        <f t="shared" si="2213"/>
        <v>436.70241156776149</v>
      </c>
      <c r="BD5118" s="77">
        <f t="shared" si="2209"/>
        <v>382.07492855722307</v>
      </c>
      <c r="BE5118" s="77">
        <f t="shared" si="2207"/>
        <v>406.17056139879662</v>
      </c>
    </row>
    <row r="5119" spans="1:57" x14ac:dyDescent="0.45">
      <c r="A5119" s="6">
        <v>42007</v>
      </c>
      <c r="B5119" s="77">
        <v>226.66494</v>
      </c>
      <c r="C5119" s="77">
        <v>2.3742999999999999</v>
      </c>
      <c r="D5119" s="77">
        <v>2.3092000000000001</v>
      </c>
      <c r="E5119" s="77">
        <v>270.64343000000002</v>
      </c>
      <c r="F5119" s="77">
        <v>6.4886999999999997</v>
      </c>
      <c r="G5119" s="77">
        <v>2.524</v>
      </c>
      <c r="H5119" s="77">
        <v>224.31344000000001</v>
      </c>
      <c r="I5119" s="77">
        <v>2.4245000000000001</v>
      </c>
      <c r="J5119" s="77">
        <v>2.3822000000000001</v>
      </c>
      <c r="K5119" s="77">
        <v>216.44495000000001</v>
      </c>
      <c r="L5119" s="77">
        <v>2.3666</v>
      </c>
      <c r="M5119" s="77">
        <v>2.1899000000000002</v>
      </c>
      <c r="N5119" s="77">
        <v>163.10990000000001</v>
      </c>
      <c r="O5119" s="3">
        <v>2.0299999999999998</v>
      </c>
      <c r="P5119" s="34">
        <v>2.1070000000000002</v>
      </c>
      <c r="Q5119" s="77">
        <v>2.1349999999999998</v>
      </c>
      <c r="R5119" s="77">
        <v>2.3199999999999998</v>
      </c>
      <c r="S5119" s="77">
        <v>2.6549999999999998</v>
      </c>
      <c r="T5119" s="77">
        <v>2.3740000000000001</v>
      </c>
      <c r="U5119" s="77">
        <v>2.5419999999999998</v>
      </c>
      <c r="V5119" s="77">
        <v>23</v>
      </c>
      <c r="W5119" s="77">
        <v>99.7</v>
      </c>
      <c r="Y5119" s="77">
        <f t="shared" si="2188"/>
        <v>2.3042499999999997</v>
      </c>
      <c r="Z5119" s="77">
        <f t="shared" si="2189"/>
        <v>0.3125</v>
      </c>
      <c r="AA5119" s="77">
        <f t="shared" si="2190"/>
        <v>0.2669999999999999</v>
      </c>
      <c r="AC5119" s="77">
        <f t="shared" si="2191"/>
        <v>6.2960325685423868E-5</v>
      </c>
      <c r="AD5119" s="77">
        <f t="shared" si="2212"/>
        <v>2.2666493999999946</v>
      </c>
      <c r="AE5119" s="77">
        <f t="shared" si="2192"/>
        <v>6.8914605676706486E-5</v>
      </c>
      <c r="AF5119" s="77" t="e">
        <f t="shared" si="2212"/>
        <v>#VALUE!</v>
      </c>
      <c r="AG5119" s="77">
        <f t="shared" si="2193"/>
        <v>6.5091732083910614E-5</v>
      </c>
      <c r="AH5119" s="77" t="e">
        <f t="shared" si="2212"/>
        <v>#VALUE!</v>
      </c>
      <c r="AI5119" s="77">
        <f t="shared" si="2194"/>
        <v>5.9787828981638924E-5</v>
      </c>
      <c r="AJ5119" s="77" t="e">
        <f t="shared" si="2212"/>
        <v>#VALUE!</v>
      </c>
      <c r="AK5119" s="77">
        <f t="shared" si="2195"/>
        <v>5.5609772188214279E-5</v>
      </c>
      <c r="AL5119" s="77" t="e">
        <f t="shared" si="2196"/>
        <v>#VALUE!</v>
      </c>
      <c r="AN5119" s="77">
        <f t="shared" si="2202"/>
        <v>42.990721169347616</v>
      </c>
      <c r="AO5119" s="77">
        <f t="shared" si="2200"/>
        <v>42.745191165993816</v>
      </c>
      <c r="AP5119" s="77">
        <f t="shared" si="2214"/>
        <v>40.023903164389836</v>
      </c>
      <c r="AQ5119" s="77">
        <f t="shared" si="2210"/>
        <v>36.009239082849618</v>
      </c>
      <c r="AR5119" s="77">
        <f t="shared" si="2203"/>
        <v>42.201852254734249</v>
      </c>
      <c r="AT5119" s="80">
        <f t="shared" si="2204"/>
        <v>0.34505000000000013</v>
      </c>
      <c r="AU5119" s="80">
        <f t="shared" si="2201"/>
        <v>0.34877222222222237</v>
      </c>
      <c r="AV5119" s="80">
        <f t="shared" si="2215"/>
        <v>0.34712499999999979</v>
      </c>
      <c r="AW5119" s="80">
        <f t="shared" si="2211"/>
        <v>0.42128082191780858</v>
      </c>
      <c r="AX5119" s="80">
        <f t="shared" si="2205"/>
        <v>0.34981314342050657</v>
      </c>
      <c r="BA5119" s="77">
        <f t="shared" si="2206"/>
        <v>387.79731127197539</v>
      </c>
      <c r="BB5119" s="77">
        <f t="shared" si="2199"/>
        <v>427.10706150341719</v>
      </c>
      <c r="BC5119" s="77">
        <f t="shared" si="2213"/>
        <v>436.21558743699103</v>
      </c>
      <c r="BD5119" s="77">
        <f t="shared" si="2209"/>
        <v>382.58754965776836</v>
      </c>
      <c r="BE5119" s="77">
        <f t="shared" si="2207"/>
        <v>404.88383710240674</v>
      </c>
    </row>
    <row r="5120" spans="1:57" x14ac:dyDescent="0.45">
      <c r="A5120" s="6">
        <v>42008</v>
      </c>
      <c r="B5120" s="77">
        <v>226.67921000000001</v>
      </c>
      <c r="C5120" s="77">
        <v>2.3715999999999999</v>
      </c>
      <c r="D5120" s="77">
        <v>2.3092000000000001</v>
      </c>
      <c r="E5120" s="77">
        <v>270.66208</v>
      </c>
      <c r="F5120" s="77">
        <v>6.4859999999999998</v>
      </c>
      <c r="G5120" s="77">
        <v>2.524</v>
      </c>
      <c r="H5120" s="77">
        <v>224.32803000000001</v>
      </c>
      <c r="I5120" s="77">
        <v>2.4218000000000002</v>
      </c>
      <c r="J5120" s="77">
        <v>2.3822000000000001</v>
      </c>
      <c r="K5120" s="77">
        <v>216.45788999999999</v>
      </c>
      <c r="L5120" s="77">
        <v>2.3639000000000001</v>
      </c>
      <c r="M5120" s="77">
        <v>2.1899000000000002</v>
      </c>
      <c r="N5120" s="77">
        <v>163.11896999999999</v>
      </c>
      <c r="O5120" s="3">
        <v>2.0299999999999998</v>
      </c>
      <c r="P5120" s="34">
        <v>2.1070000000000002</v>
      </c>
      <c r="Q5120" s="77">
        <v>2.1349999999999998</v>
      </c>
      <c r="R5120" s="77">
        <v>2.3199999999999998</v>
      </c>
      <c r="S5120" s="77">
        <v>2.6549999999999998</v>
      </c>
      <c r="T5120" s="77">
        <v>2.3740000000000001</v>
      </c>
      <c r="U5120" s="77">
        <v>2.5419999999999998</v>
      </c>
      <c r="V5120" s="77">
        <v>23</v>
      </c>
      <c r="W5120" s="77">
        <v>99.7</v>
      </c>
      <c r="Y5120" s="77">
        <f t="shared" si="2188"/>
        <v>2.3042499999999997</v>
      </c>
      <c r="Z5120" s="77">
        <f t="shared" si="2189"/>
        <v>0.3125</v>
      </c>
      <c r="AA5120" s="77">
        <f t="shared" si="2190"/>
        <v>0.2669999999999999</v>
      </c>
      <c r="AC5120" s="77">
        <f t="shared" si="2191"/>
        <v>6.2956361932320348E-5</v>
      </c>
      <c r="AD5120" s="77">
        <f t="shared" si="2212"/>
        <v>2.2667920999999946</v>
      </c>
      <c r="AE5120" s="77">
        <f t="shared" si="2192"/>
        <v>6.8909856780763334E-5</v>
      </c>
      <c r="AF5120" s="77" t="e">
        <f t="shared" si="2212"/>
        <v>#VALUE!</v>
      </c>
      <c r="AG5120" s="77">
        <f t="shared" si="2193"/>
        <v>6.5042914949797748E-5</v>
      </c>
      <c r="AH5120" s="77" t="e">
        <f t="shared" si="2212"/>
        <v>#VALUE!</v>
      </c>
      <c r="AI5120" s="77">
        <f t="shared" si="2194"/>
        <v>5.9784254610617538E-5</v>
      </c>
      <c r="AJ5120" s="77" t="e">
        <f t="shared" si="2212"/>
        <v>#VALUE!</v>
      </c>
      <c r="AK5120" s="77">
        <f t="shared" si="2195"/>
        <v>5.5606679913333679E-5</v>
      </c>
      <c r="AL5120" s="77" t="e">
        <f t="shared" si="2196"/>
        <v>#VALUE!</v>
      </c>
      <c r="AN5120" s="77">
        <f t="shared" si="2202"/>
        <v>43.019695850750338</v>
      </c>
      <c r="AO5120" s="77">
        <f t="shared" si="2200"/>
        <v>42.771498024194408</v>
      </c>
      <c r="AP5120" s="77">
        <f t="shared" si="2214"/>
        <v>40.069832814187833</v>
      </c>
      <c r="AQ5120" s="77">
        <f t="shared" si="2210"/>
        <v>36.040982052578372</v>
      </c>
      <c r="AR5120" s="77">
        <f t="shared" si="2203"/>
        <v>42.232537220423289</v>
      </c>
      <c r="AT5120" s="80">
        <f t="shared" si="2204"/>
        <v>0.3430666666666668</v>
      </c>
      <c r="AU5120" s="80">
        <f t="shared" si="2201"/>
        <v>0.34881666666666677</v>
      </c>
      <c r="AV5120" s="80">
        <f t="shared" si="2215"/>
        <v>0.34714444444444426</v>
      </c>
      <c r="AW5120" s="80">
        <f t="shared" si="2211"/>
        <v>0.42046849315068524</v>
      </c>
      <c r="AX5120" s="80">
        <f t="shared" si="2205"/>
        <v>0.3487091739310918</v>
      </c>
      <c r="BA5120" s="77">
        <f t="shared" si="2206"/>
        <v>386.05070132544097</v>
      </c>
      <c r="BB5120" s="77">
        <f t="shared" si="2199"/>
        <v>426.17672128042449</v>
      </c>
      <c r="BC5120" s="77">
        <f t="shared" si="2213"/>
        <v>435.71929994432469</v>
      </c>
      <c r="BD5120" s="77">
        <f t="shared" si="2209"/>
        <v>383.10154815009258</v>
      </c>
      <c r="BE5120" s="77">
        <f t="shared" si="2207"/>
        <v>403.63309961685934</v>
      </c>
    </row>
    <row r="5121" spans="1:57" x14ac:dyDescent="0.45">
      <c r="A5121" s="6">
        <v>42009</v>
      </c>
      <c r="B5121" s="77">
        <v>226.8124</v>
      </c>
      <c r="C5121" s="77">
        <v>2.3763999999999998</v>
      </c>
      <c r="D5121" s="77">
        <v>2.2881</v>
      </c>
      <c r="E5121" s="77">
        <v>271.35604999999998</v>
      </c>
      <c r="F5121" s="77">
        <v>6.4866000000000001</v>
      </c>
      <c r="G5121" s="77">
        <v>2.4859</v>
      </c>
      <c r="H5121" s="77">
        <v>224.46212</v>
      </c>
      <c r="I5121" s="77">
        <v>2.4201000000000001</v>
      </c>
      <c r="J5121" s="77">
        <v>2.3601000000000001</v>
      </c>
      <c r="K5121" s="77">
        <v>216.58434</v>
      </c>
      <c r="L5121" s="77">
        <v>2.3725000000000001</v>
      </c>
      <c r="M5121" s="77">
        <v>2.1671</v>
      </c>
      <c r="N5121" s="77">
        <v>163.12791000000001</v>
      </c>
      <c r="O5121" s="3">
        <v>2</v>
      </c>
      <c r="P5121" s="34">
        <v>2.085</v>
      </c>
      <c r="Q5121" s="77">
        <v>2.1150000000000002</v>
      </c>
      <c r="R5121" s="77">
        <v>2.2869999999999999</v>
      </c>
      <c r="S5121" s="77">
        <v>2.617</v>
      </c>
      <c r="T5121" s="77">
        <v>2.3490000000000002</v>
      </c>
      <c r="U5121" s="77">
        <v>2.5219999999999998</v>
      </c>
      <c r="V5121" s="77">
        <v>23</v>
      </c>
      <c r="W5121" s="77">
        <v>99.7</v>
      </c>
      <c r="Y5121" s="77">
        <f t="shared" si="2188"/>
        <v>2.2759999999999998</v>
      </c>
      <c r="Z5121" s="77">
        <f t="shared" si="2189"/>
        <v>0.3085</v>
      </c>
      <c r="AA5121" s="77">
        <f t="shared" si="2190"/>
        <v>0.26400000000000023</v>
      </c>
      <c r="AC5121" s="77">
        <f t="shared" si="2191"/>
        <v>5.8757042606583099E-4</v>
      </c>
      <c r="AD5121" s="77">
        <f t="shared" si="2212"/>
        <v>2.2681239999999945</v>
      </c>
      <c r="AE5121" s="77">
        <f t="shared" si="2192"/>
        <v>2.5639720200183458E-3</v>
      </c>
      <c r="AF5121" s="77" t="e">
        <f t="shared" si="2212"/>
        <v>#VALUE!</v>
      </c>
      <c r="AG5121" s="77">
        <f t="shared" si="2193"/>
        <v>5.9774072816476398E-4</v>
      </c>
      <c r="AH5121" s="77" t="e">
        <f t="shared" si="2212"/>
        <v>#VALUE!</v>
      </c>
      <c r="AI5121" s="77">
        <f t="shared" si="2194"/>
        <v>5.8417828982815223E-4</v>
      </c>
      <c r="AJ5121" s="77" t="e">
        <f t="shared" si="2212"/>
        <v>#VALUE!</v>
      </c>
      <c r="AK5121" s="77">
        <f t="shared" si="2195"/>
        <v>5.480662365653366E-5</v>
      </c>
      <c r="AL5121" s="77" t="e">
        <f t="shared" si="2196"/>
        <v>#VALUE!</v>
      </c>
      <c r="AN5121" s="77">
        <f t="shared" si="2202"/>
        <v>43.066167577635738</v>
      </c>
      <c r="AO5121" s="77">
        <f t="shared" si="2200"/>
        <v>42.808117370344902</v>
      </c>
      <c r="AP5121" s="77">
        <f t="shared" si="2214"/>
        <v>40.115823296484344</v>
      </c>
      <c r="AQ5121" s="77">
        <f t="shared" si="2210"/>
        <v>36.073788192505553</v>
      </c>
      <c r="AR5121" s="77">
        <f t="shared" si="2203"/>
        <v>42.275635147075313</v>
      </c>
      <c r="AT5121" s="80">
        <f t="shared" si="2204"/>
        <v>0.34095000000000014</v>
      </c>
      <c r="AU5121" s="80">
        <f t="shared" si="2201"/>
        <v>0.3487333333333334</v>
      </c>
      <c r="AV5121" s="80">
        <f t="shared" si="2215"/>
        <v>0.34710833333333319</v>
      </c>
      <c r="AW5121" s="80">
        <f t="shared" si="2211"/>
        <v>0.41964657534246597</v>
      </c>
      <c r="AX5121" s="80">
        <f t="shared" si="2205"/>
        <v>0.34748961706102127</v>
      </c>
      <c r="BA5121" s="77">
        <f t="shared" si="2206"/>
        <v>384.46751249519434</v>
      </c>
      <c r="BB5121" s="77">
        <f t="shared" si="2199"/>
        <v>425.31071310429581</v>
      </c>
      <c r="BC5121" s="77">
        <f t="shared" si="2213"/>
        <v>435.32939924542899</v>
      </c>
      <c r="BD5121" s="77">
        <f t="shared" si="2209"/>
        <v>383.62902547717221</v>
      </c>
      <c r="BE5121" s="77">
        <f t="shared" si="2207"/>
        <v>402.50416599007116</v>
      </c>
    </row>
    <row r="5122" spans="1:57" x14ac:dyDescent="0.45">
      <c r="A5122" s="6">
        <v>42010</v>
      </c>
      <c r="B5122" s="77">
        <v>227.02052</v>
      </c>
      <c r="C5122" s="77">
        <v>2.3791000000000002</v>
      </c>
      <c r="D5122" s="77">
        <v>2.2505000000000002</v>
      </c>
      <c r="E5122" s="77">
        <v>272.41737000000001</v>
      </c>
      <c r="F5122" s="77">
        <v>6.4889999999999999</v>
      </c>
      <c r="G5122" s="77">
        <v>2.4272</v>
      </c>
      <c r="H5122" s="77">
        <v>224.67653000000001</v>
      </c>
      <c r="I5122" s="77">
        <v>2.4228999999999998</v>
      </c>
      <c r="J5122" s="77">
        <v>2.3243</v>
      </c>
      <c r="K5122" s="77">
        <v>216.78125</v>
      </c>
      <c r="L5122" s="77">
        <v>2.3778999999999999</v>
      </c>
      <c r="M5122" s="77">
        <v>2.1305999999999998</v>
      </c>
      <c r="N5122" s="77">
        <v>163.13685000000001</v>
      </c>
      <c r="O5122" s="3">
        <v>2</v>
      </c>
      <c r="P5122" s="34">
        <v>2.0459999999999998</v>
      </c>
      <c r="Q5122" s="77">
        <v>2.08</v>
      </c>
      <c r="R5122" s="77">
        <v>2.2349999999999999</v>
      </c>
      <c r="S5122" s="77">
        <v>2.5550000000000002</v>
      </c>
      <c r="T5122" s="77">
        <v>2.3159999999999998</v>
      </c>
      <c r="U5122" s="77">
        <v>2.4830000000000001</v>
      </c>
      <c r="V5122" s="77">
        <v>23</v>
      </c>
      <c r="W5122" s="77">
        <v>99.7</v>
      </c>
      <c r="Y5122" s="77">
        <f t="shared" si="2188"/>
        <v>2.2289999999999996</v>
      </c>
      <c r="Z5122" s="77">
        <f t="shared" si="2189"/>
        <v>0.27750000000000008</v>
      </c>
      <c r="AA5122" s="77">
        <f t="shared" si="2190"/>
        <v>0.27</v>
      </c>
      <c r="AC5122" s="77">
        <f t="shared" si="2191"/>
        <v>9.1758651643392142E-4</v>
      </c>
      <c r="AD5122" s="77">
        <f t="shared" si="2212"/>
        <v>2.2702051999999946</v>
      </c>
      <c r="AE5122" s="77">
        <f t="shared" si="2192"/>
        <v>3.9111713190107533E-3</v>
      </c>
      <c r="AF5122" s="77" t="e">
        <f t="shared" si="2212"/>
        <v>#VALUE!</v>
      </c>
      <c r="AG5122" s="77">
        <f t="shared" si="2193"/>
        <v>9.5521685351629415E-4</v>
      </c>
      <c r="AH5122" s="77" t="e">
        <f t="shared" si="2212"/>
        <v>#VALUE!</v>
      </c>
      <c r="AI5122" s="77">
        <f t="shared" si="2194"/>
        <v>9.0916083775960388E-4</v>
      </c>
      <c r="AJ5122" s="77" t="e">
        <f t="shared" si="2212"/>
        <v>#VALUE!</v>
      </c>
      <c r="AK5122" s="77">
        <f t="shared" si="2195"/>
        <v>5.4803620054943991E-5</v>
      </c>
      <c r="AL5122" s="77" t="e">
        <f t="shared" si="2196"/>
        <v>#VALUE!</v>
      </c>
      <c r="AN5122" s="77">
        <f t="shared" si="2202"/>
        <v>43.141879260260581</v>
      </c>
      <c r="AO5122" s="77">
        <f t="shared" si="2200"/>
        <v>42.853775774760543</v>
      </c>
      <c r="AP5122" s="77">
        <f t="shared" si="2214"/>
        <v>40.162815591874377</v>
      </c>
      <c r="AQ5122" s="77">
        <f t="shared" si="2210"/>
        <v>36.105957631389828</v>
      </c>
      <c r="AR5122" s="77">
        <f t="shared" si="2203"/>
        <v>42.337255008122874</v>
      </c>
      <c r="AT5122" s="80">
        <f t="shared" si="2204"/>
        <v>0.33780000000000004</v>
      </c>
      <c r="AU5122" s="80">
        <f t="shared" si="2201"/>
        <v>0.34833333333333344</v>
      </c>
      <c r="AV5122" s="80">
        <f t="shared" si="2215"/>
        <v>0.34700277777777766</v>
      </c>
      <c r="AW5122" s="80">
        <f t="shared" si="2211"/>
        <v>0.41886027397260295</v>
      </c>
      <c r="AX5122" s="80">
        <f t="shared" si="2205"/>
        <v>0.34561220942299714</v>
      </c>
      <c r="BA5122" s="77">
        <f t="shared" si="2206"/>
        <v>382.60425966075769</v>
      </c>
      <c r="BB5122" s="77">
        <f t="shared" si="2199"/>
        <v>424.32814710042459</v>
      </c>
      <c r="BC5122" s="77">
        <f t="shared" si="2213"/>
        <v>434.88765402271065</v>
      </c>
      <c r="BD5122" s="77">
        <f t="shared" si="2209"/>
        <v>384.18221815234745</v>
      </c>
      <c r="BE5122" s="77">
        <f t="shared" si="2207"/>
        <v>401.1847808523691</v>
      </c>
    </row>
    <row r="5123" spans="1:57" x14ac:dyDescent="0.45">
      <c r="A5123" s="6">
        <v>42011</v>
      </c>
      <c r="B5123" s="77">
        <v>227.06</v>
      </c>
      <c r="C5123" s="77">
        <v>2.3776000000000002</v>
      </c>
      <c r="D5123" s="77">
        <v>2.2458999999999998</v>
      </c>
      <c r="E5123" s="77">
        <v>272.42646000000002</v>
      </c>
      <c r="F5123" s="77">
        <v>6.4862000000000002</v>
      </c>
      <c r="G5123" s="77">
        <v>2.4276</v>
      </c>
      <c r="H5123" s="77">
        <v>224.73163</v>
      </c>
      <c r="I5123" s="77">
        <v>2.4211</v>
      </c>
      <c r="J5123" s="77">
        <v>2.3170000000000002</v>
      </c>
      <c r="K5123" s="77">
        <v>216.81555</v>
      </c>
      <c r="L5123" s="77">
        <v>2.3767</v>
      </c>
      <c r="M5123" s="77">
        <v>2.1238999999999999</v>
      </c>
      <c r="N5123" s="77">
        <v>163.14565999999999</v>
      </c>
      <c r="O5123" s="3">
        <v>1.97</v>
      </c>
      <c r="P5123" s="34">
        <v>2.0449999999999999</v>
      </c>
      <c r="Q5123" s="77">
        <v>2.077</v>
      </c>
      <c r="R5123" s="77">
        <v>2.2349999999999999</v>
      </c>
      <c r="S5123" s="77">
        <v>2.556</v>
      </c>
      <c r="T5123" s="77">
        <v>2.3050000000000002</v>
      </c>
      <c r="U5123" s="77">
        <v>2.4740000000000002</v>
      </c>
      <c r="V5123" s="77">
        <v>23</v>
      </c>
      <c r="W5123" s="77">
        <v>99.7</v>
      </c>
      <c r="Y5123" s="77">
        <f t="shared" si="2188"/>
        <v>2.2282500000000001</v>
      </c>
      <c r="Z5123" s="77">
        <f t="shared" si="2189"/>
        <v>0.29300000000000004</v>
      </c>
      <c r="AA5123" s="77">
        <f t="shared" si="2190"/>
        <v>0.26000000000000023</v>
      </c>
      <c r="AC5123" s="77">
        <f t="shared" si="2191"/>
        <v>1.739049844480256E-4</v>
      </c>
      <c r="AD5123" s="77">
        <f t="shared" si="2212"/>
        <v>2.2705999999999946</v>
      </c>
      <c r="AE5123" s="77">
        <f t="shared" si="2192"/>
        <v>3.3367916296933586E-5</v>
      </c>
      <c r="AF5123" s="77" t="e">
        <f t="shared" si="2212"/>
        <v>#VALUE!</v>
      </c>
      <c r="AG5123" s="77">
        <f t="shared" si="2193"/>
        <v>2.452414589098062E-4</v>
      </c>
      <c r="AH5123" s="77" t="e">
        <f t="shared" si="2212"/>
        <v>#VALUE!</v>
      </c>
      <c r="AI5123" s="77">
        <f t="shared" si="2194"/>
        <v>1.5822401614529191E-4</v>
      </c>
      <c r="AJ5123" s="77" t="e">
        <f t="shared" si="2212"/>
        <v>#VALUE!</v>
      </c>
      <c r="AK5123" s="77">
        <f t="shared" si="2195"/>
        <v>5.400373980490869E-5</v>
      </c>
      <c r="AL5123" s="77" t="e">
        <f t="shared" si="2196"/>
        <v>#VALUE!</v>
      </c>
      <c r="AN5123" s="77">
        <f t="shared" si="2202"/>
        <v>43.261015336029942</v>
      </c>
      <c r="AO5123" s="77">
        <f t="shared" si="2200"/>
        <v>42.899685044812287</v>
      </c>
      <c r="AP5123" s="77">
        <f t="shared" si="2214"/>
        <v>40.208638155763801</v>
      </c>
      <c r="AQ5123" s="77">
        <f t="shared" si="2210"/>
        <v>36.138273946928223</v>
      </c>
      <c r="AR5123" s="77">
        <f t="shared" si="2203"/>
        <v>42.422476487066028</v>
      </c>
      <c r="AT5123" s="80">
        <f t="shared" si="2204"/>
        <v>0.33373333333333338</v>
      </c>
      <c r="AU5123" s="80">
        <f t="shared" si="2201"/>
        <v>0.34810555555555567</v>
      </c>
      <c r="AV5123" s="80">
        <f t="shared" si="2215"/>
        <v>0.34694444444444428</v>
      </c>
      <c r="AW5123" s="80">
        <f t="shared" si="2211"/>
        <v>0.41806849315068517</v>
      </c>
      <c r="AX5123" s="80">
        <f t="shared" si="2205"/>
        <v>0.34328796180987964</v>
      </c>
      <c r="BA5123" s="77">
        <f t="shared" si="2206"/>
        <v>380.71065989847733</v>
      </c>
      <c r="BB5123" s="77">
        <f t="shared" si="2199"/>
        <v>423.54934349851771</v>
      </c>
      <c r="BC5123" s="77">
        <f t="shared" si="2213"/>
        <v>434.5726702076289</v>
      </c>
      <c r="BD5123" s="77">
        <f t="shared" si="2209"/>
        <v>384.77351071567944</v>
      </c>
      <c r="BE5123" s="77">
        <f t="shared" si="2207"/>
        <v>399.92343186869999</v>
      </c>
    </row>
    <row r="5124" spans="1:57" x14ac:dyDescent="0.45">
      <c r="A5124" s="6">
        <v>42012</v>
      </c>
      <c r="B5124" s="77">
        <v>227.12058999999999</v>
      </c>
      <c r="C5124" s="77">
        <v>2.3765000000000001</v>
      </c>
      <c r="D5124" s="77">
        <v>2.2372999999999998</v>
      </c>
      <c r="E5124" s="77">
        <v>272.62123000000003</v>
      </c>
      <c r="F5124" s="77">
        <v>6.4843000000000002</v>
      </c>
      <c r="G5124" s="77">
        <v>2.4176000000000002</v>
      </c>
      <c r="H5124" s="77">
        <v>224.80260000000001</v>
      </c>
      <c r="I5124" s="77">
        <v>2.4207000000000001</v>
      </c>
      <c r="J5124" s="77">
        <v>2.3068</v>
      </c>
      <c r="K5124" s="77">
        <v>216.87242000000001</v>
      </c>
      <c r="L5124" s="77">
        <v>2.375</v>
      </c>
      <c r="M5124" s="77">
        <v>2.1154000000000002</v>
      </c>
      <c r="N5124" s="77">
        <v>163.15446</v>
      </c>
      <c r="O5124" s="3">
        <v>1.97</v>
      </c>
      <c r="P5124" s="34">
        <v>2.04</v>
      </c>
      <c r="Q5124" s="77">
        <v>2.0699999999999998</v>
      </c>
      <c r="R5124" s="77">
        <v>2.2250000000000001</v>
      </c>
      <c r="S5124" s="77">
        <v>2.5470000000000002</v>
      </c>
      <c r="T5124" s="77">
        <v>2.298</v>
      </c>
      <c r="U5124" s="77">
        <v>2.464</v>
      </c>
      <c r="V5124" s="77">
        <v>23</v>
      </c>
      <c r="W5124" s="77">
        <v>99.7</v>
      </c>
      <c r="Y5124" s="77">
        <f t="shared" si="2188"/>
        <v>2.2204999999999999</v>
      </c>
      <c r="Z5124" s="77">
        <f t="shared" si="2189"/>
        <v>0.28850000000000009</v>
      </c>
      <c r="AA5124" s="77">
        <f t="shared" si="2190"/>
        <v>0.25800000000000001</v>
      </c>
      <c r="AC5124" s="77">
        <f t="shared" si="2191"/>
        <v>2.6684576763846835E-4</v>
      </c>
      <c r="AD5124" s="77">
        <f t="shared" si="2212"/>
        <v>2.2712058999999947</v>
      </c>
      <c r="AE5124" s="77">
        <f t="shared" si="2192"/>
        <v>7.1494523696413737E-4</v>
      </c>
      <c r="AF5124" s="77" t="e">
        <f t="shared" si="2212"/>
        <v>#VALUE!</v>
      </c>
      <c r="AG5124" s="77">
        <f t="shared" si="2193"/>
        <v>3.1579889310640041E-4</v>
      </c>
      <c r="AH5124" s="77" t="e">
        <f t="shared" si="2212"/>
        <v>#VALUE!</v>
      </c>
      <c r="AI5124" s="77">
        <f t="shared" si="2194"/>
        <v>2.6229668490107549E-4</v>
      </c>
      <c r="AJ5124" s="77" t="e">
        <f t="shared" si="2212"/>
        <v>#VALUE!</v>
      </c>
      <c r="AK5124" s="77">
        <f t="shared" si="2195"/>
        <v>5.3939528639634915E-5</v>
      </c>
      <c r="AL5124" s="77" t="e">
        <f t="shared" si="2196"/>
        <v>#VALUE!</v>
      </c>
      <c r="AN5124" s="77">
        <f t="shared" si="2202"/>
        <v>43.352757777304113</v>
      </c>
      <c r="AO5124" s="77">
        <f t="shared" si="2200"/>
        <v>42.943182590833771</v>
      </c>
      <c r="AP5124" s="77">
        <f t="shared" si="2214"/>
        <v>40.25526309609937</v>
      </c>
      <c r="AQ5124" s="77">
        <f t="shared" si="2210"/>
        <v>36.170603357870711</v>
      </c>
      <c r="AR5124" s="77">
        <f t="shared" si="2203"/>
        <v>42.492208250855498</v>
      </c>
      <c r="AT5124" s="80">
        <f t="shared" si="2204"/>
        <v>0.33085000000000009</v>
      </c>
      <c r="AU5124" s="80">
        <f t="shared" si="2201"/>
        <v>0.34803333333333342</v>
      </c>
      <c r="AV5124" s="80">
        <f t="shared" si="2215"/>
        <v>0.3466722222222221</v>
      </c>
      <c r="AW5124" s="80">
        <f t="shared" si="2211"/>
        <v>0.41718356164383597</v>
      </c>
      <c r="AX5124" s="80">
        <f t="shared" si="2205"/>
        <v>0.34161819219593198</v>
      </c>
      <c r="BA5124" s="77">
        <f t="shared" si="2206"/>
        <v>379.74683544303815</v>
      </c>
      <c r="BB5124" s="77">
        <f t="shared" si="2199"/>
        <v>422.77339346110506</v>
      </c>
      <c r="BC5124" s="77">
        <f t="shared" si="2213"/>
        <v>434.27909669947866</v>
      </c>
      <c r="BD5124" s="77">
        <f t="shared" si="2209"/>
        <v>385.36255754043736</v>
      </c>
      <c r="BE5124" s="77">
        <f t="shared" si="2207"/>
        <v>399.1728288055437</v>
      </c>
    </row>
    <row r="5125" spans="1:57" x14ac:dyDescent="0.45">
      <c r="A5125" s="6">
        <v>42013</v>
      </c>
      <c r="B5125" s="77">
        <v>227.19385</v>
      </c>
      <c r="C5125" s="77">
        <v>2.3757999999999999</v>
      </c>
      <c r="D5125" s="77">
        <v>2.2261000000000002</v>
      </c>
      <c r="E5125" s="77">
        <v>272.76688000000001</v>
      </c>
      <c r="F5125" s="77">
        <v>6.4824000000000002</v>
      </c>
      <c r="G5125" s="77">
        <v>2.4108000000000001</v>
      </c>
      <c r="H5125" s="77">
        <v>224.87549999999999</v>
      </c>
      <c r="I5125" s="77">
        <v>2.4228000000000001</v>
      </c>
      <c r="J5125" s="77">
        <v>2.2967</v>
      </c>
      <c r="K5125" s="77">
        <v>216.94364999999999</v>
      </c>
      <c r="L5125" s="77">
        <v>2.3742999999999999</v>
      </c>
      <c r="M5125" s="77">
        <v>2.1038999999999999</v>
      </c>
      <c r="N5125" s="77">
        <v>163.16331</v>
      </c>
      <c r="O5125" s="3">
        <v>1.98</v>
      </c>
      <c r="P5125" s="34">
        <v>2.0310000000000001</v>
      </c>
      <c r="Q5125" s="77">
        <v>2.0569999999999999</v>
      </c>
      <c r="R5125" s="77">
        <v>2.222</v>
      </c>
      <c r="S5125" s="77">
        <v>2.5369999999999999</v>
      </c>
      <c r="T5125" s="77">
        <v>2.2909999999999999</v>
      </c>
      <c r="U5125" s="77">
        <v>2.448</v>
      </c>
      <c r="V5125" s="77">
        <v>23</v>
      </c>
      <c r="W5125" s="77">
        <v>99.7</v>
      </c>
      <c r="Y5125" s="77">
        <f t="shared" si="2188"/>
        <v>2.2117500000000003</v>
      </c>
      <c r="Z5125" s="77">
        <f t="shared" si="2189"/>
        <v>0.27849999999999997</v>
      </c>
      <c r="AA5125" s="77">
        <f t="shared" si="2190"/>
        <v>0.25999999999999979</v>
      </c>
      <c r="AC5125" s="77">
        <f t="shared" si="2191"/>
        <v>3.2255992290264324E-4</v>
      </c>
      <c r="AD5125" s="77">
        <f t="shared" si="2212"/>
        <v>2.2719384999999948</v>
      </c>
      <c r="AE5125" s="77">
        <f t="shared" si="2192"/>
        <v>5.342577318721009E-4</v>
      </c>
      <c r="AF5125" s="77" t="e">
        <f t="shared" si="2212"/>
        <v>#VALUE!</v>
      </c>
      <c r="AG5125" s="77">
        <f t="shared" si="2193"/>
        <v>3.2428450560617605E-4</v>
      </c>
      <c r="AH5125" s="77" t="e">
        <f t="shared" si="2212"/>
        <v>#VALUE!</v>
      </c>
      <c r="AI5125" s="77">
        <f t="shared" si="2194"/>
        <v>3.2844194757442047E-4</v>
      </c>
      <c r="AJ5125" s="77" t="e">
        <f t="shared" si="2212"/>
        <v>#VALUE!</v>
      </c>
      <c r="AK5125" s="77">
        <f t="shared" si="2195"/>
        <v>5.4243077388216321E-5</v>
      </c>
      <c r="AL5125" s="77" t="e">
        <f t="shared" si="2196"/>
        <v>#VALUE!</v>
      </c>
      <c r="AN5125" s="77">
        <f t="shared" si="2202"/>
        <v>43.457949002096854</v>
      </c>
      <c r="AO5125" s="77">
        <f t="shared" si="2200"/>
        <v>42.988565041698898</v>
      </c>
      <c r="AP5125" s="77">
        <f t="shared" si="2214"/>
        <v>40.302785874097452</v>
      </c>
      <c r="AQ5125" s="77">
        <f t="shared" si="2210"/>
        <v>36.204579680948385</v>
      </c>
      <c r="AR5125" s="77">
        <f t="shared" si="2203"/>
        <v>42.569987071754383</v>
      </c>
      <c r="AT5125" s="80">
        <f t="shared" si="2204"/>
        <v>0.32705000000000006</v>
      </c>
      <c r="AU5125" s="80">
        <f t="shared" si="2201"/>
        <v>0.3478500000000001</v>
      </c>
      <c r="AV5125" s="80">
        <f t="shared" si="2215"/>
        <v>0.34656944444444426</v>
      </c>
      <c r="AW5125" s="80">
        <f t="shared" si="2211"/>
        <v>0.41636986301369899</v>
      </c>
      <c r="AX5125" s="80">
        <f t="shared" si="2205"/>
        <v>0.3394444634703197</v>
      </c>
      <c r="BA5125" s="77">
        <f t="shared" si="2206"/>
        <v>378.64445285876576</v>
      </c>
      <c r="BB5125" s="77">
        <f t="shared" si="2199"/>
        <v>421.96071076937528</v>
      </c>
      <c r="BC5125" s="77">
        <f t="shared" si="2213"/>
        <v>433.96499349052493</v>
      </c>
      <c r="BD5125" s="77">
        <f t="shared" si="2209"/>
        <v>385.91260401137725</v>
      </c>
      <c r="BE5125" s="77">
        <f t="shared" si="2207"/>
        <v>398.33205833656325</v>
      </c>
    </row>
    <row r="5126" spans="1:57" x14ac:dyDescent="0.45">
      <c r="A5126" s="6">
        <v>42014</v>
      </c>
      <c r="B5126" s="77">
        <v>227.20765</v>
      </c>
      <c r="C5126" s="77">
        <v>2.3730000000000002</v>
      </c>
      <c r="D5126" s="77">
        <v>2.2261000000000002</v>
      </c>
      <c r="E5126" s="77">
        <v>272.78483999999997</v>
      </c>
      <c r="F5126" s="77">
        <v>6.4797000000000002</v>
      </c>
      <c r="G5126" s="77">
        <v>2.4108000000000001</v>
      </c>
      <c r="H5126" s="77">
        <v>224.88962000000001</v>
      </c>
      <c r="I5126" s="77">
        <v>2.4201000000000001</v>
      </c>
      <c r="J5126" s="77">
        <v>2.2967</v>
      </c>
      <c r="K5126" s="77">
        <v>216.95613</v>
      </c>
      <c r="L5126" s="77">
        <v>2.3715999999999999</v>
      </c>
      <c r="M5126" s="77">
        <v>2.1038999999999999</v>
      </c>
      <c r="N5126" s="77">
        <v>163.17215999999999</v>
      </c>
      <c r="O5126" s="3">
        <v>1.98</v>
      </c>
      <c r="P5126" s="34">
        <v>2.0310000000000001</v>
      </c>
      <c r="Q5126" s="77">
        <v>2.0569999999999999</v>
      </c>
      <c r="R5126" s="77">
        <v>2.222</v>
      </c>
      <c r="S5126" s="77">
        <v>2.5369999999999999</v>
      </c>
      <c r="T5126" s="77">
        <v>2.2909999999999999</v>
      </c>
      <c r="U5126" s="77">
        <v>2.448</v>
      </c>
      <c r="V5126" s="77">
        <v>23</v>
      </c>
      <c r="W5126" s="77">
        <v>99.7</v>
      </c>
      <c r="Y5126" s="77">
        <f t="shared" ref="Y5126:Y5189" si="2216">AVERAGE(P5126:S5126)</f>
        <v>2.2117500000000003</v>
      </c>
      <c r="Z5126" s="77">
        <f t="shared" ref="Z5126:Z5189" si="2217">AVERAGE((S5126-Q5126),(Q5126-O5126))</f>
        <v>0.27849999999999997</v>
      </c>
      <c r="AA5126" s="77">
        <f t="shared" ref="AA5126:AA5189" si="2218">T5126-P5126</f>
        <v>0.25999999999999979</v>
      </c>
      <c r="AC5126" s="77">
        <f t="shared" ref="AC5126:AC5189" si="2219">B5126/B5125-1</f>
        <v>6.0741080799564529E-5</v>
      </c>
      <c r="AD5126" s="77">
        <f t="shared" si="2212"/>
        <v>2.2720764999999949</v>
      </c>
      <c r="AE5126" s="77">
        <f t="shared" ref="AE5126:AE5189" si="2220">E5126/E5125-1</f>
        <v>6.5843771061890877E-5</v>
      </c>
      <c r="AF5126" s="77" t="e">
        <f t="shared" si="2212"/>
        <v>#VALUE!</v>
      </c>
      <c r="AG5126" s="77">
        <f t="shared" ref="AG5126:AG5189" si="2221">H5126/H5125-1</f>
        <v>6.2790299521386927E-5</v>
      </c>
      <c r="AH5126" s="77" t="e">
        <f t="shared" si="2212"/>
        <v>#VALUE!</v>
      </c>
      <c r="AI5126" s="77">
        <f t="shared" ref="AI5126:AI5189" si="2222">K5126/K5125-1</f>
        <v>5.7526459059875634E-5</v>
      </c>
      <c r="AJ5126" s="77" t="e">
        <f t="shared" si="2212"/>
        <v>#VALUE!</v>
      </c>
      <c r="AK5126" s="77">
        <f t="shared" ref="AK5126:AK5189" si="2223">N5126/N5125-1</f>
        <v>5.4240135236360842E-5</v>
      </c>
      <c r="AL5126" s="77" t="e">
        <f t="shared" ref="AL5126:AL5189" si="2224">AL5125*(1+AK5126)</f>
        <v>#VALUE!</v>
      </c>
      <c r="AN5126" s="77">
        <f t="shared" si="2202"/>
        <v>43.525571273122971</v>
      </c>
      <c r="AO5126" s="77">
        <f t="shared" si="2200"/>
        <v>43.034043514590323</v>
      </c>
      <c r="AP5126" s="77">
        <f t="shared" si="2214"/>
        <v>40.35157429985815</v>
      </c>
      <c r="AQ5126" s="77">
        <f t="shared" si="2210"/>
        <v>36.23876381137476</v>
      </c>
      <c r="AR5126" s="77">
        <f t="shared" si="2203"/>
        <v>42.627481957998491</v>
      </c>
      <c r="AT5126" s="80">
        <f t="shared" si="2204"/>
        <v>0.32458333333333333</v>
      </c>
      <c r="AU5126" s="80">
        <f t="shared" si="2201"/>
        <v>0.34766666666666679</v>
      </c>
      <c r="AV5126" s="80">
        <f t="shared" si="2215"/>
        <v>0.3462444444444443</v>
      </c>
      <c r="AW5126" s="80">
        <f t="shared" si="2211"/>
        <v>0.41555616438356202</v>
      </c>
      <c r="AX5126" s="80">
        <f t="shared" si="2205"/>
        <v>0.33796770444167712</v>
      </c>
      <c r="BA5126" s="77">
        <f t="shared" si="2206"/>
        <v>378.07183364839335</v>
      </c>
      <c r="BB5126" s="77">
        <f t="shared" si="2199"/>
        <v>421.15114646701016</v>
      </c>
      <c r="BC5126" s="77">
        <f t="shared" si="2213"/>
        <v>433.64089715483362</v>
      </c>
      <c r="BD5126" s="77">
        <f t="shared" si="2209"/>
        <v>386.44785600847081</v>
      </c>
      <c r="BE5126" s="77">
        <f t="shared" si="2207"/>
        <v>397.77906500253414</v>
      </c>
    </row>
    <row r="5127" spans="1:57" x14ac:dyDescent="0.45">
      <c r="A5127" s="6">
        <v>42015</v>
      </c>
      <c r="B5127" s="77">
        <v>227.22146000000001</v>
      </c>
      <c r="C5127" s="77">
        <v>2.3702999999999999</v>
      </c>
      <c r="D5127" s="77">
        <v>2.2261000000000002</v>
      </c>
      <c r="E5127" s="77">
        <v>272.80281000000002</v>
      </c>
      <c r="F5127" s="77">
        <v>6.4770000000000003</v>
      </c>
      <c r="G5127" s="77">
        <v>2.4108000000000001</v>
      </c>
      <c r="H5127" s="77">
        <v>224.90375</v>
      </c>
      <c r="I5127" s="77">
        <v>2.4174000000000002</v>
      </c>
      <c r="J5127" s="77">
        <v>2.2967</v>
      </c>
      <c r="K5127" s="77">
        <v>216.96861000000001</v>
      </c>
      <c r="L5127" s="77">
        <v>2.3689</v>
      </c>
      <c r="M5127" s="77">
        <v>2.1038999999999999</v>
      </c>
      <c r="N5127" s="77">
        <v>163.18101999999999</v>
      </c>
      <c r="O5127" s="3">
        <v>1.98</v>
      </c>
      <c r="P5127" s="34">
        <v>2.0310000000000001</v>
      </c>
      <c r="Q5127" s="77">
        <v>2.0569999999999999</v>
      </c>
      <c r="R5127" s="77">
        <v>2.222</v>
      </c>
      <c r="S5127" s="77">
        <v>2.5369999999999999</v>
      </c>
      <c r="T5127" s="77">
        <v>2.2909999999999999</v>
      </c>
      <c r="U5127" s="77">
        <v>2.448</v>
      </c>
      <c r="V5127" s="77">
        <v>23</v>
      </c>
      <c r="W5127" s="77">
        <v>99.7</v>
      </c>
      <c r="Y5127" s="77">
        <f t="shared" si="2216"/>
        <v>2.2117500000000003</v>
      </c>
      <c r="Z5127" s="77">
        <f t="shared" si="2217"/>
        <v>0.27849999999999997</v>
      </c>
      <c r="AA5127" s="77">
        <f t="shared" si="2218"/>
        <v>0.25999999999999979</v>
      </c>
      <c r="AC5127" s="77">
        <f t="shared" si="2219"/>
        <v>6.078140414733646E-5</v>
      </c>
      <c r="AD5127" s="77">
        <f t="shared" ref="AD5127:AJ5142" si="2225">AD5126*(1+AC5127)</f>
        <v>2.272214599999995</v>
      </c>
      <c r="AE5127" s="77">
        <f t="shared" si="2220"/>
        <v>6.5876094873962288E-5</v>
      </c>
      <c r="AF5127" s="77" t="e">
        <f t="shared" si="2225"/>
        <v>#VALUE!</v>
      </c>
      <c r="AG5127" s="77">
        <f t="shared" si="2221"/>
        <v>6.2830823405635172E-5</v>
      </c>
      <c r="AH5127" s="77" t="e">
        <f t="shared" si="2225"/>
        <v>#VALUE!</v>
      </c>
      <c r="AI5127" s="77">
        <f t="shared" si="2222"/>
        <v>5.7523149956661968E-5</v>
      </c>
      <c r="AJ5127" s="77" t="e">
        <f t="shared" si="2225"/>
        <v>#VALUE!</v>
      </c>
      <c r="AK5127" s="77">
        <f t="shared" si="2223"/>
        <v>5.4298478367797998E-5</v>
      </c>
      <c r="AL5127" s="77" t="e">
        <f t="shared" si="2224"/>
        <v>#VALUE!</v>
      </c>
      <c r="AN5127" s="77">
        <f t="shared" si="2202"/>
        <v>43.587228941920038</v>
      </c>
      <c r="AO5127" s="77">
        <f t="shared" si="2200"/>
        <v>43.07951521185548</v>
      </c>
      <c r="AP5127" s="77">
        <f t="shared" si="2214"/>
        <v>40.399778250106046</v>
      </c>
      <c r="AQ5127" s="77">
        <f t="shared" si="2210"/>
        <v>36.273012555679699</v>
      </c>
      <c r="AR5127" s="77">
        <f t="shared" si="2203"/>
        <v>42.681644812735051</v>
      </c>
      <c r="AT5127" s="80">
        <f t="shared" si="2204"/>
        <v>0.3221</v>
      </c>
      <c r="AU5127" s="80">
        <f t="shared" si="2201"/>
        <v>0.34748333333333348</v>
      </c>
      <c r="AV5127" s="80">
        <f t="shared" si="2215"/>
        <v>0.34614166666666646</v>
      </c>
      <c r="AW5127" s="80">
        <f t="shared" si="2211"/>
        <v>0.41460547945205517</v>
      </c>
      <c r="AX5127" s="80">
        <f t="shared" si="2205"/>
        <v>0.33650593088418429</v>
      </c>
      <c r="BA5127" s="77">
        <f t="shared" si="2206"/>
        <v>377.69104872214547</v>
      </c>
      <c r="BB5127" s="77">
        <f t="shared" si="2199"/>
        <v>420.26616857343015</v>
      </c>
      <c r="BC5127" s="77">
        <f t="shared" si="2213"/>
        <v>433.27556325823207</v>
      </c>
      <c r="BD5127" s="77">
        <f t="shared" si="2209"/>
        <v>386.98459483243101</v>
      </c>
      <c r="BE5127" s="77">
        <f t="shared" si="2207"/>
        <v>397.30458548697516</v>
      </c>
    </row>
    <row r="5128" spans="1:57" x14ac:dyDescent="0.45">
      <c r="A5128" s="6">
        <v>42016</v>
      </c>
      <c r="B5128" s="77">
        <v>227.49438000000001</v>
      </c>
      <c r="C5128" s="77">
        <v>2.3719999999999999</v>
      </c>
      <c r="D5128" s="77">
        <v>2.1789999999999998</v>
      </c>
      <c r="E5128" s="77">
        <v>274.31742000000003</v>
      </c>
      <c r="F5128" s="77">
        <v>6.4817</v>
      </c>
      <c r="G5128" s="77">
        <v>2.3271999999999999</v>
      </c>
      <c r="H5128" s="77">
        <v>225.18790000000001</v>
      </c>
      <c r="I5128" s="77">
        <v>2.4241999999999999</v>
      </c>
      <c r="J5128" s="77">
        <v>2.2490000000000001</v>
      </c>
      <c r="K5128" s="77">
        <v>217.22487000000001</v>
      </c>
      <c r="L5128" s="77">
        <v>2.3677999999999999</v>
      </c>
      <c r="M5128" s="77">
        <v>2.0565000000000002</v>
      </c>
      <c r="N5128" s="77">
        <v>163.18991</v>
      </c>
      <c r="O5128" s="3">
        <v>1.99</v>
      </c>
      <c r="P5128" s="34">
        <v>1.9910000000000001</v>
      </c>
      <c r="Q5128" s="77">
        <v>2.0070000000000001</v>
      </c>
      <c r="R5128" s="77">
        <v>2.1520000000000001</v>
      </c>
      <c r="S5128" s="77">
        <v>2.4470000000000001</v>
      </c>
      <c r="T5128" s="77">
        <v>2.2519999999999998</v>
      </c>
      <c r="U5128" s="77">
        <v>2.399</v>
      </c>
      <c r="V5128" s="77">
        <v>23</v>
      </c>
      <c r="W5128" s="77">
        <v>99.7</v>
      </c>
      <c r="Y5128" s="77">
        <f t="shared" si="2216"/>
        <v>2.1492500000000003</v>
      </c>
      <c r="Z5128" s="77">
        <f t="shared" si="2217"/>
        <v>0.22850000000000004</v>
      </c>
      <c r="AA5128" s="77">
        <f t="shared" si="2218"/>
        <v>0.26099999999999968</v>
      </c>
      <c r="AC5128" s="77">
        <f t="shared" si="2219"/>
        <v>1.2011189436067493E-3</v>
      </c>
      <c r="AD5128" s="77">
        <f t="shared" si="2225"/>
        <v>2.2749437999999946</v>
      </c>
      <c r="AE5128" s="77">
        <f t="shared" si="2220"/>
        <v>5.5520322536266598E-3</v>
      </c>
      <c r="AF5128" s="77" t="e">
        <f t="shared" si="2225"/>
        <v>#VALUE!</v>
      </c>
      <c r="AG5128" s="77">
        <f t="shared" si="2221"/>
        <v>1.263429355891077E-3</v>
      </c>
      <c r="AH5128" s="77" t="e">
        <f t="shared" si="2225"/>
        <v>#VALUE!</v>
      </c>
      <c r="AI5128" s="77">
        <f t="shared" si="2222"/>
        <v>1.1810925091884084E-3</v>
      </c>
      <c r="AJ5128" s="77" t="e">
        <f t="shared" si="2225"/>
        <v>#VALUE!</v>
      </c>
      <c r="AK5128" s="77">
        <f t="shared" si="2223"/>
        <v>5.4479375113603012E-5</v>
      </c>
      <c r="AL5128" s="77" t="e">
        <f t="shared" si="2224"/>
        <v>#VALUE!</v>
      </c>
      <c r="AN5128" s="77">
        <f t="shared" si="2202"/>
        <v>43.688790184585145</v>
      </c>
      <c r="AO5128" s="77">
        <f t="shared" si="2200"/>
        <v>43.142654783262081</v>
      </c>
      <c r="AP5128" s="77">
        <f t="shared" si="2214"/>
        <v>40.451915313915286</v>
      </c>
      <c r="AQ5128" s="77">
        <f t="shared" si="2210"/>
        <v>36.309583466903689</v>
      </c>
      <c r="AR5128" s="77">
        <f t="shared" si="2203"/>
        <v>42.763033651056531</v>
      </c>
      <c r="AT5128" s="80">
        <f t="shared" si="2204"/>
        <v>0.31794999999999995</v>
      </c>
      <c r="AU5128" s="80">
        <f t="shared" si="2201"/>
        <v>0.3466333333333334</v>
      </c>
      <c r="AV5128" s="80">
        <f t="shared" si="2215"/>
        <v>0.34577499999999978</v>
      </c>
      <c r="AW5128" s="80">
        <f t="shared" si="2211"/>
        <v>0.41364520547945244</v>
      </c>
      <c r="AX5128" s="80">
        <f t="shared" si="2205"/>
        <v>0.33391682752179325</v>
      </c>
      <c r="BA5128" s="77">
        <f t="shared" si="2206"/>
        <v>377.26358148893377</v>
      </c>
      <c r="BB5128" s="77">
        <f t="shared" si="2199"/>
        <v>419.36536042122947</v>
      </c>
      <c r="BC5128" s="77">
        <f t="shared" si="2213"/>
        <v>432.91084441665242</v>
      </c>
      <c r="BD5128" s="77">
        <f t="shared" si="2209"/>
        <v>387.5187123761803</v>
      </c>
      <c r="BE5128" s="77">
        <f t="shared" si="2207"/>
        <v>396.80029027366908</v>
      </c>
    </row>
    <row r="5129" spans="1:57" x14ac:dyDescent="0.45">
      <c r="A5129" s="6">
        <v>42017</v>
      </c>
      <c r="B5129" s="77">
        <v>227.46102999999999</v>
      </c>
      <c r="C5129" s="77">
        <v>2.3702000000000001</v>
      </c>
      <c r="D5129" s="77">
        <v>2.1875</v>
      </c>
      <c r="E5129" s="77">
        <v>274.47993000000002</v>
      </c>
      <c r="F5129" s="77">
        <v>6.48</v>
      </c>
      <c r="G5129" s="77">
        <v>2.3197000000000001</v>
      </c>
      <c r="H5129" s="77">
        <v>225.17842999999999</v>
      </c>
      <c r="I5129" s="77">
        <v>2.423</v>
      </c>
      <c r="J5129" s="77">
        <v>2.2532999999999999</v>
      </c>
      <c r="K5129" s="77">
        <v>217.18379999999999</v>
      </c>
      <c r="L5129" s="77">
        <v>2.3658000000000001</v>
      </c>
      <c r="M5129" s="77">
        <v>2.0670999999999999</v>
      </c>
      <c r="N5129" s="77">
        <v>163.19881000000001</v>
      </c>
      <c r="O5129" s="3">
        <v>1.99</v>
      </c>
      <c r="P5129" s="34">
        <v>2.0019999999999998</v>
      </c>
      <c r="Q5129" s="77">
        <v>2.0219999999999998</v>
      </c>
      <c r="R5129" s="77">
        <v>2.157</v>
      </c>
      <c r="S5129" s="77">
        <v>2.4350000000000001</v>
      </c>
      <c r="T5129" s="77">
        <v>2.258</v>
      </c>
      <c r="U5129" s="77">
        <v>2.4089999999999998</v>
      </c>
      <c r="V5129" s="77">
        <v>23</v>
      </c>
      <c r="W5129" s="77">
        <v>99.7</v>
      </c>
      <c r="Y5129" s="77">
        <f t="shared" si="2216"/>
        <v>2.1539999999999999</v>
      </c>
      <c r="Z5129" s="77">
        <f t="shared" si="2217"/>
        <v>0.22250000000000003</v>
      </c>
      <c r="AA5129" s="77">
        <f t="shared" si="2218"/>
        <v>0.25600000000000023</v>
      </c>
      <c r="AC5129" s="77">
        <f t="shared" si="2219"/>
        <v>-1.4659702802333197E-4</v>
      </c>
      <c r="AD5129" s="77">
        <f t="shared" si="2225"/>
        <v>2.2746102999999946</v>
      </c>
      <c r="AE5129" s="77">
        <f t="shared" si="2220"/>
        <v>5.9241589542513573E-4</v>
      </c>
      <c r="AF5129" s="77" t="e">
        <f t="shared" si="2225"/>
        <v>#VALUE!</v>
      </c>
      <c r="AG5129" s="77">
        <f t="shared" si="2221"/>
        <v>-4.2053769318983747E-5</v>
      </c>
      <c r="AH5129" s="77" t="e">
        <f t="shared" si="2225"/>
        <v>#VALUE!</v>
      </c>
      <c r="AI5129" s="77">
        <f t="shared" si="2222"/>
        <v>-1.8906674912511079E-4</v>
      </c>
      <c r="AJ5129" s="77" t="e">
        <f t="shared" si="2225"/>
        <v>#VALUE!</v>
      </c>
      <c r="AK5129" s="77">
        <f t="shared" si="2223"/>
        <v>5.4537685571398598E-5</v>
      </c>
      <c r="AL5129" s="77" t="e">
        <f t="shared" si="2224"/>
        <v>#VALUE!</v>
      </c>
      <c r="AN5129" s="77">
        <f t="shared" si="2202"/>
        <v>43.787789774821306</v>
      </c>
      <c r="AO5129" s="77">
        <f t="shared" si="2200"/>
        <v>43.204216731552989</v>
      </c>
      <c r="AP5129" s="77">
        <f t="shared" si="2214"/>
        <v>40.498582549610767</v>
      </c>
      <c r="AQ5129" s="77">
        <f t="shared" si="2210"/>
        <v>36.345151482110467</v>
      </c>
      <c r="AR5129" s="77">
        <f t="shared" si="2203"/>
        <v>42.841803491732563</v>
      </c>
      <c r="AT5129" s="80">
        <f t="shared" si="2204"/>
        <v>0.31359999999999999</v>
      </c>
      <c r="AU5129" s="80">
        <f t="shared" si="2201"/>
        <v>0.34446666666666675</v>
      </c>
      <c r="AV5129" s="80">
        <f t="shared" si="2215"/>
        <v>0.34537222222222203</v>
      </c>
      <c r="AW5129" s="80">
        <f t="shared" si="2211"/>
        <v>0.41258356164383597</v>
      </c>
      <c r="AX5129" s="80">
        <f t="shared" si="2205"/>
        <v>0.33085001037775014</v>
      </c>
      <c r="BA5129" s="77">
        <f t="shared" si="2206"/>
        <v>377.07390648567127</v>
      </c>
      <c r="BB5129" s="77">
        <f t="shared" si="2199"/>
        <v>418.64359475300051</v>
      </c>
      <c r="BC5129" s="77">
        <f t="shared" si="2213"/>
        <v>432.62990914771882</v>
      </c>
      <c r="BD5129" s="77">
        <f t="shared" si="2209"/>
        <v>388.09556720433022</v>
      </c>
      <c r="BE5129" s="77">
        <f t="shared" si="2207"/>
        <v>396.48789731788844</v>
      </c>
    </row>
    <row r="5130" spans="1:57" x14ac:dyDescent="0.45">
      <c r="A5130" s="6">
        <v>42018</v>
      </c>
      <c r="B5130" s="77">
        <v>227.75232</v>
      </c>
      <c r="C5130" s="77">
        <v>2.3696000000000002</v>
      </c>
      <c r="D5130" s="77">
        <v>2.1364000000000001</v>
      </c>
      <c r="E5130" s="77">
        <v>275.65595999999999</v>
      </c>
      <c r="F5130" s="77">
        <v>6.4827000000000004</v>
      </c>
      <c r="G5130" s="77">
        <v>2.2547000000000001</v>
      </c>
      <c r="H5130" s="77">
        <v>225.48464999999999</v>
      </c>
      <c r="I5130" s="77">
        <v>2.4236</v>
      </c>
      <c r="J5130" s="77">
        <v>2.2002999999999999</v>
      </c>
      <c r="K5130" s="77">
        <v>217.46361999999999</v>
      </c>
      <c r="L5130" s="77">
        <v>2.3637999999999999</v>
      </c>
      <c r="M5130" s="77">
        <v>2.0150999999999999</v>
      </c>
      <c r="N5130" s="77">
        <v>163.20770999999999</v>
      </c>
      <c r="O5130" s="3">
        <v>1.99</v>
      </c>
      <c r="P5130" s="34">
        <v>1.9550000000000001</v>
      </c>
      <c r="Q5130" s="77">
        <v>1.972</v>
      </c>
      <c r="R5130" s="77">
        <v>2.085</v>
      </c>
      <c r="S5130" s="77">
        <v>2.37</v>
      </c>
      <c r="T5130" s="77">
        <v>2.2050000000000001</v>
      </c>
      <c r="U5130" s="77">
        <v>2.3570000000000002</v>
      </c>
      <c r="V5130" s="77">
        <v>23</v>
      </c>
      <c r="W5130" s="77">
        <v>99.7</v>
      </c>
      <c r="Y5130" s="77">
        <f t="shared" si="2216"/>
        <v>2.0955000000000004</v>
      </c>
      <c r="Z5130" s="77">
        <f t="shared" si="2217"/>
        <v>0.19000000000000006</v>
      </c>
      <c r="AA5130" s="77">
        <f t="shared" si="2218"/>
        <v>0.25</v>
      </c>
      <c r="AC5130" s="77">
        <f t="shared" si="2219"/>
        <v>1.2806149695181457E-3</v>
      </c>
      <c r="AD5130" s="77">
        <f t="shared" si="2225"/>
        <v>2.2775231999999948</v>
      </c>
      <c r="AE5130" s="77">
        <f t="shared" si="2220"/>
        <v>4.2845755607703317E-3</v>
      </c>
      <c r="AF5130" s="77" t="e">
        <f t="shared" si="2225"/>
        <v>#VALUE!</v>
      </c>
      <c r="AG5130" s="77">
        <f t="shared" si="2221"/>
        <v>1.3598993473753485E-3</v>
      </c>
      <c r="AH5130" s="77" t="e">
        <f t="shared" si="2225"/>
        <v>#VALUE!</v>
      </c>
      <c r="AI5130" s="77">
        <f t="shared" si="2222"/>
        <v>1.2884018052912172E-3</v>
      </c>
      <c r="AJ5130" s="77" t="e">
        <f t="shared" si="2225"/>
        <v>#VALUE!</v>
      </c>
      <c r="AK5130" s="77">
        <f t="shared" si="2223"/>
        <v>5.4534711374287781E-5</v>
      </c>
      <c r="AL5130" s="77" t="e">
        <f t="shared" si="2224"/>
        <v>#VALUE!</v>
      </c>
      <c r="AN5130" s="77">
        <f t="shared" si="2202"/>
        <v>43.931262218382308</v>
      </c>
      <c r="AO5130" s="77">
        <f t="shared" si="2200"/>
        <v>43.266838612288268</v>
      </c>
      <c r="AP5130" s="77">
        <f t="shared" si="2214"/>
        <v>40.551409048821633</v>
      </c>
      <c r="AQ5130" s="77">
        <f t="shared" si="2210"/>
        <v>36.383527233443928</v>
      </c>
      <c r="AR5130" s="77">
        <f t="shared" si="2203"/>
        <v>42.946087848828462</v>
      </c>
      <c r="AT5130" s="80">
        <f t="shared" si="2204"/>
        <v>0.30843333333333328</v>
      </c>
      <c r="AU5130" s="80">
        <f t="shared" si="2201"/>
        <v>0.34238333333333348</v>
      </c>
      <c r="AV5130" s="80">
        <f t="shared" si="2215"/>
        <v>0.34494999999999976</v>
      </c>
      <c r="AW5130" s="80">
        <f t="shared" si="2211"/>
        <v>0.41158904109589078</v>
      </c>
      <c r="AX5130" s="80">
        <f t="shared" si="2205"/>
        <v>0.32736086550435856</v>
      </c>
      <c r="BA5130" s="77">
        <f t="shared" si="2206"/>
        <v>377.35849056603786</v>
      </c>
      <c r="BB5130" s="77">
        <f t="shared" si="2199"/>
        <v>418.02136553646108</v>
      </c>
      <c r="BC5130" s="77">
        <f t="shared" si="2213"/>
        <v>432.39088135674621</v>
      </c>
      <c r="BD5130" s="77">
        <f t="shared" si="2209"/>
        <v>388.66586448871851</v>
      </c>
      <c r="BE5130" s="77">
        <f t="shared" si="2207"/>
        <v>396.46675402591723</v>
      </c>
    </row>
    <row r="5131" spans="1:57" x14ac:dyDescent="0.45">
      <c r="A5131" s="6">
        <v>42019</v>
      </c>
      <c r="B5131" s="77">
        <v>227.46216000000001</v>
      </c>
      <c r="C5131" s="77">
        <v>2.3689</v>
      </c>
      <c r="D5131" s="77">
        <v>2.1924999999999999</v>
      </c>
      <c r="E5131" s="77">
        <v>274.23845</v>
      </c>
      <c r="F5131" s="77">
        <v>6.4733000000000001</v>
      </c>
      <c r="G5131" s="77">
        <v>2.3353000000000002</v>
      </c>
      <c r="H5131" s="77">
        <v>225.19947999999999</v>
      </c>
      <c r="I5131" s="77">
        <v>2.4239999999999999</v>
      </c>
      <c r="J5131" s="77">
        <v>2.2555000000000001</v>
      </c>
      <c r="K5131" s="77">
        <v>217.17245</v>
      </c>
      <c r="L5131" s="77">
        <v>2.3611</v>
      </c>
      <c r="M5131" s="77">
        <v>2.0741000000000001</v>
      </c>
      <c r="N5131" s="77">
        <v>163.2166</v>
      </c>
      <c r="O5131" s="3">
        <v>1.99</v>
      </c>
      <c r="P5131" s="34">
        <v>2.0169999999999999</v>
      </c>
      <c r="Q5131" s="77">
        <v>2.0369999999999999</v>
      </c>
      <c r="R5131" s="77">
        <v>2.1669999999999998</v>
      </c>
      <c r="S5131" s="77">
        <v>2.4500000000000002</v>
      </c>
      <c r="T5131" s="77">
        <v>2.2549999999999999</v>
      </c>
      <c r="U5131" s="77">
        <v>2.407</v>
      </c>
      <c r="V5131" s="77">
        <v>23</v>
      </c>
      <c r="W5131" s="77">
        <v>99.7</v>
      </c>
      <c r="Y5131" s="77">
        <f t="shared" si="2216"/>
        <v>2.1677499999999998</v>
      </c>
      <c r="Z5131" s="77">
        <f t="shared" si="2217"/>
        <v>0.23000000000000009</v>
      </c>
      <c r="AA5131" s="77">
        <f t="shared" si="2218"/>
        <v>0.23799999999999999</v>
      </c>
      <c r="AC5131" s="77">
        <f t="shared" si="2219"/>
        <v>-1.2740155621685512E-3</v>
      </c>
      <c r="AD5131" s="77">
        <f t="shared" si="2225"/>
        <v>2.2746215999999948</v>
      </c>
      <c r="AE5131" s="77">
        <f t="shared" si="2220"/>
        <v>-5.1423158055424745E-3</v>
      </c>
      <c r="AF5131" s="77" t="e">
        <f t="shared" si="2225"/>
        <v>#VALUE!</v>
      </c>
      <c r="AG5131" s="77">
        <f t="shared" si="2221"/>
        <v>-1.2646980625953264E-3</v>
      </c>
      <c r="AH5131" s="77" t="e">
        <f t="shared" si="2225"/>
        <v>#VALUE!</v>
      </c>
      <c r="AI5131" s="77">
        <f t="shared" si="2222"/>
        <v>-1.3389366000621239E-3</v>
      </c>
      <c r="AJ5131" s="77" t="e">
        <f t="shared" si="2225"/>
        <v>#VALUE!</v>
      </c>
      <c r="AK5131" s="77">
        <f t="shared" si="2223"/>
        <v>5.4470465886691244E-5</v>
      </c>
      <c r="AL5131" s="77" t="e">
        <f t="shared" si="2224"/>
        <v>#VALUE!</v>
      </c>
      <c r="AN5131" s="77">
        <f t="shared" si="2202"/>
        <v>44.019574037255218</v>
      </c>
      <c r="AO5131" s="77">
        <f t="shared" si="2200"/>
        <v>43.313481321061182</v>
      </c>
      <c r="AP5131" s="77">
        <f t="shared" si="2214"/>
        <v>40.597756861161862</v>
      </c>
      <c r="AQ5131" s="77">
        <f t="shared" si="2210"/>
        <v>36.419612809625953</v>
      </c>
      <c r="AR5131" s="77">
        <f t="shared" si="2203"/>
        <v>43.014939080297331</v>
      </c>
      <c r="AT5131" s="80">
        <f t="shared" si="2204"/>
        <v>0.30490000000000006</v>
      </c>
      <c r="AU5131" s="80">
        <f t="shared" si="2201"/>
        <v>0.34077222222222237</v>
      </c>
      <c r="AV5131" s="80">
        <f t="shared" si="2215"/>
        <v>0.34470555555555527</v>
      </c>
      <c r="AW5131" s="80">
        <f t="shared" si="2211"/>
        <v>0.41050684931506881</v>
      </c>
      <c r="AX5131" s="80">
        <f t="shared" si="2205"/>
        <v>0.3249116749688668</v>
      </c>
      <c r="BA5131" s="77">
        <f t="shared" si="2206"/>
        <v>378.6444528587657</v>
      </c>
      <c r="BB5131" s="77">
        <f t="shared" si="2199"/>
        <v>417.61403183146984</v>
      </c>
      <c r="BC5131" s="77">
        <f t="shared" si="2213"/>
        <v>432.27665706051852</v>
      </c>
      <c r="BD5131" s="77">
        <f t="shared" si="2209"/>
        <v>389.27935326301468</v>
      </c>
      <c r="BE5131" s="77">
        <f t="shared" si="2207"/>
        <v>397.06940680629901</v>
      </c>
    </row>
    <row r="5132" spans="1:57" x14ac:dyDescent="0.45">
      <c r="A5132" s="6">
        <v>42020</v>
      </c>
      <c r="B5132" s="77">
        <v>227.60774000000001</v>
      </c>
      <c r="C5132" s="77">
        <v>2.3694000000000002</v>
      </c>
      <c r="D5132" s="77">
        <v>2.1688999999999998</v>
      </c>
      <c r="E5132" s="77">
        <v>275.90379000000001</v>
      </c>
      <c r="F5132" s="77">
        <v>6.4791999999999996</v>
      </c>
      <c r="G5132" s="77">
        <v>2.2446000000000002</v>
      </c>
      <c r="H5132" s="77">
        <v>225.37459999999999</v>
      </c>
      <c r="I5132" s="77">
        <v>2.4285000000000001</v>
      </c>
      <c r="J5132" s="77">
        <v>2.2273999999999998</v>
      </c>
      <c r="K5132" s="77">
        <v>217.29766000000001</v>
      </c>
      <c r="L5132" s="77">
        <v>2.3607</v>
      </c>
      <c r="M5132" s="77">
        <v>2.0522</v>
      </c>
      <c r="N5132" s="77">
        <v>163.22546</v>
      </c>
      <c r="O5132" s="3">
        <v>1.98</v>
      </c>
      <c r="P5132" s="34">
        <v>2.0049999999999999</v>
      </c>
      <c r="Q5132" s="77">
        <v>2.016</v>
      </c>
      <c r="R5132" s="77">
        <v>2.1019999999999999</v>
      </c>
      <c r="S5132" s="77">
        <v>2.3450000000000002</v>
      </c>
      <c r="T5132" s="77">
        <v>2.2309999999999999</v>
      </c>
      <c r="U5132" s="77">
        <v>2.3660000000000001</v>
      </c>
      <c r="V5132" s="77">
        <v>23</v>
      </c>
      <c r="W5132" s="77">
        <v>99.7</v>
      </c>
      <c r="Y5132" s="77">
        <f t="shared" si="2216"/>
        <v>2.117</v>
      </c>
      <c r="Z5132" s="77">
        <f t="shared" si="2217"/>
        <v>0.18250000000000011</v>
      </c>
      <c r="AA5132" s="77">
        <f t="shared" si="2218"/>
        <v>0.22599999999999998</v>
      </c>
      <c r="AC5132" s="77">
        <f t="shared" si="2219"/>
        <v>6.4001854198525443E-4</v>
      </c>
      <c r="AD5132" s="77">
        <f t="shared" si="2225"/>
        <v>2.2760773999999948</v>
      </c>
      <c r="AE5132" s="77">
        <f t="shared" si="2220"/>
        <v>6.0725984995904092E-3</v>
      </c>
      <c r="AF5132" s="77" t="e">
        <f t="shared" si="2225"/>
        <v>#VALUE!</v>
      </c>
      <c r="AG5132" s="77">
        <f t="shared" si="2221"/>
        <v>7.7762168900208373E-4</v>
      </c>
      <c r="AH5132" s="77" t="e">
        <f t="shared" si="2225"/>
        <v>#VALUE!</v>
      </c>
      <c r="AI5132" s="77">
        <f t="shared" si="2222"/>
        <v>5.7654642658411248E-4</v>
      </c>
      <c r="AJ5132" s="77" t="e">
        <f t="shared" si="2225"/>
        <v>#VALUE!</v>
      </c>
      <c r="AK5132" s="77">
        <f t="shared" si="2223"/>
        <v>5.4283694183032694E-5</v>
      </c>
      <c r="AL5132" s="77" t="e">
        <f t="shared" si="2224"/>
        <v>#VALUE!</v>
      </c>
      <c r="AN5132" s="77">
        <f t="shared" si="2202"/>
        <v>44.166522512044573</v>
      </c>
      <c r="AO5132" s="77">
        <f t="shared" si="2200"/>
        <v>43.370829021349287</v>
      </c>
      <c r="AP5132" s="77">
        <f t="shared" si="2214"/>
        <v>40.648868860538791</v>
      </c>
      <c r="AQ5132" s="77">
        <f t="shared" si="2210"/>
        <v>36.456962555702994</v>
      </c>
      <c r="AR5132" s="77">
        <f t="shared" si="2203"/>
        <v>43.119400609543177</v>
      </c>
      <c r="AT5132" s="80">
        <f t="shared" si="2204"/>
        <v>0.2990666666666667</v>
      </c>
      <c r="AU5132" s="80">
        <f t="shared" si="2201"/>
        <v>0.33863333333333351</v>
      </c>
      <c r="AV5132" s="80">
        <f t="shared" si="2215"/>
        <v>0.34433055555555531</v>
      </c>
      <c r="AW5132" s="80">
        <f t="shared" si="2211"/>
        <v>0.40939041095890455</v>
      </c>
      <c r="AX5132" s="80">
        <f t="shared" si="2205"/>
        <v>0.32104463989207144</v>
      </c>
      <c r="BA5132" s="77">
        <f t="shared" si="2206"/>
        <v>380.42099923915805</v>
      </c>
      <c r="BB5132" s="77">
        <f t="shared" si="2199"/>
        <v>417.439703153989</v>
      </c>
      <c r="BC5132" s="77">
        <f t="shared" si="2213"/>
        <v>432.28703859362594</v>
      </c>
      <c r="BD5132" s="77">
        <f t="shared" si="2209"/>
        <v>389.91977267143153</v>
      </c>
      <c r="BE5132" s="77">
        <f t="shared" si="2207"/>
        <v>398.02141355664276</v>
      </c>
    </row>
    <row r="5133" spans="1:57" x14ac:dyDescent="0.45">
      <c r="A5133" s="6">
        <v>42021</v>
      </c>
      <c r="B5133" s="77">
        <v>227.62124</v>
      </c>
      <c r="C5133" s="77">
        <v>2.3666999999999998</v>
      </c>
      <c r="D5133" s="77">
        <v>2.1688999999999998</v>
      </c>
      <c r="E5133" s="77">
        <v>275.92074000000002</v>
      </c>
      <c r="F5133" s="77">
        <v>6.4764999999999997</v>
      </c>
      <c r="G5133" s="77">
        <v>2.2446000000000002</v>
      </c>
      <c r="H5133" s="77">
        <v>225.38836000000001</v>
      </c>
      <c r="I5133" s="77">
        <v>2.4258000000000002</v>
      </c>
      <c r="J5133" s="77">
        <v>2.2273999999999998</v>
      </c>
      <c r="K5133" s="77">
        <v>217.30986999999999</v>
      </c>
      <c r="L5133" s="77">
        <v>2.3578999999999999</v>
      </c>
      <c r="M5133" s="77">
        <v>2.0522</v>
      </c>
      <c r="N5133" s="77">
        <v>163.23430999999999</v>
      </c>
      <c r="O5133" s="3">
        <v>1.98</v>
      </c>
      <c r="P5133" s="34">
        <v>2.0049999999999999</v>
      </c>
      <c r="Q5133" s="77">
        <v>2.016</v>
      </c>
      <c r="R5133" s="77">
        <v>2.1019999999999999</v>
      </c>
      <c r="S5133" s="77">
        <v>2.3450000000000002</v>
      </c>
      <c r="T5133" s="77">
        <v>2.2309999999999999</v>
      </c>
      <c r="U5133" s="77">
        <v>2.3660000000000001</v>
      </c>
      <c r="V5133" s="77">
        <v>23</v>
      </c>
      <c r="W5133" s="77">
        <v>99.7</v>
      </c>
      <c r="Y5133" s="77">
        <f t="shared" si="2216"/>
        <v>2.117</v>
      </c>
      <c r="Z5133" s="77">
        <f t="shared" si="2217"/>
        <v>0.18250000000000011</v>
      </c>
      <c r="AA5133" s="77">
        <f t="shared" si="2218"/>
        <v>0.22599999999999998</v>
      </c>
      <c r="AC5133" s="77">
        <f t="shared" si="2219"/>
        <v>5.9312569950398242E-5</v>
      </c>
      <c r="AD5133" s="77">
        <f t="shared" si="2225"/>
        <v>2.276212399999995</v>
      </c>
      <c r="AE5133" s="77">
        <f t="shared" si="2220"/>
        <v>6.1434458729303643E-5</v>
      </c>
      <c r="AF5133" s="77" t="e">
        <f t="shared" si="2225"/>
        <v>#VALUE!</v>
      </c>
      <c r="AG5133" s="77">
        <f t="shared" si="2221"/>
        <v>6.1053907583374922E-5</v>
      </c>
      <c r="AH5133" s="77" t="e">
        <f t="shared" si="2225"/>
        <v>#VALUE!</v>
      </c>
      <c r="AI5133" s="77">
        <f t="shared" si="2222"/>
        <v>5.6190204717365688E-5</v>
      </c>
      <c r="AJ5133" s="77" t="e">
        <f t="shared" si="2225"/>
        <v>#VALUE!</v>
      </c>
      <c r="AK5133" s="77">
        <f t="shared" si="2223"/>
        <v>5.4219482671369335E-5</v>
      </c>
      <c r="AL5133" s="77" t="e">
        <f t="shared" si="2224"/>
        <v>#VALUE!</v>
      </c>
      <c r="AN5133" s="77">
        <f t="shared" si="2202"/>
        <v>44.329352311221598</v>
      </c>
      <c r="AO5133" s="77">
        <f t="shared" si="2200"/>
        <v>43.428328781401092</v>
      </c>
      <c r="AP5133" s="77">
        <f t="shared" si="2214"/>
        <v>40.700776932608541</v>
      </c>
      <c r="AQ5133" s="77">
        <f t="shared" si="2210"/>
        <v>36.49458967708037</v>
      </c>
      <c r="AR5133" s="77">
        <f t="shared" si="2203"/>
        <v>43.232687313544169</v>
      </c>
      <c r="AT5133" s="80">
        <f t="shared" si="2204"/>
        <v>0.29270000000000018</v>
      </c>
      <c r="AU5133" s="80">
        <f t="shared" si="2201"/>
        <v>0.3364944444444446</v>
      </c>
      <c r="AV5133" s="80">
        <f t="shared" si="2215"/>
        <v>0.34403888888888862</v>
      </c>
      <c r="AW5133" s="80">
        <f t="shared" si="2211"/>
        <v>0.40827397260274007</v>
      </c>
      <c r="AX5133" s="80">
        <f t="shared" si="2205"/>
        <v>0.31689805936073073</v>
      </c>
      <c r="BA5133" s="77">
        <f t="shared" si="2206"/>
        <v>382.36043843996947</v>
      </c>
      <c r="BB5133" s="77">
        <f t="shared" si="2199"/>
        <v>417.2655199592009</v>
      </c>
      <c r="BC5133" s="77">
        <f t="shared" si="2213"/>
        <v>432.32856971298156</v>
      </c>
      <c r="BD5133" s="77">
        <f t="shared" si="2209"/>
        <v>390.4745603149475</v>
      </c>
      <c r="BE5133" s="77">
        <f t="shared" si="2207"/>
        <v>399.0626659313059</v>
      </c>
    </row>
    <row r="5134" spans="1:57" x14ac:dyDescent="0.45">
      <c r="A5134" s="6">
        <v>42022</v>
      </c>
      <c r="B5134" s="77">
        <v>227.63472999999999</v>
      </c>
      <c r="C5134" s="77">
        <v>2.3639000000000001</v>
      </c>
      <c r="D5134" s="77">
        <v>2.1688999999999998</v>
      </c>
      <c r="E5134" s="77">
        <v>275.93768</v>
      </c>
      <c r="F5134" s="77">
        <v>6.4737999999999998</v>
      </c>
      <c r="G5134" s="77">
        <v>2.2446000000000002</v>
      </c>
      <c r="H5134" s="77">
        <v>225.40212</v>
      </c>
      <c r="I5134" s="77">
        <v>2.4230999999999998</v>
      </c>
      <c r="J5134" s="77">
        <v>2.2273999999999998</v>
      </c>
      <c r="K5134" s="77">
        <v>217.32207</v>
      </c>
      <c r="L5134" s="77">
        <v>2.3552</v>
      </c>
      <c r="M5134" s="77">
        <v>2.0522</v>
      </c>
      <c r="N5134" s="77">
        <v>163.24316999999999</v>
      </c>
      <c r="O5134" s="3">
        <v>1.98</v>
      </c>
      <c r="P5134" s="34">
        <v>2.0049999999999999</v>
      </c>
      <c r="Q5134" s="77">
        <v>2.016</v>
      </c>
      <c r="R5134" s="77">
        <v>2.1019999999999999</v>
      </c>
      <c r="S5134" s="77">
        <v>2.3450000000000002</v>
      </c>
      <c r="T5134" s="77">
        <v>2.2309999999999999</v>
      </c>
      <c r="U5134" s="77">
        <v>2.3660000000000001</v>
      </c>
      <c r="V5134" s="77">
        <v>23</v>
      </c>
      <c r="W5134" s="77">
        <v>99.7</v>
      </c>
      <c r="Y5134" s="77">
        <f t="shared" si="2216"/>
        <v>2.117</v>
      </c>
      <c r="Z5134" s="77">
        <f t="shared" si="2217"/>
        <v>0.18250000000000011</v>
      </c>
      <c r="AA5134" s="77">
        <f t="shared" si="2218"/>
        <v>0.22599999999999998</v>
      </c>
      <c r="AC5134" s="77">
        <f t="shared" si="2219"/>
        <v>5.9265119546791922E-5</v>
      </c>
      <c r="AD5134" s="77">
        <f t="shared" si="2225"/>
        <v>2.276347299999995</v>
      </c>
      <c r="AE5134" s="77">
        <f t="shared" si="2220"/>
        <v>6.139444247632575E-5</v>
      </c>
      <c r="AF5134" s="77" t="e">
        <f t="shared" si="2225"/>
        <v>#VALUE!</v>
      </c>
      <c r="AG5134" s="77">
        <f t="shared" si="2221"/>
        <v>6.1050180231170259E-5</v>
      </c>
      <c r="AH5134" s="77" t="e">
        <f t="shared" si="2225"/>
        <v>#VALUE!</v>
      </c>
      <c r="AI5134" s="77">
        <f t="shared" si="2222"/>
        <v>5.6141030317702345E-5</v>
      </c>
      <c r="AJ5134" s="77" t="e">
        <f t="shared" si="2225"/>
        <v>#VALUE!</v>
      </c>
      <c r="AK5134" s="77">
        <f t="shared" si="2223"/>
        <v>5.4277804709013111E-5</v>
      </c>
      <c r="AL5134" s="77" t="e">
        <f t="shared" si="2224"/>
        <v>#VALUE!</v>
      </c>
      <c r="AN5134" s="77">
        <f t="shared" si="2202"/>
        <v>44.485305020908086</v>
      </c>
      <c r="AO5134" s="77">
        <f t="shared" si="2200"/>
        <v>43.491234704072347</v>
      </c>
      <c r="AP5134" s="77">
        <f t="shared" si="2214"/>
        <v>40.752218024366421</v>
      </c>
      <c r="AQ5134" s="77">
        <f t="shared" si="2210"/>
        <v>36.532294548380769</v>
      </c>
      <c r="AR5134" s="77">
        <f t="shared" si="2203"/>
        <v>43.343637140764145</v>
      </c>
      <c r="AT5134" s="80">
        <f t="shared" si="2204"/>
        <v>0.2865000000000002</v>
      </c>
      <c r="AU5134" s="80">
        <f t="shared" si="2201"/>
        <v>0.33405000000000024</v>
      </c>
      <c r="AV5134" s="80">
        <f t="shared" si="2215"/>
        <v>0.34378888888888859</v>
      </c>
      <c r="AW5134" s="80">
        <f t="shared" si="2211"/>
        <v>0.40719452054794553</v>
      </c>
      <c r="AX5134" s="80">
        <f t="shared" si="2205"/>
        <v>0.31276641760066437</v>
      </c>
      <c r="BA5134" s="77">
        <f t="shared" si="2206"/>
        <v>384.31975403535751</v>
      </c>
      <c r="BB5134" s="77">
        <f t="shared" si="2199"/>
        <v>417.16881431352579</v>
      </c>
      <c r="BC5134" s="77">
        <f t="shared" si="2213"/>
        <v>432.33895373973172</v>
      </c>
      <c r="BD5134" s="77">
        <f t="shared" si="2209"/>
        <v>391.0309289395031</v>
      </c>
      <c r="BE5134" s="77">
        <f t="shared" si="2207"/>
        <v>400.13171474837014</v>
      </c>
    </row>
    <row r="5135" spans="1:57" x14ac:dyDescent="0.45">
      <c r="A5135" s="6">
        <v>42023</v>
      </c>
      <c r="B5135" s="77">
        <v>227.53299999999999</v>
      </c>
      <c r="C5135" s="77">
        <v>2.3664999999999998</v>
      </c>
      <c r="D5135" s="77">
        <v>2.1907999999999999</v>
      </c>
      <c r="E5135" s="77">
        <v>275.3528</v>
      </c>
      <c r="F5135" s="77">
        <v>6.4679000000000002</v>
      </c>
      <c r="G5135" s="77">
        <v>2.2776999999999998</v>
      </c>
      <c r="H5135" s="77">
        <v>225.30814000000001</v>
      </c>
      <c r="I5135" s="77">
        <v>2.4275000000000002</v>
      </c>
      <c r="J5135" s="77">
        <v>2.2477999999999998</v>
      </c>
      <c r="K5135" s="77">
        <v>217.22257999999999</v>
      </c>
      <c r="L5135" s="77">
        <v>2.3540000000000001</v>
      </c>
      <c r="M5135" s="77">
        <v>2.0739999999999998</v>
      </c>
      <c r="N5135" s="77">
        <v>163.25207</v>
      </c>
      <c r="O5135" s="3">
        <v>1.99</v>
      </c>
      <c r="P5135" s="34">
        <v>2.0259999999999998</v>
      </c>
      <c r="Q5135" s="77">
        <v>2.04</v>
      </c>
      <c r="R5135" s="77">
        <v>2.13</v>
      </c>
      <c r="S5135" s="77">
        <v>2.3820000000000001</v>
      </c>
      <c r="T5135" s="77">
        <v>2.2480000000000002</v>
      </c>
      <c r="U5135" s="77">
        <v>2.3860000000000001</v>
      </c>
      <c r="V5135" s="77">
        <v>23</v>
      </c>
      <c r="W5135" s="77">
        <v>99.7</v>
      </c>
      <c r="Y5135" s="77">
        <f t="shared" si="2216"/>
        <v>2.1444999999999999</v>
      </c>
      <c r="Z5135" s="77">
        <f t="shared" si="2217"/>
        <v>0.19600000000000006</v>
      </c>
      <c r="AA5135" s="77">
        <f t="shared" si="2218"/>
        <v>0.22200000000000042</v>
      </c>
      <c r="AC5135" s="77">
        <f t="shared" si="2219"/>
        <v>-4.4690017204318533E-4</v>
      </c>
      <c r="AD5135" s="77">
        <f t="shared" si="2225"/>
        <v>2.275329999999995</v>
      </c>
      <c r="AE5135" s="77">
        <f t="shared" si="2220"/>
        <v>-2.1196090363592157E-3</v>
      </c>
      <c r="AF5135" s="77" t="e">
        <f t="shared" si="2225"/>
        <v>#VALUE!</v>
      </c>
      <c r="AG5135" s="77">
        <f t="shared" si="2221"/>
        <v>-4.169437270598042E-4</v>
      </c>
      <c r="AH5135" s="77" t="e">
        <f t="shared" si="2225"/>
        <v>#VALUE!</v>
      </c>
      <c r="AI5135" s="77">
        <f t="shared" si="2222"/>
        <v>-4.5779979916449332E-4</v>
      </c>
      <c r="AJ5135" s="77" t="e">
        <f t="shared" si="2225"/>
        <v>#VALUE!</v>
      </c>
      <c r="AK5135" s="77">
        <f t="shared" si="2223"/>
        <v>5.4519892011439808E-5</v>
      </c>
      <c r="AL5135" s="77" t="e">
        <f t="shared" si="2224"/>
        <v>#VALUE!</v>
      </c>
      <c r="AN5135" s="77">
        <f t="shared" si="2202"/>
        <v>44.624097756523497</v>
      </c>
      <c r="AO5135" s="77">
        <f t="shared" si="2200"/>
        <v>43.544208257433368</v>
      </c>
      <c r="AP5135" s="77">
        <f t="shared" si="2214"/>
        <v>40.797685411314319</v>
      </c>
      <c r="AQ5135" s="77">
        <f t="shared" si="2210"/>
        <v>36.569069830642633</v>
      </c>
      <c r="AR5135" s="77">
        <f t="shared" si="2203"/>
        <v>43.441661303975813</v>
      </c>
      <c r="AT5135" s="80">
        <f t="shared" si="2204"/>
        <v>0.28075000000000006</v>
      </c>
      <c r="AU5135" s="80">
        <f t="shared" si="2201"/>
        <v>0.33191111111111132</v>
      </c>
      <c r="AV5135" s="80">
        <f t="shared" si="2215"/>
        <v>0.34334999999999971</v>
      </c>
      <c r="AW5135" s="80">
        <f t="shared" si="2211"/>
        <v>0.4060986301369866</v>
      </c>
      <c r="AX5135" s="80">
        <f t="shared" si="2205"/>
        <v>0.30893705894562068</v>
      </c>
      <c r="BA5135" s="77">
        <f t="shared" si="2206"/>
        <v>386.49832517392429</v>
      </c>
      <c r="BB5135" s="77">
        <f t="shared" si="2199"/>
        <v>417.16881431352567</v>
      </c>
      <c r="BC5135" s="77">
        <f t="shared" si="2213"/>
        <v>432.45321096509116</v>
      </c>
      <c r="BD5135" s="77">
        <f t="shared" si="2209"/>
        <v>391.60569062077587</v>
      </c>
      <c r="BE5135" s="77">
        <f t="shared" si="2207"/>
        <v>401.3617323401952</v>
      </c>
    </row>
    <row r="5136" spans="1:57" x14ac:dyDescent="0.45">
      <c r="A5136" s="6">
        <v>42024</v>
      </c>
      <c r="B5136" s="77">
        <v>227.59134</v>
      </c>
      <c r="C5136" s="77">
        <v>2.3662999999999998</v>
      </c>
      <c r="D5136" s="77">
        <v>2.1827000000000001</v>
      </c>
      <c r="E5136" s="77">
        <v>275.70393999999999</v>
      </c>
      <c r="F5136" s="77">
        <v>6.5019999999999998</v>
      </c>
      <c r="G5136" s="77">
        <v>2.262</v>
      </c>
      <c r="H5136" s="77">
        <v>225.36668</v>
      </c>
      <c r="I5136" s="77">
        <v>2.4295</v>
      </c>
      <c r="J5136" s="77">
        <v>2.2402000000000002</v>
      </c>
      <c r="K5136" s="77">
        <v>217.26979</v>
      </c>
      <c r="L5136" s="77">
        <v>2.3519000000000001</v>
      </c>
      <c r="M5136" s="77">
        <v>2.0676000000000001</v>
      </c>
      <c r="N5136" s="77">
        <v>163.26092</v>
      </c>
      <c r="O5136" s="3">
        <v>1.98</v>
      </c>
      <c r="P5136" s="34">
        <v>2.0169999999999999</v>
      </c>
      <c r="Q5136" s="77">
        <v>2.032</v>
      </c>
      <c r="R5136" s="77">
        <v>2.1219999999999999</v>
      </c>
      <c r="S5136" s="77">
        <v>2.36</v>
      </c>
      <c r="T5136" s="77">
        <v>2.2370000000000001</v>
      </c>
      <c r="U5136" s="77">
        <v>2.371</v>
      </c>
      <c r="V5136" s="77">
        <v>23</v>
      </c>
      <c r="W5136" s="77">
        <v>99.7</v>
      </c>
      <c r="Y5136" s="77">
        <f t="shared" si="2216"/>
        <v>2.1327499999999997</v>
      </c>
      <c r="Z5136" s="77">
        <f t="shared" si="2217"/>
        <v>0.18999999999999995</v>
      </c>
      <c r="AA5136" s="77">
        <f t="shared" si="2218"/>
        <v>0.2200000000000002</v>
      </c>
      <c r="AC5136" s="77">
        <f t="shared" si="2219"/>
        <v>2.5640236800827942E-4</v>
      </c>
      <c r="AD5136" s="77">
        <f t="shared" si="2225"/>
        <v>2.2759133999999954</v>
      </c>
      <c r="AE5136" s="77">
        <f t="shared" si="2220"/>
        <v>1.2752367144985843E-3</v>
      </c>
      <c r="AF5136" s="77" t="e">
        <f t="shared" si="2225"/>
        <v>#VALUE!</v>
      </c>
      <c r="AG5136" s="77">
        <f t="shared" si="2221"/>
        <v>2.5982194873197528E-4</v>
      </c>
      <c r="AH5136" s="77" t="e">
        <f t="shared" si="2225"/>
        <v>#VALUE!</v>
      </c>
      <c r="AI5136" s="77">
        <f t="shared" si="2222"/>
        <v>2.173346804001941E-4</v>
      </c>
      <c r="AJ5136" s="77" t="e">
        <f t="shared" si="2225"/>
        <v>#VALUE!</v>
      </c>
      <c r="AK5136" s="77">
        <f t="shared" si="2223"/>
        <v>5.4210644924612694E-5</v>
      </c>
      <c r="AL5136" s="77" t="e">
        <f t="shared" si="2224"/>
        <v>#VALUE!</v>
      </c>
      <c r="AN5136" s="77">
        <f t="shared" si="2202"/>
        <v>44.771608830453651</v>
      </c>
      <c r="AO5136" s="77">
        <f t="shared" si="2200"/>
        <v>43.598525400985338</v>
      </c>
      <c r="AP5136" s="77">
        <f t="shared" si="2214"/>
        <v>40.847402048497194</v>
      </c>
      <c r="AQ5136" s="77">
        <f t="shared" si="2210"/>
        <v>36.606589236208528</v>
      </c>
      <c r="AR5136" s="77">
        <f t="shared" si="2203"/>
        <v>43.545420625138902</v>
      </c>
      <c r="AT5136" s="80">
        <f t="shared" si="2204"/>
        <v>0.27480000000000004</v>
      </c>
      <c r="AU5136" s="80">
        <f t="shared" si="2201"/>
        <v>0.32973333333333354</v>
      </c>
      <c r="AV5136" s="80">
        <f t="shared" si="2215"/>
        <v>0.34285277777777751</v>
      </c>
      <c r="AW5136" s="80">
        <f t="shared" si="2211"/>
        <v>0.40500273972602768</v>
      </c>
      <c r="AX5136" s="80">
        <f t="shared" si="2205"/>
        <v>0.30498004877542556</v>
      </c>
      <c r="BA5136" s="77">
        <f t="shared" si="2206"/>
        <v>388.80248833592537</v>
      </c>
      <c r="BB5136" s="77">
        <f t="shared" si="2199"/>
        <v>417.20749119228645</v>
      </c>
      <c r="BC5136" s="77">
        <f t="shared" si="2213"/>
        <v>432.56752859751975</v>
      </c>
      <c r="BD5136" s="77">
        <f t="shared" si="2209"/>
        <v>392.10209694052975</v>
      </c>
      <c r="BE5136" s="77">
        <f t="shared" si="2207"/>
        <v>402.66724954172327</v>
      </c>
    </row>
    <row r="5137" spans="1:57" x14ac:dyDescent="0.45">
      <c r="A5137" s="6">
        <v>42025</v>
      </c>
      <c r="B5137" s="77">
        <v>227.52655999999999</v>
      </c>
      <c r="C5137" s="77">
        <v>2.3641999999999999</v>
      </c>
      <c r="D5137" s="77">
        <v>2.1972</v>
      </c>
      <c r="E5137" s="77">
        <v>275.39159999999998</v>
      </c>
      <c r="F5137" s="77">
        <v>6.4980000000000002</v>
      </c>
      <c r="G5137" s="77">
        <v>2.2808999999999999</v>
      </c>
      <c r="H5137" s="77">
        <v>225.31016</v>
      </c>
      <c r="I5137" s="77">
        <v>2.4268000000000001</v>
      </c>
      <c r="J5137" s="77">
        <v>2.2530999999999999</v>
      </c>
      <c r="K5137" s="77">
        <v>217.20616999999999</v>
      </c>
      <c r="L5137" s="77">
        <v>2.3502000000000001</v>
      </c>
      <c r="M5137" s="77">
        <v>2.0825</v>
      </c>
      <c r="N5137" s="77">
        <v>163.26978</v>
      </c>
      <c r="O5137" s="3">
        <v>1.98</v>
      </c>
      <c r="P5137" s="34">
        <v>2.0270000000000001</v>
      </c>
      <c r="Q5137" s="77">
        <v>2.0470000000000002</v>
      </c>
      <c r="R5137" s="77">
        <v>2.1469999999999998</v>
      </c>
      <c r="S5137" s="77">
        <v>2.375</v>
      </c>
      <c r="T5137" s="77">
        <v>2.2469999999999999</v>
      </c>
      <c r="U5137" s="77">
        <v>2.3820000000000001</v>
      </c>
      <c r="V5137" s="77">
        <v>23</v>
      </c>
      <c r="W5137" s="77">
        <v>99.7</v>
      </c>
      <c r="Y5137" s="77">
        <f t="shared" si="2216"/>
        <v>2.149</v>
      </c>
      <c r="Z5137" s="77">
        <f t="shared" si="2217"/>
        <v>0.19750000000000001</v>
      </c>
      <c r="AA5137" s="77">
        <f t="shared" si="2218"/>
        <v>0.21999999999999975</v>
      </c>
      <c r="AC5137" s="77">
        <f t="shared" si="2219"/>
        <v>-2.8463297417213873E-4</v>
      </c>
      <c r="AD5137" s="77">
        <f t="shared" si="2225"/>
        <v>2.2752655999999951</v>
      </c>
      <c r="AE5137" s="77">
        <f t="shared" si="2220"/>
        <v>-1.1328818877235358E-3</v>
      </c>
      <c r="AF5137" s="77" t="e">
        <f t="shared" si="2225"/>
        <v>#VALUE!</v>
      </c>
      <c r="AG5137" s="77">
        <f t="shared" si="2221"/>
        <v>-2.5079128822413921E-4</v>
      </c>
      <c r="AH5137" s="77" t="e">
        <f t="shared" si="2225"/>
        <v>#VALUE!</v>
      </c>
      <c r="AI5137" s="77">
        <f t="shared" si="2222"/>
        <v>-2.92815674006075E-4</v>
      </c>
      <c r="AJ5137" s="77" t="e">
        <f t="shared" si="2225"/>
        <v>#VALUE!</v>
      </c>
      <c r="AK5137" s="77">
        <f t="shared" si="2223"/>
        <v>5.4268957935477147E-5</v>
      </c>
      <c r="AL5137" s="77" t="e">
        <f t="shared" si="2224"/>
        <v>#VALUE!</v>
      </c>
      <c r="AN5137" s="77">
        <f t="shared" si="2202"/>
        <v>44.88817234065634</v>
      </c>
      <c r="AO5137" s="77">
        <f t="shared" si="2200"/>
        <v>43.645251396648057</v>
      </c>
      <c r="AP5137" s="77">
        <f t="shared" si="2214"/>
        <v>40.894986785807369</v>
      </c>
      <c r="AQ5137" s="77">
        <f t="shared" si="2210"/>
        <v>36.643928188944138</v>
      </c>
      <c r="AR5137" s="77">
        <f t="shared" si="2203"/>
        <v>43.629930227915033</v>
      </c>
      <c r="AT5137" s="80">
        <f t="shared" si="2204"/>
        <v>0.26996666666666674</v>
      </c>
      <c r="AU5137" s="80">
        <f t="shared" si="2201"/>
        <v>0.32780555555555579</v>
      </c>
      <c r="AV5137" s="80">
        <f t="shared" si="2215"/>
        <v>0.34232222222222192</v>
      </c>
      <c r="AW5137" s="80">
        <f t="shared" si="2211"/>
        <v>0.40390684931506876</v>
      </c>
      <c r="AX5137" s="80">
        <f t="shared" si="2205"/>
        <v>0.30169576587795777</v>
      </c>
      <c r="BA5137" s="77">
        <f t="shared" si="2206"/>
        <v>391.2873353332464</v>
      </c>
      <c r="BB5137" s="77">
        <f t="shared" si="2199"/>
        <v>417.18815185648748</v>
      </c>
      <c r="BC5137" s="77">
        <f t="shared" si="2213"/>
        <v>432.69230769230751</v>
      </c>
      <c r="BD5137" s="77">
        <f t="shared" si="2209"/>
        <v>392.53643060708748</v>
      </c>
      <c r="BE5137" s="77">
        <f t="shared" si="2207"/>
        <v>404.05410403735874</v>
      </c>
    </row>
    <row r="5138" spans="1:57" x14ac:dyDescent="0.45">
      <c r="A5138" s="6">
        <v>42026</v>
      </c>
      <c r="B5138" s="77">
        <v>227.49215000000001</v>
      </c>
      <c r="C5138" s="77">
        <v>2.3690000000000002</v>
      </c>
      <c r="D5138" s="77">
        <v>2.2050000000000001</v>
      </c>
      <c r="E5138" s="77">
        <v>274.96201000000002</v>
      </c>
      <c r="F5138" s="77">
        <v>6.4931999999999999</v>
      </c>
      <c r="G5138" s="77">
        <v>2.3058999999999998</v>
      </c>
      <c r="H5138" s="77">
        <v>225.28871000000001</v>
      </c>
      <c r="I5138" s="77">
        <v>2.4316</v>
      </c>
      <c r="J5138" s="77">
        <v>2.2601</v>
      </c>
      <c r="K5138" s="77">
        <v>217.16354999999999</v>
      </c>
      <c r="L5138" s="77">
        <v>2.3589000000000002</v>
      </c>
      <c r="M5138" s="77">
        <v>2.0941999999999998</v>
      </c>
      <c r="N5138" s="77">
        <v>163.27868000000001</v>
      </c>
      <c r="O5138" s="3">
        <v>1.99</v>
      </c>
      <c r="P5138" s="34">
        <v>2.0369999999999999</v>
      </c>
      <c r="Q5138" s="77">
        <v>2.06</v>
      </c>
      <c r="R5138" s="77">
        <v>2.17</v>
      </c>
      <c r="S5138" s="77">
        <v>2.4</v>
      </c>
      <c r="T5138" s="77">
        <v>2.2509999999999999</v>
      </c>
      <c r="U5138" s="77">
        <v>2.3879999999999999</v>
      </c>
      <c r="V5138" s="77">
        <v>23</v>
      </c>
      <c r="W5138" s="77">
        <v>99.7</v>
      </c>
      <c r="Y5138" s="77">
        <f t="shared" si="2216"/>
        <v>2.16675</v>
      </c>
      <c r="Z5138" s="77">
        <f t="shared" si="2217"/>
        <v>0.20499999999999996</v>
      </c>
      <c r="AA5138" s="77">
        <f t="shared" si="2218"/>
        <v>0.21399999999999997</v>
      </c>
      <c r="AC5138" s="77">
        <f t="shared" si="2219"/>
        <v>-1.5123509097125787E-4</v>
      </c>
      <c r="AD5138" s="77">
        <f t="shared" si="2225"/>
        <v>2.2749214999999952</v>
      </c>
      <c r="AE5138" s="77">
        <f t="shared" si="2220"/>
        <v>-1.559924122594758E-3</v>
      </c>
      <c r="AF5138" s="77" t="e">
        <f t="shared" si="2225"/>
        <v>#VALUE!</v>
      </c>
      <c r="AG5138" s="77">
        <f t="shared" si="2221"/>
        <v>-9.5202098298607929E-5</v>
      </c>
      <c r="AH5138" s="77" t="e">
        <f t="shared" si="2225"/>
        <v>#VALUE!</v>
      </c>
      <c r="AI5138" s="77">
        <f t="shared" si="2222"/>
        <v>-1.9621910372069618E-4</v>
      </c>
      <c r="AJ5138" s="77" t="e">
        <f t="shared" si="2225"/>
        <v>#VALUE!</v>
      </c>
      <c r="AK5138" s="77">
        <f t="shared" si="2223"/>
        <v>5.4511006262192296E-5</v>
      </c>
      <c r="AL5138" s="77" t="e">
        <f t="shared" si="2224"/>
        <v>#VALUE!</v>
      </c>
      <c r="AN5138" s="77">
        <f t="shared" si="2202"/>
        <v>44.994206995849282</v>
      </c>
      <c r="AO5138" s="77">
        <f t="shared" si="2200"/>
        <v>43.685821281305145</v>
      </c>
      <c r="AP5138" s="77">
        <f t="shared" si="2214"/>
        <v>40.941029564540955</v>
      </c>
      <c r="AQ5138" s="77">
        <f t="shared" si="2210"/>
        <v>36.681112995414871</v>
      </c>
      <c r="AR5138" s="77">
        <f t="shared" si="2203"/>
        <v>43.706800605775449</v>
      </c>
      <c r="AT5138" s="80">
        <f t="shared" si="2204"/>
        <v>0.26546666666666674</v>
      </c>
      <c r="AU5138" s="80">
        <f t="shared" si="2201"/>
        <v>0.32608333333333356</v>
      </c>
      <c r="AV5138" s="80">
        <f t="shared" si="2215"/>
        <v>0.34166388888888855</v>
      </c>
      <c r="AW5138" s="80">
        <f t="shared" si="2211"/>
        <v>0.40276575342465776</v>
      </c>
      <c r="AX5138" s="80">
        <f t="shared" si="2205"/>
        <v>0.29862988273142393</v>
      </c>
      <c r="BA5138" s="77">
        <f t="shared" si="2206"/>
        <v>394.16633819471821</v>
      </c>
      <c r="BB5138" s="77">
        <f t="shared" si="2199"/>
        <v>417.24617524339379</v>
      </c>
      <c r="BC5138" s="77">
        <f t="shared" si="2213"/>
        <v>432.8796113703043</v>
      </c>
      <c r="BD5138" s="77">
        <f t="shared" si="2209"/>
        <v>392.96326600921617</v>
      </c>
      <c r="BE5138" s="77">
        <f t="shared" si="2207"/>
        <v>405.68523681441405</v>
      </c>
    </row>
    <row r="5139" spans="1:57" x14ac:dyDescent="0.45">
      <c r="A5139" s="6">
        <v>42027</v>
      </c>
      <c r="B5139" s="77">
        <v>227.67044999999999</v>
      </c>
      <c r="C5139" s="77">
        <v>2.3693</v>
      </c>
      <c r="D5139" s="77">
        <v>2.1747000000000001</v>
      </c>
      <c r="E5139" s="77">
        <v>276.02731</v>
      </c>
      <c r="F5139" s="77">
        <v>6.4996999999999998</v>
      </c>
      <c r="G5139" s="77">
        <v>2.2490999999999999</v>
      </c>
      <c r="H5139" s="77">
        <v>225.48774</v>
      </c>
      <c r="I5139" s="77">
        <v>2.4306999999999999</v>
      </c>
      <c r="J5139" s="77">
        <v>2.2263000000000002</v>
      </c>
      <c r="K5139" s="77">
        <v>217.33151000000001</v>
      </c>
      <c r="L5139" s="77">
        <v>2.3571</v>
      </c>
      <c r="M5139" s="77">
        <v>2.0638000000000001</v>
      </c>
      <c r="N5139" s="77">
        <v>163.28757999999999</v>
      </c>
      <c r="O5139" s="3">
        <v>1.99</v>
      </c>
      <c r="P5139" s="34">
        <v>2.004</v>
      </c>
      <c r="Q5139" s="77">
        <v>2.0299999999999998</v>
      </c>
      <c r="R5139" s="77">
        <v>2.13</v>
      </c>
      <c r="S5139" s="77">
        <v>2.3319999999999999</v>
      </c>
      <c r="T5139" s="77">
        <v>2.2189999999999999</v>
      </c>
      <c r="U5139" s="77">
        <v>2.3530000000000002</v>
      </c>
      <c r="V5139" s="77">
        <v>23</v>
      </c>
      <c r="W5139" s="77">
        <v>99.7</v>
      </c>
      <c r="Y5139" s="77">
        <f t="shared" si="2216"/>
        <v>2.1239999999999997</v>
      </c>
      <c r="Z5139" s="77">
        <f t="shared" si="2217"/>
        <v>0.17099999999999993</v>
      </c>
      <c r="AA5139" s="77">
        <f t="shared" si="2218"/>
        <v>0.21499999999999986</v>
      </c>
      <c r="AC5139" s="77">
        <f t="shared" si="2219"/>
        <v>7.8376330787666149E-4</v>
      </c>
      <c r="AD5139" s="77">
        <f t="shared" si="2225"/>
        <v>2.2767044999999948</v>
      </c>
      <c r="AE5139" s="77">
        <f t="shared" si="2220"/>
        <v>3.8743534061305152E-3</v>
      </c>
      <c r="AF5139" s="77" t="e">
        <f t="shared" si="2225"/>
        <v>#VALUE!</v>
      </c>
      <c r="AG5139" s="77">
        <f t="shared" si="2221"/>
        <v>8.8344418146824033E-4</v>
      </c>
      <c r="AH5139" s="77" t="e">
        <f t="shared" si="2225"/>
        <v>#VALUE!</v>
      </c>
      <c r="AI5139" s="77">
        <f t="shared" si="2222"/>
        <v>7.734262955272353E-4</v>
      </c>
      <c r="AJ5139" s="77" t="e">
        <f t="shared" si="2225"/>
        <v>#VALUE!</v>
      </c>
      <c r="AK5139" s="77">
        <f t="shared" si="2223"/>
        <v>5.4508034974309894E-5</v>
      </c>
      <c r="AL5139" s="77" t="e">
        <f t="shared" si="2224"/>
        <v>#VALUE!</v>
      </c>
      <c r="AN5139" s="77">
        <f t="shared" si="2202"/>
        <v>45.118040072339269</v>
      </c>
      <c r="AO5139" s="77">
        <f t="shared" si="2200"/>
        <v>43.735550563763418</v>
      </c>
      <c r="AP5139" s="77">
        <f t="shared" si="2214"/>
        <v>40.991166403639994</v>
      </c>
      <c r="AQ5139" s="77">
        <f t="shared" si="2210"/>
        <v>36.719232175705059</v>
      </c>
      <c r="AR5139" s="77">
        <f t="shared" si="2203"/>
        <v>43.796477983512581</v>
      </c>
      <c r="AT5139" s="80">
        <f t="shared" si="2204"/>
        <v>0.26018333333333338</v>
      </c>
      <c r="AU5139" s="80">
        <f t="shared" si="2201"/>
        <v>0.32398333333333351</v>
      </c>
      <c r="AV5139" s="80">
        <f t="shared" si="2215"/>
        <v>0.34091111111111078</v>
      </c>
      <c r="AW5139" s="80">
        <f t="shared" si="2211"/>
        <v>0.40174794520547963</v>
      </c>
      <c r="AX5139" s="80">
        <f t="shared" si="2205"/>
        <v>0.29502642175176425</v>
      </c>
      <c r="BA5139" s="77">
        <f t="shared" si="2206"/>
        <v>397.14058776806996</v>
      </c>
      <c r="BB5139" s="77">
        <f t="shared" si="2199"/>
        <v>417.28486646884289</v>
      </c>
      <c r="BC5139" s="77">
        <f t="shared" si="2213"/>
        <v>433.05665824612038</v>
      </c>
      <c r="BD5139" s="77">
        <f t="shared" si="2209"/>
        <v>393.38679082600481</v>
      </c>
      <c r="BE5139" s="77">
        <f t="shared" si="2207"/>
        <v>407.36150079973925</v>
      </c>
    </row>
    <row r="5140" spans="1:57" x14ac:dyDescent="0.45">
      <c r="A5140" s="6">
        <v>42028</v>
      </c>
      <c r="B5140" s="77">
        <v>227.684</v>
      </c>
      <c r="C5140" s="77">
        <v>2.3664999999999998</v>
      </c>
      <c r="D5140" s="77">
        <v>2.1747000000000001</v>
      </c>
      <c r="E5140" s="77">
        <v>276.04431</v>
      </c>
      <c r="F5140" s="77">
        <v>6.4969999999999999</v>
      </c>
      <c r="G5140" s="77">
        <v>2.2490999999999999</v>
      </c>
      <c r="H5140" s="77">
        <v>225.50153</v>
      </c>
      <c r="I5140" s="77">
        <v>2.4279000000000002</v>
      </c>
      <c r="J5140" s="77">
        <v>2.2263000000000002</v>
      </c>
      <c r="K5140" s="77">
        <v>217.34379000000001</v>
      </c>
      <c r="L5140" s="77">
        <v>2.3544</v>
      </c>
      <c r="M5140" s="77">
        <v>2.0638000000000001</v>
      </c>
      <c r="N5140" s="77">
        <v>163.29649000000001</v>
      </c>
      <c r="O5140" s="3">
        <v>1.99</v>
      </c>
      <c r="P5140" s="34">
        <v>2.004</v>
      </c>
      <c r="Q5140" s="77">
        <v>2.0299999999999998</v>
      </c>
      <c r="R5140" s="77">
        <v>2.13</v>
      </c>
      <c r="S5140" s="77">
        <v>2.3319999999999999</v>
      </c>
      <c r="T5140" s="77">
        <v>2.2189999999999999</v>
      </c>
      <c r="U5140" s="77">
        <v>2.3530000000000002</v>
      </c>
      <c r="V5140" s="77">
        <v>23</v>
      </c>
      <c r="W5140" s="77">
        <v>99.7</v>
      </c>
      <c r="Y5140" s="77">
        <f t="shared" si="2216"/>
        <v>2.1239999999999997</v>
      </c>
      <c r="Z5140" s="77">
        <f t="shared" si="2217"/>
        <v>0.17099999999999993</v>
      </c>
      <c r="AA5140" s="77">
        <f t="shared" si="2218"/>
        <v>0.21499999999999986</v>
      </c>
      <c r="AC5140" s="77">
        <f t="shared" si="2219"/>
        <v>5.9515848455538034E-5</v>
      </c>
      <c r="AD5140" s="77">
        <f t="shared" si="2225"/>
        <v>2.2768399999999946</v>
      </c>
      <c r="AE5140" s="77">
        <f t="shared" si="2220"/>
        <v>6.1588108799748298E-5</v>
      </c>
      <c r="AF5140" s="77" t="e">
        <f t="shared" si="2225"/>
        <v>#VALUE!</v>
      </c>
      <c r="AG5140" s="77">
        <f t="shared" si="2221"/>
        <v>6.115631829906043E-5</v>
      </c>
      <c r="AH5140" s="77" t="e">
        <f t="shared" si="2225"/>
        <v>#VALUE!</v>
      </c>
      <c r="AI5140" s="77">
        <f t="shared" si="2222"/>
        <v>5.6503541525199097E-5</v>
      </c>
      <c r="AJ5140" s="77" t="e">
        <f t="shared" si="2225"/>
        <v>#VALUE!</v>
      </c>
      <c r="AK5140" s="77">
        <f t="shared" si="2223"/>
        <v>5.4566305655479042E-5</v>
      </c>
      <c r="AL5140" s="77" t="e">
        <f t="shared" si="2224"/>
        <v>#VALUE!</v>
      </c>
      <c r="AN5140" s="77">
        <f t="shared" si="2202"/>
        <v>45.242556656876687</v>
      </c>
      <c r="AO5140" s="77">
        <f t="shared" si="2200"/>
        <v>43.785393192830895</v>
      </c>
      <c r="AP5140" s="77">
        <f t="shared" si="2214"/>
        <v>41.042946883586211</v>
      </c>
      <c r="AQ5140" s="77">
        <f t="shared" si="2210"/>
        <v>36.755764990687716</v>
      </c>
      <c r="AR5140" s="77">
        <f t="shared" si="2203"/>
        <v>43.886711121861453</v>
      </c>
      <c r="AT5140" s="80">
        <f t="shared" si="2204"/>
        <v>0.25490000000000007</v>
      </c>
      <c r="AU5140" s="80">
        <f t="shared" si="2201"/>
        <v>0.32188333333333352</v>
      </c>
      <c r="AV5140" s="80">
        <f t="shared" si="2215"/>
        <v>0.33991666666666631</v>
      </c>
      <c r="AW5140" s="80">
        <f t="shared" si="2211"/>
        <v>0.40073013698630155</v>
      </c>
      <c r="AX5140" s="80">
        <f t="shared" si="2205"/>
        <v>0.29139000622665007</v>
      </c>
      <c r="BA5140" s="77">
        <f t="shared" si="2206"/>
        <v>400.16006402561038</v>
      </c>
      <c r="BB5140" s="77">
        <f t="shared" si="2199"/>
        <v>417.32356487062987</v>
      </c>
      <c r="BC5140" s="77">
        <f t="shared" si="2213"/>
        <v>433.2129963898916</v>
      </c>
      <c r="BD5140" s="77">
        <f t="shared" si="2209"/>
        <v>393.81972767096124</v>
      </c>
      <c r="BE5140" s="77">
        <f t="shared" si="2207"/>
        <v>409.06003974417001</v>
      </c>
    </row>
    <row r="5141" spans="1:57" x14ac:dyDescent="0.45">
      <c r="A5141" s="6">
        <v>42029</v>
      </c>
      <c r="B5141" s="77">
        <v>227.69755000000001</v>
      </c>
      <c r="C5141" s="77">
        <v>2.3637999999999999</v>
      </c>
      <c r="D5141" s="77">
        <v>2.1747000000000001</v>
      </c>
      <c r="E5141" s="77">
        <v>276.06130000000002</v>
      </c>
      <c r="F5141" s="77">
        <v>6.4942000000000002</v>
      </c>
      <c r="G5141" s="77">
        <v>2.2490999999999999</v>
      </c>
      <c r="H5141" s="77">
        <v>225.51532</v>
      </c>
      <c r="I5141" s="77">
        <v>2.4251999999999998</v>
      </c>
      <c r="J5141" s="77">
        <v>2.2263000000000002</v>
      </c>
      <c r="K5141" s="77">
        <v>217.35606999999999</v>
      </c>
      <c r="L5141" s="77">
        <v>2.3517000000000001</v>
      </c>
      <c r="M5141" s="77">
        <v>2.0638000000000001</v>
      </c>
      <c r="N5141" s="77">
        <v>163.30538999999999</v>
      </c>
      <c r="O5141" s="3">
        <v>1.99</v>
      </c>
      <c r="P5141" s="34">
        <v>2.004</v>
      </c>
      <c r="Q5141" s="77">
        <v>2.0299999999999998</v>
      </c>
      <c r="R5141" s="77">
        <v>2.13</v>
      </c>
      <c r="S5141" s="77">
        <v>2.3319999999999999</v>
      </c>
      <c r="T5141" s="77">
        <v>2.2189999999999999</v>
      </c>
      <c r="U5141" s="77">
        <v>2.3530000000000002</v>
      </c>
      <c r="V5141" s="77">
        <v>23</v>
      </c>
      <c r="W5141" s="77">
        <v>99.7</v>
      </c>
      <c r="Y5141" s="77">
        <f t="shared" si="2216"/>
        <v>2.1239999999999997</v>
      </c>
      <c r="Z5141" s="77">
        <f t="shared" si="2217"/>
        <v>0.17099999999999993</v>
      </c>
      <c r="AA5141" s="77">
        <f t="shared" si="2218"/>
        <v>0.21499999999999986</v>
      </c>
      <c r="AC5141" s="77">
        <f t="shared" si="2219"/>
        <v>5.9512306530118408E-5</v>
      </c>
      <c r="AD5141" s="77">
        <f t="shared" si="2225"/>
        <v>2.2769754999999945</v>
      </c>
      <c r="AE5141" s="77">
        <f t="shared" si="2220"/>
        <v>6.1548089870244738E-5</v>
      </c>
      <c r="AF5141" s="77" t="e">
        <f t="shared" si="2225"/>
        <v>#VALUE!</v>
      </c>
      <c r="AG5141" s="77">
        <f t="shared" si="2221"/>
        <v>6.1152578432643878E-5</v>
      </c>
      <c r="AH5141" s="77" t="e">
        <f t="shared" si="2225"/>
        <v>#VALUE!</v>
      </c>
      <c r="AI5141" s="77">
        <f t="shared" si="2222"/>
        <v>5.6500349055133015E-5</v>
      </c>
      <c r="AJ5141" s="77" t="e">
        <f t="shared" si="2225"/>
        <v>#VALUE!</v>
      </c>
      <c r="AK5141" s="77">
        <f t="shared" si="2223"/>
        <v>5.4502090032659822E-5</v>
      </c>
      <c r="AL5141" s="77" t="e">
        <f t="shared" si="2224"/>
        <v>#VALUE!</v>
      </c>
      <c r="AN5141" s="77">
        <f t="shared" si="2202"/>
        <v>45.374795813418835</v>
      </c>
      <c r="AO5141" s="77">
        <f t="shared" si="2200"/>
        <v>43.838018521562844</v>
      </c>
      <c r="AP5141" s="77">
        <f t="shared" si="2214"/>
        <v>41.096031150791589</v>
      </c>
      <c r="AQ5141" s="77">
        <f t="shared" si="2210"/>
        <v>36.792370572756425</v>
      </c>
      <c r="AR5141" s="77">
        <f t="shared" si="2203"/>
        <v>43.982096587069741</v>
      </c>
      <c r="AT5141" s="80">
        <f t="shared" si="2204"/>
        <v>0.24976666666666678</v>
      </c>
      <c r="AU5141" s="80">
        <f t="shared" si="2201"/>
        <v>0.31967222222222236</v>
      </c>
      <c r="AV5141" s="80">
        <f t="shared" si="2215"/>
        <v>0.33884722222222186</v>
      </c>
      <c r="AW5141" s="80">
        <f t="shared" si="2211"/>
        <v>0.39966849315068509</v>
      </c>
      <c r="AX5141" s="80">
        <f t="shared" si="2205"/>
        <v>0.28779288605230385</v>
      </c>
      <c r="BA5141" s="77">
        <f t="shared" si="2206"/>
        <v>403.28001075413368</v>
      </c>
      <c r="BB5141" s="77">
        <f t="shared" si="2199"/>
        <v>417.36227045075151</v>
      </c>
      <c r="BC5141" s="77">
        <f t="shared" si="2213"/>
        <v>433.33814820164639</v>
      </c>
      <c r="BD5141" s="77">
        <f t="shared" si="2209"/>
        <v>394.25361849211515</v>
      </c>
      <c r="BE5141" s="77">
        <f t="shared" si="2207"/>
        <v>410.80917340232588</v>
      </c>
    </row>
    <row r="5142" spans="1:57" x14ac:dyDescent="0.45">
      <c r="A5142" s="6">
        <v>42030</v>
      </c>
      <c r="B5142" s="77">
        <v>227.74655999999999</v>
      </c>
      <c r="C5142" s="77">
        <v>2.3662000000000001</v>
      </c>
      <c r="D5142" s="77">
        <v>2.1671</v>
      </c>
      <c r="E5142" s="77">
        <v>276.56029999999998</v>
      </c>
      <c r="F5142" s="77">
        <v>6.4941000000000004</v>
      </c>
      <c r="G5142" s="77">
        <v>2.2229000000000001</v>
      </c>
      <c r="H5142" s="77">
        <v>225.57660999999999</v>
      </c>
      <c r="I5142" s="77">
        <v>2.4268000000000001</v>
      </c>
      <c r="J5142" s="77">
        <v>2.218</v>
      </c>
      <c r="K5142" s="77">
        <v>217.39941999999999</v>
      </c>
      <c r="L5142" s="77">
        <v>2.351</v>
      </c>
      <c r="M5142" s="77">
        <v>2.0579000000000001</v>
      </c>
      <c r="N5142" s="77">
        <v>163.31429</v>
      </c>
      <c r="O5142" s="3">
        <v>1.99</v>
      </c>
      <c r="P5142" s="34">
        <v>1.996</v>
      </c>
      <c r="Q5142" s="77">
        <v>2.0249999999999999</v>
      </c>
      <c r="R5142" s="77">
        <v>2.11</v>
      </c>
      <c r="S5142" s="77">
        <v>2.2999999999999998</v>
      </c>
      <c r="T5142" s="77">
        <v>2.2130000000000001</v>
      </c>
      <c r="U5142" s="77">
        <v>2.343</v>
      </c>
      <c r="V5142" s="77">
        <v>23</v>
      </c>
      <c r="W5142" s="77">
        <v>99.7</v>
      </c>
      <c r="Y5142" s="77">
        <f t="shared" si="2216"/>
        <v>2.1077500000000002</v>
      </c>
      <c r="Z5142" s="77">
        <f t="shared" si="2217"/>
        <v>0.15499999999999992</v>
      </c>
      <c r="AA5142" s="77">
        <f t="shared" si="2218"/>
        <v>0.21700000000000008</v>
      </c>
      <c r="AC5142" s="77">
        <f t="shared" si="2219"/>
        <v>2.1524166597308714E-4</v>
      </c>
      <c r="AD5142" s="77">
        <f t="shared" si="2225"/>
        <v>2.2774655999999944</v>
      </c>
      <c r="AE5142" s="77">
        <f t="shared" si="2220"/>
        <v>1.8075695506758471E-3</v>
      </c>
      <c r="AF5142" s="77" t="e">
        <f t="shared" si="2225"/>
        <v>#VALUE!</v>
      </c>
      <c r="AG5142" s="77">
        <f t="shared" si="2221"/>
        <v>2.7177754486906736E-4</v>
      </c>
      <c r="AH5142" s="77" t="e">
        <f t="shared" si="2225"/>
        <v>#VALUE!</v>
      </c>
      <c r="AI5142" s="77">
        <f t="shared" si="2222"/>
        <v>1.9944232521318384E-4</v>
      </c>
      <c r="AJ5142" s="77" t="e">
        <f t="shared" si="2225"/>
        <v>#VALUE!</v>
      </c>
      <c r="AK5142" s="77">
        <f t="shared" si="2223"/>
        <v>5.44991197168887E-5</v>
      </c>
      <c r="AL5142" s="77" t="e">
        <f t="shared" si="2224"/>
        <v>#VALUE!</v>
      </c>
      <c r="AN5142" s="77">
        <f t="shared" si="2202"/>
        <v>45.519030748105273</v>
      </c>
      <c r="AO5142" s="77">
        <f t="shared" si="2200"/>
        <v>43.892964567404377</v>
      </c>
      <c r="AP5142" s="77">
        <f t="shared" si="2214"/>
        <v>41.150334746542491</v>
      </c>
      <c r="AQ5142" s="77">
        <f t="shared" si="2210"/>
        <v>36.829653016739599</v>
      </c>
      <c r="AR5142" s="77">
        <f t="shared" si="2203"/>
        <v>44.084855165366214</v>
      </c>
      <c r="AT5142" s="80">
        <f t="shared" si="2204"/>
        <v>0.24410000000000007</v>
      </c>
      <c r="AU5142" s="80">
        <f t="shared" si="2201"/>
        <v>0.31731111111111127</v>
      </c>
      <c r="AV5142" s="80">
        <f t="shared" si="2215"/>
        <v>0.33774999999999966</v>
      </c>
      <c r="AW5142" s="80">
        <f t="shared" si="2211"/>
        <v>0.3985739726027398</v>
      </c>
      <c r="AX5142" s="80">
        <f t="shared" si="2205"/>
        <v>0.28385866542133664</v>
      </c>
      <c r="BA5142" s="77">
        <f t="shared" si="2206"/>
        <v>406.33888663145069</v>
      </c>
      <c r="BB5142" s="77">
        <f t="shared" si="2199"/>
        <v>417.3429167632741</v>
      </c>
      <c r="BC5142" s="77">
        <f t="shared" si="2213"/>
        <v>433.45293423555745</v>
      </c>
      <c r="BD5142" s="77">
        <f t="shared" si="2209"/>
        <v>394.67993079584801</v>
      </c>
      <c r="BE5142" s="77">
        <f t="shared" si="2207"/>
        <v>412.50740334816237</v>
      </c>
    </row>
    <row r="5143" spans="1:57" x14ac:dyDescent="0.45">
      <c r="A5143" s="6">
        <v>42031</v>
      </c>
      <c r="B5143" s="77">
        <v>227.73659000000001</v>
      </c>
      <c r="C5143" s="77">
        <v>2.3658999999999999</v>
      </c>
      <c r="D5143" s="77">
        <v>2.1715</v>
      </c>
      <c r="E5143" s="77">
        <v>276.62837000000002</v>
      </c>
      <c r="F5143" s="77">
        <v>6.4916</v>
      </c>
      <c r="G5143" s="77">
        <v>2.2200000000000002</v>
      </c>
      <c r="H5143" s="77">
        <v>225.58724000000001</v>
      </c>
      <c r="I5143" s="77">
        <v>2.4247000000000001</v>
      </c>
      <c r="J5143" s="77">
        <v>2.2189000000000001</v>
      </c>
      <c r="K5143" s="77">
        <v>217.39041</v>
      </c>
      <c r="L5143" s="77">
        <v>2.3485999999999998</v>
      </c>
      <c r="M5143" s="77">
        <v>2.0621999999999998</v>
      </c>
      <c r="N5143" s="77">
        <v>163.32324</v>
      </c>
      <c r="O5143" s="3">
        <v>2</v>
      </c>
      <c r="P5143" s="34">
        <v>2.0099999999999998</v>
      </c>
      <c r="Q5143" s="77">
        <v>2.0299999999999998</v>
      </c>
      <c r="R5143" s="77">
        <v>2.1059999999999999</v>
      </c>
      <c r="S5143" s="77">
        <v>2.2970000000000002</v>
      </c>
      <c r="T5143" s="77">
        <v>2.2200000000000002</v>
      </c>
      <c r="U5143" s="77">
        <v>2.3439999999999999</v>
      </c>
      <c r="V5143" s="77">
        <v>23</v>
      </c>
      <c r="W5143" s="77">
        <v>99.7</v>
      </c>
      <c r="Y5143" s="77">
        <f t="shared" si="2216"/>
        <v>2.1107499999999999</v>
      </c>
      <c r="Z5143" s="77">
        <f t="shared" si="2217"/>
        <v>0.14850000000000008</v>
      </c>
      <c r="AA5143" s="77">
        <f t="shared" si="2218"/>
        <v>0.21000000000000041</v>
      </c>
      <c r="AC5143" s="77">
        <f t="shared" si="2219"/>
        <v>-4.3776731468492258E-5</v>
      </c>
      <c r="AD5143" s="77">
        <f t="shared" ref="AD5143:AJ5158" si="2226">AD5142*(1+AC5143)</f>
        <v>2.2773658999999946</v>
      </c>
      <c r="AE5143" s="77">
        <f t="shared" si="2220"/>
        <v>2.461307714811678E-4</v>
      </c>
      <c r="AF5143" s="77" t="e">
        <f t="shared" si="2226"/>
        <v>#VALUE!</v>
      </c>
      <c r="AG5143" s="77">
        <f t="shared" si="2221"/>
        <v>4.7123680066096796E-5</v>
      </c>
      <c r="AH5143" s="77" t="e">
        <f t="shared" si="2226"/>
        <v>#VALUE!</v>
      </c>
      <c r="AI5143" s="77">
        <f t="shared" si="2222"/>
        <v>-4.1444452795635911E-5</v>
      </c>
      <c r="AJ5143" s="77" t="e">
        <f t="shared" si="2226"/>
        <v>#VALUE!</v>
      </c>
      <c r="AK5143" s="77">
        <f t="shared" si="2223"/>
        <v>5.480230786902851E-5</v>
      </c>
      <c r="AL5143" s="77" t="e">
        <f t="shared" si="2224"/>
        <v>#VALUE!</v>
      </c>
      <c r="AN5143" s="77">
        <f t="shared" si="2202"/>
        <v>45.662100456620998</v>
      </c>
      <c r="AO5143" s="77">
        <f t="shared" si="2200"/>
        <v>43.945419788622559</v>
      </c>
      <c r="AP5143" s="77">
        <f t="shared" si="2214"/>
        <v>41.205442323254381</v>
      </c>
      <c r="AQ5143" s="77">
        <f t="shared" si="2210"/>
        <v>36.867578979318566</v>
      </c>
      <c r="AR5143" s="77">
        <f t="shared" si="2203"/>
        <v>44.186437734557678</v>
      </c>
      <c r="AT5143" s="80">
        <f t="shared" si="2204"/>
        <v>0.23821666666666677</v>
      </c>
      <c r="AU5143" s="80">
        <f t="shared" si="2201"/>
        <v>0.31495000000000012</v>
      </c>
      <c r="AV5143" s="80">
        <f t="shared" si="2215"/>
        <v>0.33668055555555526</v>
      </c>
      <c r="AW5143" s="80">
        <f t="shared" si="2211"/>
        <v>0.39745890410958912</v>
      </c>
      <c r="AX5143" s="80">
        <f t="shared" si="2205"/>
        <v>0.27980911685346627</v>
      </c>
      <c r="BA5143" s="77">
        <f t="shared" si="2206"/>
        <v>409.83606557377044</v>
      </c>
      <c r="BB5143" s="77">
        <f t="shared" si="2199"/>
        <v>417.4590658193797</v>
      </c>
      <c r="BC5143" s="77">
        <f t="shared" si="2213"/>
        <v>433.62000433619988</v>
      </c>
      <c r="BD5143" s="77">
        <f t="shared" si="2209"/>
        <v>395.14994045685859</v>
      </c>
      <c r="BE5143" s="77">
        <f t="shared" si="2207"/>
        <v>414.49077887577192</v>
      </c>
    </row>
    <row r="5144" spans="1:57" x14ac:dyDescent="0.45">
      <c r="A5144" s="6">
        <v>42032</v>
      </c>
      <c r="B5144" s="77">
        <v>227.87129999999999</v>
      </c>
      <c r="C5144" s="77">
        <v>2.3653</v>
      </c>
      <c r="D5144" s="77">
        <v>2.1495000000000002</v>
      </c>
      <c r="E5144" s="77">
        <v>277.31524999999999</v>
      </c>
      <c r="F5144" s="77">
        <v>6.4922000000000004</v>
      </c>
      <c r="G5144" s="77">
        <v>2.1831999999999998</v>
      </c>
      <c r="H5144" s="77">
        <v>225.73773</v>
      </c>
      <c r="I5144" s="77">
        <v>2.4243999999999999</v>
      </c>
      <c r="J5144" s="77">
        <v>2.1945000000000001</v>
      </c>
      <c r="K5144" s="77">
        <v>217.51691</v>
      </c>
      <c r="L5144" s="77">
        <v>2.3466999999999998</v>
      </c>
      <c r="M5144" s="77">
        <v>2.0400999999999998</v>
      </c>
      <c r="N5144" s="77">
        <v>163.33215000000001</v>
      </c>
      <c r="O5144" s="3">
        <v>1.99</v>
      </c>
      <c r="P5144" s="34">
        <v>1.992</v>
      </c>
      <c r="Q5144" s="77">
        <v>2.0049999999999999</v>
      </c>
      <c r="R5144" s="77">
        <v>2.077</v>
      </c>
      <c r="S5144" s="77">
        <v>2.2570000000000001</v>
      </c>
      <c r="T5144" s="77">
        <v>2.2010000000000001</v>
      </c>
      <c r="U5144" s="77">
        <v>2.3149999999999999</v>
      </c>
      <c r="V5144" s="77">
        <v>23</v>
      </c>
      <c r="W5144" s="77">
        <v>99.7</v>
      </c>
      <c r="Y5144" s="77">
        <f t="shared" si="2216"/>
        <v>2.0827499999999999</v>
      </c>
      <c r="Z5144" s="77">
        <f t="shared" si="2217"/>
        <v>0.13350000000000006</v>
      </c>
      <c r="AA5144" s="77">
        <f t="shared" si="2218"/>
        <v>0.20900000000000007</v>
      </c>
      <c r="AC5144" s="77">
        <f t="shared" si="2219"/>
        <v>5.9151671674717576E-4</v>
      </c>
      <c r="AD5144" s="77">
        <f t="shared" si="2226"/>
        <v>2.2787129999999944</v>
      </c>
      <c r="AE5144" s="77">
        <f t="shared" si="2220"/>
        <v>2.483042502112065E-3</v>
      </c>
      <c r="AF5144" s="77" t="e">
        <f t="shared" si="2226"/>
        <v>#VALUE!</v>
      </c>
      <c r="AG5144" s="77">
        <f t="shared" si="2221"/>
        <v>6.6710333439057301E-4</v>
      </c>
      <c r="AH5144" s="77" t="e">
        <f t="shared" si="2226"/>
        <v>#VALUE!</v>
      </c>
      <c r="AI5144" s="77">
        <f t="shared" si="2222"/>
        <v>5.8190239394639853E-4</v>
      </c>
      <c r="AJ5144" s="77" t="e">
        <f t="shared" si="2226"/>
        <v>#VALUE!</v>
      </c>
      <c r="AK5144" s="77">
        <f t="shared" si="2223"/>
        <v>5.4554391647032574E-5</v>
      </c>
      <c r="AL5144" s="77" t="e">
        <f t="shared" si="2224"/>
        <v>#VALUE!</v>
      </c>
      <c r="AN5144" s="77">
        <f t="shared" si="2202"/>
        <v>45.806247208681796</v>
      </c>
      <c r="AO5144" s="77">
        <f t="shared" si="2200"/>
        <v>44.000958243090636</v>
      </c>
      <c r="AP5144" s="77">
        <f t="shared" si="2214"/>
        <v>41.266609810448685</v>
      </c>
      <c r="AQ5144" s="77">
        <f t="shared" si="2210"/>
        <v>36.906310802199116</v>
      </c>
      <c r="AR5144" s="77">
        <f t="shared" si="2203"/>
        <v>44.29031164528503</v>
      </c>
      <c r="AT5144" s="80">
        <f t="shared" si="2204"/>
        <v>0.2325000000000001</v>
      </c>
      <c r="AU5144" s="80">
        <f t="shared" si="2201"/>
        <v>0.31251666666666678</v>
      </c>
      <c r="AV5144" s="80">
        <f t="shared" si="2215"/>
        <v>0.33572222222222192</v>
      </c>
      <c r="AW5144" s="80">
        <f t="shared" si="2211"/>
        <v>0.39627397260273978</v>
      </c>
      <c r="AX5144" s="80">
        <f t="shared" si="2205"/>
        <v>0.2758427563304276</v>
      </c>
      <c r="BA5144" s="77">
        <f t="shared" si="2206"/>
        <v>412.93874741913294</v>
      </c>
      <c r="BB5144" s="77">
        <f t="shared" si="2199"/>
        <v>417.55590609631651</v>
      </c>
      <c r="BC5144" s="77">
        <f t="shared" si="2213"/>
        <v>433.77674956622309</v>
      </c>
      <c r="BD5144" s="77">
        <f t="shared" si="2209"/>
        <v>395.62535904356241</v>
      </c>
      <c r="BE5144" s="77">
        <f t="shared" si="2207"/>
        <v>416.25254606135115</v>
      </c>
    </row>
    <row r="5145" spans="1:57" x14ac:dyDescent="0.45">
      <c r="A5145" s="6">
        <v>42033</v>
      </c>
      <c r="B5145" s="77">
        <v>227.92966000000001</v>
      </c>
      <c r="C5145" s="77">
        <v>2.3656000000000001</v>
      </c>
      <c r="D5145" s="77">
        <v>2.1425000000000001</v>
      </c>
      <c r="E5145" s="77">
        <v>277.66923000000003</v>
      </c>
      <c r="F5145" s="77">
        <v>6.4916</v>
      </c>
      <c r="G5145" s="77">
        <v>2.1655000000000002</v>
      </c>
      <c r="H5145" s="77">
        <v>225.83105</v>
      </c>
      <c r="I5145" s="77">
        <v>2.4226000000000001</v>
      </c>
      <c r="J5145" s="77">
        <v>2.1800999999999999</v>
      </c>
      <c r="K5145" s="77">
        <v>217.57154</v>
      </c>
      <c r="L5145" s="77">
        <v>2.3449</v>
      </c>
      <c r="M5145" s="77">
        <v>2.032</v>
      </c>
      <c r="N5145" s="77">
        <v>163.34105</v>
      </c>
      <c r="O5145" s="3">
        <v>1.99</v>
      </c>
      <c r="P5145" s="34">
        <v>1.986</v>
      </c>
      <c r="Q5145" s="77">
        <v>1.9950000000000001</v>
      </c>
      <c r="R5145" s="77">
        <v>2.0699999999999998</v>
      </c>
      <c r="S5145" s="77">
        <v>2.23</v>
      </c>
      <c r="T5145" s="77">
        <v>2.1960000000000002</v>
      </c>
      <c r="U5145" s="77">
        <v>2.302</v>
      </c>
      <c r="V5145" s="77">
        <v>23</v>
      </c>
      <c r="W5145" s="77">
        <v>99.7</v>
      </c>
      <c r="Y5145" s="77">
        <f t="shared" si="2216"/>
        <v>2.0702500000000001</v>
      </c>
      <c r="Z5145" s="77">
        <f t="shared" si="2217"/>
        <v>0.12</v>
      </c>
      <c r="AA5145" s="77">
        <f t="shared" si="2218"/>
        <v>0.21000000000000019</v>
      </c>
      <c r="AC5145" s="77">
        <f t="shared" si="2219"/>
        <v>2.561094793420704E-4</v>
      </c>
      <c r="AD5145" s="77">
        <f t="shared" si="2226"/>
        <v>2.2792965999999946</v>
      </c>
      <c r="AE5145" s="77">
        <f t="shared" si="2220"/>
        <v>1.2764534225941926E-3</v>
      </c>
      <c r="AF5145" s="77" t="e">
        <f t="shared" si="2226"/>
        <v>#VALUE!</v>
      </c>
      <c r="AG5145" s="77">
        <f t="shared" si="2221"/>
        <v>4.1340009930990185E-4</v>
      </c>
      <c r="AH5145" s="77" t="e">
        <f t="shared" si="2226"/>
        <v>#VALUE!</v>
      </c>
      <c r="AI5145" s="77">
        <f t="shared" si="2222"/>
        <v>2.5115288737787012E-4</v>
      </c>
      <c r="AJ5145" s="77" t="e">
        <f t="shared" si="2226"/>
        <v>#VALUE!</v>
      </c>
      <c r="AK5145" s="77">
        <f t="shared" si="2223"/>
        <v>5.4490190694034268E-5</v>
      </c>
      <c r="AL5145" s="77" t="e">
        <f t="shared" si="2224"/>
        <v>#VALUE!</v>
      </c>
      <c r="AN5145" s="77">
        <f t="shared" si="2202"/>
        <v>45.945852812460508</v>
      </c>
      <c r="AO5145" s="77">
        <f t="shared" si="2200"/>
        <v>44.050222147717548</v>
      </c>
      <c r="AP5145" s="77">
        <f t="shared" si="2214"/>
        <v>41.329145313274907</v>
      </c>
      <c r="AQ5145" s="77">
        <f t="shared" si="2210"/>
        <v>36.945956163876076</v>
      </c>
      <c r="AR5145" s="77">
        <f t="shared" si="2203"/>
        <v>44.390225397251463</v>
      </c>
      <c r="AT5145" s="80">
        <f t="shared" si="2204"/>
        <v>0.22675000000000009</v>
      </c>
      <c r="AU5145" s="80">
        <f t="shared" si="2201"/>
        <v>0.31010000000000015</v>
      </c>
      <c r="AV5145" s="80">
        <f t="shared" si="2215"/>
        <v>0.33473055555555531</v>
      </c>
      <c r="AW5145" s="80">
        <f t="shared" si="2211"/>
        <v>0.39507534246575354</v>
      </c>
      <c r="AX5145" s="80">
        <f t="shared" si="2205"/>
        <v>0.27185759132420095</v>
      </c>
      <c r="BA5145" s="77">
        <f t="shared" si="2206"/>
        <v>416.03106365275278</v>
      </c>
      <c r="BB5145" s="77">
        <f t="shared" si="2199"/>
        <v>417.73033186354172</v>
      </c>
      <c r="BC5145" s="77">
        <f t="shared" si="2213"/>
        <v>433.92314738922892</v>
      </c>
      <c r="BD5145" s="77">
        <f t="shared" si="2209"/>
        <v>396.11481903521661</v>
      </c>
      <c r="BE5145" s="77">
        <f t="shared" si="2207"/>
        <v>418.02904619169021</v>
      </c>
    </row>
    <row r="5146" spans="1:57" x14ac:dyDescent="0.45">
      <c r="A5146" s="6">
        <v>42034</v>
      </c>
      <c r="B5146" s="77">
        <v>228.05909</v>
      </c>
      <c r="C5146" s="77">
        <v>2.3660999999999999</v>
      </c>
      <c r="D5146" s="77">
        <v>2.1225000000000001</v>
      </c>
      <c r="E5146" s="77">
        <v>277.67966000000001</v>
      </c>
      <c r="F5146" s="77">
        <v>6.4890999999999996</v>
      </c>
      <c r="G5146" s="77">
        <v>2.1642000000000001</v>
      </c>
      <c r="H5146" s="77">
        <v>225.98206999999999</v>
      </c>
      <c r="I5146" s="77">
        <v>2.4266999999999999</v>
      </c>
      <c r="J5146" s="77">
        <v>2.1551999999999998</v>
      </c>
      <c r="K5146" s="77">
        <v>217.69809000000001</v>
      </c>
      <c r="L5146" s="77">
        <v>2.3452999999999999</v>
      </c>
      <c r="M5146" s="77">
        <v>2.0097</v>
      </c>
      <c r="N5146" s="77">
        <v>163.35005000000001</v>
      </c>
      <c r="O5146" s="3">
        <v>2.0099999999999998</v>
      </c>
      <c r="P5146" s="34">
        <v>1.9690000000000001</v>
      </c>
      <c r="Q5146" s="77">
        <v>1.9690000000000001</v>
      </c>
      <c r="R5146" s="77">
        <v>2.0470000000000002</v>
      </c>
      <c r="S5146" s="77">
        <v>2.2400000000000002</v>
      </c>
      <c r="T5146" s="77">
        <v>2.173</v>
      </c>
      <c r="U5146" s="77">
        <v>2.2759999999999998</v>
      </c>
      <c r="V5146" s="77">
        <v>23</v>
      </c>
      <c r="W5146" s="77">
        <v>99.7</v>
      </c>
      <c r="Y5146" s="77">
        <f t="shared" si="2216"/>
        <v>2.0562500000000004</v>
      </c>
      <c r="Z5146" s="77">
        <f t="shared" si="2217"/>
        <v>0.11500000000000021</v>
      </c>
      <c r="AA5146" s="77">
        <f t="shared" si="2218"/>
        <v>0.20399999999999996</v>
      </c>
      <c r="AC5146" s="77">
        <f t="shared" si="2219"/>
        <v>5.6785062549558063E-4</v>
      </c>
      <c r="AD5146" s="77">
        <f t="shared" si="2226"/>
        <v>2.2805908999999946</v>
      </c>
      <c r="AE5146" s="77">
        <f t="shared" si="2220"/>
        <v>3.7562678443014974E-5</v>
      </c>
      <c r="AF5146" s="77" t="e">
        <f t="shared" si="2226"/>
        <v>#VALUE!</v>
      </c>
      <c r="AG5146" s="77">
        <f t="shared" si="2221"/>
        <v>6.6873000856171316E-4</v>
      </c>
      <c r="AH5146" s="77" t="e">
        <f t="shared" si="2226"/>
        <v>#VALUE!</v>
      </c>
      <c r="AI5146" s="77">
        <f t="shared" si="2222"/>
        <v>5.8164776514435523E-4</v>
      </c>
      <c r="AJ5146" s="77" t="e">
        <f t="shared" si="2226"/>
        <v>#VALUE!</v>
      </c>
      <c r="AK5146" s="77">
        <f t="shared" si="2223"/>
        <v>5.5099437649142047E-5</v>
      </c>
      <c r="AL5146" s="77" t="e">
        <f t="shared" si="2224"/>
        <v>#VALUE!</v>
      </c>
      <c r="AN5146" s="77">
        <f t="shared" si="2202"/>
        <v>46.096225871506761</v>
      </c>
      <c r="AO5146" s="77">
        <f t="shared" si="2200"/>
        <v>44.102621900872023</v>
      </c>
      <c r="AP5146" s="77">
        <f t="shared" si="2214"/>
        <v>41.393203236028633</v>
      </c>
      <c r="AQ5146" s="77">
        <f t="shared" si="2210"/>
        <v>36.986211489690604</v>
      </c>
      <c r="AR5146" s="77">
        <f t="shared" si="2203"/>
        <v>44.497102866413172</v>
      </c>
      <c r="AT5146" s="80">
        <f t="shared" si="2204"/>
        <v>0.22083333333333341</v>
      </c>
      <c r="AU5146" s="80">
        <f t="shared" si="2201"/>
        <v>0.30762777777777794</v>
      </c>
      <c r="AV5146" s="80">
        <f t="shared" si="2215"/>
        <v>0.33366111111111085</v>
      </c>
      <c r="AW5146" s="80">
        <f t="shared" si="2211"/>
        <v>0.39387671232876714</v>
      </c>
      <c r="AX5146" s="80">
        <f t="shared" si="2205"/>
        <v>0.2677557596513076</v>
      </c>
      <c r="BA5146" s="77">
        <f t="shared" si="2206"/>
        <v>419.52174521046004</v>
      </c>
      <c r="BB5146" s="77">
        <f t="shared" si="2199"/>
        <v>418.02136553646096</v>
      </c>
      <c r="BC5146" s="77">
        <f t="shared" si="2213"/>
        <v>434.13245863682386</v>
      </c>
      <c r="BD5146" s="77">
        <f t="shared" si="2209"/>
        <v>396.63135017658283</v>
      </c>
      <c r="BE5146" s="77">
        <f t="shared" si="2207"/>
        <v>420.064448265061</v>
      </c>
    </row>
    <row r="5147" spans="1:57" x14ac:dyDescent="0.45">
      <c r="A5147" s="6">
        <v>42035</v>
      </c>
      <c r="B5147" s="77">
        <v>228.07235</v>
      </c>
      <c r="C5147" s="77">
        <v>2.3633999999999999</v>
      </c>
      <c r="D5147" s="77">
        <v>2.1225000000000001</v>
      </c>
      <c r="E5147" s="77">
        <v>277.69612999999998</v>
      </c>
      <c r="F5147" s="77">
        <v>6.4863999999999997</v>
      </c>
      <c r="G5147" s="77">
        <v>2.1642000000000001</v>
      </c>
      <c r="H5147" s="77">
        <v>225.99547000000001</v>
      </c>
      <c r="I5147" s="77">
        <v>2.4239999999999999</v>
      </c>
      <c r="J5147" s="77">
        <v>2.1551999999999998</v>
      </c>
      <c r="K5147" s="77">
        <v>217.71007</v>
      </c>
      <c r="L5147" s="77">
        <v>2.3424999999999998</v>
      </c>
      <c r="M5147" s="77">
        <v>2.0097</v>
      </c>
      <c r="N5147" s="77">
        <v>163.35903999999999</v>
      </c>
      <c r="O5147" s="3">
        <v>2.0099999999999998</v>
      </c>
      <c r="P5147" s="34">
        <v>1.9690000000000001</v>
      </c>
      <c r="Q5147" s="77">
        <v>1.9690000000000001</v>
      </c>
      <c r="R5147" s="77">
        <v>2.0470000000000002</v>
      </c>
      <c r="S5147" s="77">
        <v>2.2400000000000002</v>
      </c>
      <c r="T5147" s="77">
        <v>2.173</v>
      </c>
      <c r="U5147" s="77">
        <v>2.2759999999999998</v>
      </c>
      <c r="V5147" s="77">
        <v>23</v>
      </c>
      <c r="W5147" s="77">
        <v>100</v>
      </c>
      <c r="Y5147" s="77">
        <f t="shared" si="2216"/>
        <v>2.0562500000000004</v>
      </c>
      <c r="Z5147" s="77">
        <f t="shared" si="2217"/>
        <v>0.11500000000000021</v>
      </c>
      <c r="AA5147" s="77">
        <f t="shared" si="2218"/>
        <v>0.20399999999999996</v>
      </c>
      <c r="AC5147" s="77">
        <f t="shared" si="2219"/>
        <v>5.814282605443033E-5</v>
      </c>
      <c r="AD5147" s="77">
        <f t="shared" si="2226"/>
        <v>2.2807234999999948</v>
      </c>
      <c r="AE5147" s="77">
        <f t="shared" si="2220"/>
        <v>5.9312950757561822E-5</v>
      </c>
      <c r="AF5147" s="77" t="e">
        <f t="shared" si="2226"/>
        <v>#VALUE!</v>
      </c>
      <c r="AG5147" s="77">
        <f t="shared" si="2221"/>
        <v>5.929673978122274E-5</v>
      </c>
      <c r="AH5147" s="77" t="e">
        <f t="shared" si="2226"/>
        <v>#VALUE!</v>
      </c>
      <c r="AI5147" s="77">
        <f t="shared" si="2222"/>
        <v>5.5030340413209089E-5</v>
      </c>
      <c r="AJ5147" s="77" t="e">
        <f t="shared" si="2226"/>
        <v>#VALUE!</v>
      </c>
      <c r="AK5147" s="77">
        <f t="shared" si="2223"/>
        <v>5.5035183643914465E-5</v>
      </c>
      <c r="AL5147" s="77" t="e">
        <f t="shared" si="2224"/>
        <v>#VALUE!</v>
      </c>
      <c r="AN5147" s="77">
        <f t="shared" si="2202"/>
        <v>46.247586454081912</v>
      </c>
      <c r="AO5147" s="77">
        <f t="shared" si="2200"/>
        <v>44.155146466300444</v>
      </c>
      <c r="AP5147" s="77">
        <f t="shared" si="2214"/>
        <v>41.45743616850374</v>
      </c>
      <c r="AQ5147" s="77">
        <f t="shared" si="2210"/>
        <v>37.026554633442181</v>
      </c>
      <c r="AR5147" s="77">
        <f t="shared" si="2203"/>
        <v>44.604580881169959</v>
      </c>
      <c r="AT5147" s="80">
        <f t="shared" si="2204"/>
        <v>0.21491666666666676</v>
      </c>
      <c r="AU5147" s="80">
        <f t="shared" si="2201"/>
        <v>0.30515555555555579</v>
      </c>
      <c r="AV5147" s="80">
        <f t="shared" si="2215"/>
        <v>0.33286111111111077</v>
      </c>
      <c r="AW5147" s="80">
        <f t="shared" si="2211"/>
        <v>0.39267808219178085</v>
      </c>
      <c r="AX5147" s="80">
        <f t="shared" si="2205"/>
        <v>0.26369067040265676</v>
      </c>
      <c r="BA5147" s="77">
        <f t="shared" si="2206"/>
        <v>423.07149908334509</v>
      </c>
      <c r="BB5147" s="77">
        <f t="shared" si="2199"/>
        <v>418.31280501975385</v>
      </c>
      <c r="BC5147" s="77">
        <f t="shared" si="2213"/>
        <v>434.34197191255225</v>
      </c>
      <c r="BD5147" s="77">
        <f t="shared" si="2209"/>
        <v>397.14923018334184</v>
      </c>
      <c r="BE5147" s="77">
        <f t="shared" si="2207"/>
        <v>422.13227113816652</v>
      </c>
    </row>
    <row r="5148" spans="1:57" x14ac:dyDescent="0.45">
      <c r="A5148" s="6">
        <v>42036</v>
      </c>
      <c r="B5148" s="77">
        <v>228.08562000000001</v>
      </c>
      <c r="C5148" s="77">
        <v>2.3607</v>
      </c>
      <c r="D5148" s="77">
        <v>2.1225000000000001</v>
      </c>
      <c r="E5148" s="77">
        <v>277.71258999999998</v>
      </c>
      <c r="F5148" s="77">
        <v>6.4836999999999998</v>
      </c>
      <c r="G5148" s="77">
        <v>2.1642000000000001</v>
      </c>
      <c r="H5148" s="77">
        <v>226.00887</v>
      </c>
      <c r="I5148" s="77">
        <v>2.4211999999999998</v>
      </c>
      <c r="J5148" s="77">
        <v>2.1551999999999998</v>
      </c>
      <c r="K5148" s="77">
        <v>217.72206</v>
      </c>
      <c r="L5148" s="77">
        <v>2.3397999999999999</v>
      </c>
      <c r="M5148" s="77">
        <v>2.0097</v>
      </c>
      <c r="N5148" s="77">
        <v>163.36804000000001</v>
      </c>
      <c r="O5148" s="3">
        <v>2.0099999999999998</v>
      </c>
      <c r="P5148" s="34">
        <v>1.9690000000000001</v>
      </c>
      <c r="Q5148" s="77">
        <v>1.9690000000000001</v>
      </c>
      <c r="R5148" s="77">
        <v>2.0470000000000002</v>
      </c>
      <c r="S5148" s="77">
        <v>2.2400000000000002</v>
      </c>
      <c r="T5148" s="77">
        <v>2.173</v>
      </c>
      <c r="U5148" s="77">
        <v>2.2759999999999998</v>
      </c>
      <c r="V5148" s="77">
        <v>23</v>
      </c>
      <c r="W5148" s="77">
        <v>100</v>
      </c>
      <c r="Y5148" s="77">
        <f t="shared" si="2216"/>
        <v>2.0562500000000004</v>
      </c>
      <c r="Z5148" s="77">
        <f t="shared" si="2217"/>
        <v>0.11500000000000021</v>
      </c>
      <c r="AA5148" s="77">
        <f t="shared" si="2218"/>
        <v>0.20399999999999996</v>
      </c>
      <c r="AC5148" s="77">
        <f t="shared" si="2219"/>
        <v>5.8183291398616888E-5</v>
      </c>
      <c r="AD5148" s="77">
        <f t="shared" si="2226"/>
        <v>2.2808561999999948</v>
      </c>
      <c r="AE5148" s="77">
        <f t="shared" si="2220"/>
        <v>5.9273422355454741E-5</v>
      </c>
      <c r="AF5148" s="77" t="e">
        <f t="shared" si="2226"/>
        <v>#VALUE!</v>
      </c>
      <c r="AG5148" s="77">
        <f t="shared" si="2221"/>
        <v>5.9293223886314195E-5</v>
      </c>
      <c r="AH5148" s="77" t="e">
        <f t="shared" si="2226"/>
        <v>#VALUE!</v>
      </c>
      <c r="AI5148" s="77">
        <f t="shared" si="2222"/>
        <v>5.5073244889403128E-5</v>
      </c>
      <c r="AJ5148" s="77" t="e">
        <f t="shared" si="2226"/>
        <v>#VALUE!</v>
      </c>
      <c r="AK5148" s="77">
        <f t="shared" si="2223"/>
        <v>5.5093369794700919E-5</v>
      </c>
      <c r="AL5148" s="77" t="e">
        <f t="shared" si="2224"/>
        <v>#VALUE!</v>
      </c>
      <c r="AN5148" s="77">
        <f t="shared" si="2202"/>
        <v>46.425075730904773</v>
      </c>
      <c r="AO5148" s="77">
        <f t="shared" si="2200"/>
    